v>
      </c>
      <c r="H18984">
        <v>5250</v>
      </c>
      <c r="I18984">
        <v>4725</v>
      </c>
      <c r="J18984" t="s">
        <v>18</v>
      </c>
      <c r="K18984" t="s">
        <v>31</v>
      </c>
      <c r="L18984" t="s">
        <v>32</v>
      </c>
      <c r="M18984" t="s">
        <v>63</v>
      </c>
    </row>
    <row r="18985" spans="1:13" hidden="1" x14ac:dyDescent="0.3">
      <c r="A18985" t="s">
        <v>40308</v>
      </c>
      <c r="B18985" s="1">
        <v>42411.490972222222</v>
      </c>
      <c r="C18985" t="s">
        <v>40309</v>
      </c>
      <c r="D18985" t="s">
        <v>16</v>
      </c>
      <c r="E18985">
        <v>35</v>
      </c>
      <c r="F18985" t="s">
        <v>17</v>
      </c>
      <c r="G18985">
        <v>2</v>
      </c>
      <c r="H18985">
        <v>600.16</v>
      </c>
      <c r="I18985">
        <v>450.12</v>
      </c>
      <c r="J18985" t="s">
        <v>30</v>
      </c>
      <c r="K18985" t="s">
        <v>31</v>
      </c>
      <c r="L18985" t="s">
        <v>32</v>
      </c>
      <c r="M18985" t="s">
        <v>63</v>
      </c>
    </row>
    <row r="18986" spans="1:13" hidden="1" x14ac:dyDescent="0.3">
      <c r="A18986" t="s">
        <v>40310</v>
      </c>
      <c r="B18986" s="1">
        <v>42411.490972222222</v>
      </c>
      <c r="C18986" t="s">
        <v>40311</v>
      </c>
      <c r="D18986" t="s">
        <v>24</v>
      </c>
      <c r="E18986">
        <v>60</v>
      </c>
      <c r="F18986" t="s">
        <v>17</v>
      </c>
      <c r="G18986">
        <v>5</v>
      </c>
      <c r="H18986">
        <v>1500.4</v>
      </c>
      <c r="I18986">
        <v>1425.38</v>
      </c>
      <c r="J18986" t="s">
        <v>18</v>
      </c>
      <c r="K18986" t="s">
        <v>31</v>
      </c>
      <c r="L18986" t="s">
        <v>32</v>
      </c>
      <c r="M18986" t="s">
        <v>48</v>
      </c>
    </row>
    <row r="18987" spans="1:13" hidden="1" x14ac:dyDescent="0.3">
      <c r="A18987" t="s">
        <v>40312</v>
      </c>
      <c r="B18987" s="1">
        <v>42411.491666666669</v>
      </c>
      <c r="C18987" t="s">
        <v>40313</v>
      </c>
      <c r="D18987" t="s">
        <v>16</v>
      </c>
      <c r="E18987">
        <v>69</v>
      </c>
      <c r="F18987" t="s">
        <v>17</v>
      </c>
      <c r="G18987">
        <v>5</v>
      </c>
      <c r="H18987">
        <v>1500.4</v>
      </c>
      <c r="I18987">
        <v>1425.38</v>
      </c>
      <c r="J18987" t="s">
        <v>30</v>
      </c>
      <c r="K18987" t="s">
        <v>31</v>
      </c>
      <c r="L18987" t="s">
        <v>32</v>
      </c>
      <c r="M18987" t="s">
        <v>33</v>
      </c>
    </row>
    <row r="18988" spans="1:13" hidden="1" x14ac:dyDescent="0.3">
      <c r="A18988" t="s">
        <v>40314</v>
      </c>
      <c r="B18988" s="1">
        <v>42411.491666666669</v>
      </c>
      <c r="C18988" t="s">
        <v>40315</v>
      </c>
      <c r="D18988" t="s">
        <v>24</v>
      </c>
      <c r="E18988">
        <v>30</v>
      </c>
      <c r="F18988" t="s">
        <v>66</v>
      </c>
      <c r="G18988">
        <v>2</v>
      </c>
      <c r="H18988">
        <v>71.680000000000007</v>
      </c>
      <c r="I18988">
        <v>50.176000000000002</v>
      </c>
      <c r="J18988" t="s">
        <v>18</v>
      </c>
      <c r="K18988" t="s">
        <v>31</v>
      </c>
      <c r="L18988" t="s">
        <v>32</v>
      </c>
      <c r="M18988" t="s">
        <v>33</v>
      </c>
    </row>
    <row r="18989" spans="1:13" hidden="1" x14ac:dyDescent="0.3">
      <c r="A18989" t="s">
        <v>40316</v>
      </c>
      <c r="B18989" s="1">
        <v>42411.491666666669</v>
      </c>
      <c r="C18989" t="s">
        <v>40317</v>
      </c>
      <c r="D18989" t="s">
        <v>16</v>
      </c>
      <c r="E18989">
        <v>36</v>
      </c>
      <c r="F18989" t="s">
        <v>41</v>
      </c>
      <c r="G18989">
        <v>1</v>
      </c>
      <c r="H18989">
        <v>15.15</v>
      </c>
      <c r="I18989">
        <v>10.605</v>
      </c>
      <c r="J18989" t="s">
        <v>18</v>
      </c>
      <c r="K18989" t="s">
        <v>98</v>
      </c>
      <c r="L18989" t="s">
        <v>99</v>
      </c>
      <c r="M18989" t="s">
        <v>48</v>
      </c>
    </row>
    <row r="18990" spans="1:13" hidden="1" x14ac:dyDescent="0.3">
      <c r="A18990" t="s">
        <v>40318</v>
      </c>
      <c r="B18990" s="1">
        <v>42411.491666666669</v>
      </c>
      <c r="C18990" t="s">
        <v>40319</v>
      </c>
      <c r="D18990" t="s">
        <v>24</v>
      </c>
      <c r="E18990">
        <v>35</v>
      </c>
      <c r="F18990" t="s">
        <v>25</v>
      </c>
      <c r="G18990">
        <v>3</v>
      </c>
      <c r="H18990">
        <v>1800.51</v>
      </c>
      <c r="I18990">
        <v>1620.4590000000001</v>
      </c>
      <c r="J18990" t="s">
        <v>30</v>
      </c>
      <c r="K18990" t="s">
        <v>98</v>
      </c>
      <c r="L18990" t="s">
        <v>99</v>
      </c>
      <c r="M18990" t="s">
        <v>27</v>
      </c>
    </row>
    <row r="18991" spans="1:13" hidden="1" x14ac:dyDescent="0.3">
      <c r="A18991" t="s">
        <v>40320</v>
      </c>
      <c r="B18991" s="1">
        <v>42411.491666666669</v>
      </c>
      <c r="C18991" t="s">
        <v>40321</v>
      </c>
      <c r="D18991" t="s">
        <v>16</v>
      </c>
      <c r="E18991">
        <v>45</v>
      </c>
      <c r="F18991" t="s">
        <v>17</v>
      </c>
      <c r="G18991">
        <v>2</v>
      </c>
      <c r="H18991">
        <v>600.16</v>
      </c>
      <c r="I18991">
        <v>450.12</v>
      </c>
      <c r="J18991" t="s">
        <v>30</v>
      </c>
      <c r="K18991" t="s">
        <v>98</v>
      </c>
      <c r="L18991" t="s">
        <v>99</v>
      </c>
      <c r="M18991" t="s">
        <v>51</v>
      </c>
    </row>
    <row r="18992" spans="1:13" hidden="1" x14ac:dyDescent="0.3">
      <c r="A18992" t="s">
        <v>40322</v>
      </c>
      <c r="B18992" s="1">
        <v>42411.492361111108</v>
      </c>
      <c r="C18992" t="s">
        <v>40323</v>
      </c>
      <c r="D18992" t="s">
        <v>24</v>
      </c>
      <c r="E18992">
        <v>28</v>
      </c>
      <c r="F18992" t="s">
        <v>59</v>
      </c>
      <c r="G18992">
        <v>2</v>
      </c>
      <c r="H18992">
        <v>10.46</v>
      </c>
      <c r="I18992">
        <v>7.3220000000000001</v>
      </c>
      <c r="J18992" t="s">
        <v>18</v>
      </c>
      <c r="K18992" t="s">
        <v>98</v>
      </c>
      <c r="L18992" t="s">
        <v>99</v>
      </c>
      <c r="M18992" t="s">
        <v>27</v>
      </c>
    </row>
    <row r="18993" spans="1:13" hidden="1" x14ac:dyDescent="0.3">
      <c r="A18993" t="s">
        <v>40324</v>
      </c>
      <c r="B18993" s="1">
        <v>42411.492361111108</v>
      </c>
      <c r="C18993" t="s">
        <v>40325</v>
      </c>
      <c r="D18993" t="s">
        <v>24</v>
      </c>
      <c r="E18993">
        <v>41</v>
      </c>
      <c r="F18993" t="s">
        <v>59</v>
      </c>
      <c r="G18993">
        <v>4</v>
      </c>
      <c r="H18993">
        <v>20.92</v>
      </c>
      <c r="I18993">
        <v>15.69</v>
      </c>
      <c r="J18993" t="s">
        <v>18</v>
      </c>
      <c r="K18993" t="s">
        <v>98</v>
      </c>
      <c r="L18993" t="s">
        <v>99</v>
      </c>
      <c r="M18993" t="s">
        <v>48</v>
      </c>
    </row>
    <row r="18994" spans="1:13" hidden="1" x14ac:dyDescent="0.3">
      <c r="A18994" t="s">
        <v>40326</v>
      </c>
      <c r="B18994" s="1">
        <v>42411.492361111108</v>
      </c>
      <c r="C18994" t="s">
        <v>40327</v>
      </c>
      <c r="D18994" t="s">
        <v>16</v>
      </c>
      <c r="E18994">
        <v>33</v>
      </c>
      <c r="F18994" t="s">
        <v>25</v>
      </c>
      <c r="G18994">
        <v>3</v>
      </c>
      <c r="H18994">
        <v>1800.51</v>
      </c>
      <c r="I18994">
        <v>1620.4590000000001</v>
      </c>
      <c r="J18994" t="s">
        <v>30</v>
      </c>
      <c r="K18994" t="s">
        <v>74</v>
      </c>
      <c r="L18994" t="s">
        <v>75</v>
      </c>
      <c r="M18994" t="s">
        <v>33</v>
      </c>
    </row>
    <row r="18995" spans="1:13" hidden="1" x14ac:dyDescent="0.3">
      <c r="A18995" t="s">
        <v>40328</v>
      </c>
      <c r="B18995" s="1">
        <v>42411.492361111108</v>
      </c>
      <c r="C18995" t="s">
        <v>40329</v>
      </c>
      <c r="D18995" t="s">
        <v>16</v>
      </c>
      <c r="E18995">
        <v>32</v>
      </c>
      <c r="F18995" t="s">
        <v>59</v>
      </c>
      <c r="G18995">
        <v>4</v>
      </c>
      <c r="H18995">
        <v>20.92</v>
      </c>
      <c r="I18995">
        <v>15.69</v>
      </c>
      <c r="J18995" t="s">
        <v>18</v>
      </c>
      <c r="K18995" t="s">
        <v>74</v>
      </c>
      <c r="L18995" t="s">
        <v>75</v>
      </c>
      <c r="M18995" t="s">
        <v>63</v>
      </c>
    </row>
    <row r="18996" spans="1:13" hidden="1" x14ac:dyDescent="0.3">
      <c r="A18996" t="s">
        <v>40330</v>
      </c>
      <c r="B18996" s="1">
        <v>42411.493055555555</v>
      </c>
      <c r="C18996" t="s">
        <v>40331</v>
      </c>
      <c r="D18996" t="s">
        <v>16</v>
      </c>
      <c r="E18996">
        <v>40</v>
      </c>
      <c r="F18996" t="s">
        <v>47</v>
      </c>
      <c r="G18996">
        <v>5</v>
      </c>
      <c r="H18996">
        <v>203.3</v>
      </c>
      <c r="I18996">
        <v>162.63999999999999</v>
      </c>
      <c r="J18996" t="s">
        <v>18</v>
      </c>
      <c r="K18996" t="s">
        <v>31</v>
      </c>
      <c r="L18996" t="s">
        <v>204</v>
      </c>
      <c r="M18996" t="s">
        <v>33</v>
      </c>
    </row>
    <row r="18997" spans="1:13" hidden="1" x14ac:dyDescent="0.3">
      <c r="A18997" t="s">
        <v>40332</v>
      </c>
      <c r="B18997" s="1">
        <v>42411.493055555555</v>
      </c>
      <c r="C18997" t="s">
        <v>40333</v>
      </c>
      <c r="D18997" t="s">
        <v>16</v>
      </c>
      <c r="E18997">
        <v>26</v>
      </c>
      <c r="F18997" t="s">
        <v>59</v>
      </c>
      <c r="G18997">
        <v>5</v>
      </c>
      <c r="H18997">
        <v>26.15</v>
      </c>
      <c r="I18997">
        <v>19.612500000000001</v>
      </c>
      <c r="J18997" t="s">
        <v>30</v>
      </c>
      <c r="K18997" t="s">
        <v>31</v>
      </c>
      <c r="L18997" t="s">
        <v>204</v>
      </c>
      <c r="M18997" t="s">
        <v>37</v>
      </c>
    </row>
    <row r="18998" spans="1:13" hidden="1" x14ac:dyDescent="0.3">
      <c r="A18998" t="s">
        <v>40334</v>
      </c>
      <c r="B18998" s="1">
        <v>42411.493055555555</v>
      </c>
      <c r="C18998" t="s">
        <v>40335</v>
      </c>
      <c r="D18998" t="s">
        <v>16</v>
      </c>
      <c r="E18998">
        <v>66</v>
      </c>
      <c r="F18998" t="s">
        <v>47</v>
      </c>
      <c r="G18998">
        <v>2</v>
      </c>
      <c r="H18998">
        <v>81.319999999999993</v>
      </c>
      <c r="I18998">
        <v>56.923999999999999</v>
      </c>
      <c r="J18998" t="s">
        <v>26</v>
      </c>
      <c r="K18998" t="s">
        <v>31</v>
      </c>
      <c r="L18998" t="s">
        <v>32</v>
      </c>
      <c r="M18998" t="s">
        <v>37</v>
      </c>
    </row>
    <row r="18999" spans="1:13" hidden="1" x14ac:dyDescent="0.3">
      <c r="A18999" t="s">
        <v>40336</v>
      </c>
      <c r="B18999" s="1">
        <v>42411.493055555555</v>
      </c>
      <c r="C18999" t="s">
        <v>40337</v>
      </c>
      <c r="D18999" t="s">
        <v>16</v>
      </c>
      <c r="E18999">
        <v>63</v>
      </c>
      <c r="F18999" t="s">
        <v>41</v>
      </c>
      <c r="G18999">
        <v>4</v>
      </c>
      <c r="H18999">
        <v>60.6</v>
      </c>
      <c r="I18999">
        <v>45.45</v>
      </c>
      <c r="J18999" t="s">
        <v>18</v>
      </c>
      <c r="K18999" t="s">
        <v>31</v>
      </c>
      <c r="L18999" t="s">
        <v>32</v>
      </c>
      <c r="M18999" t="s">
        <v>37</v>
      </c>
    </row>
    <row r="19000" spans="1:13" hidden="1" x14ac:dyDescent="0.3">
      <c r="A19000" t="s">
        <v>40338</v>
      </c>
      <c r="B19000" s="1">
        <v>42411.493750000001</v>
      </c>
      <c r="C19000" t="s">
        <v>40339</v>
      </c>
      <c r="D19000" t="s">
        <v>16</v>
      </c>
      <c r="E19000">
        <v>56</v>
      </c>
      <c r="F19000" t="s">
        <v>17</v>
      </c>
      <c r="G19000">
        <v>2</v>
      </c>
      <c r="H19000">
        <v>600.16</v>
      </c>
      <c r="I19000">
        <v>450.12</v>
      </c>
      <c r="J19000" t="s">
        <v>18</v>
      </c>
      <c r="K19000" t="s">
        <v>31</v>
      </c>
      <c r="L19000" t="s">
        <v>32</v>
      </c>
      <c r="M19000" t="s">
        <v>63</v>
      </c>
    </row>
    <row r="19001" spans="1:13" hidden="1" x14ac:dyDescent="0.3">
      <c r="A19001" t="s">
        <v>40340</v>
      </c>
      <c r="B19001" s="1">
        <v>42411.493750000001</v>
      </c>
      <c r="C19001" t="s">
        <v>40341</v>
      </c>
      <c r="D19001" t="s">
        <v>16</v>
      </c>
      <c r="E19001">
        <v>45</v>
      </c>
      <c r="F19001" t="s">
        <v>41</v>
      </c>
      <c r="G19001">
        <v>1</v>
      </c>
      <c r="H19001">
        <v>15.15</v>
      </c>
      <c r="I19001">
        <v>10.605</v>
      </c>
      <c r="J19001" t="s">
        <v>18</v>
      </c>
      <c r="K19001" t="s">
        <v>31</v>
      </c>
      <c r="L19001" t="s">
        <v>32</v>
      </c>
      <c r="M19001" t="s">
        <v>27</v>
      </c>
    </row>
    <row r="19002" spans="1:13" hidden="1" x14ac:dyDescent="0.3">
      <c r="A19002" t="s">
        <v>40342</v>
      </c>
      <c r="B19002" s="1">
        <v>42411.493750000001</v>
      </c>
      <c r="C19002" t="s">
        <v>40343</v>
      </c>
      <c r="D19002" t="s">
        <v>16</v>
      </c>
      <c r="E19002">
        <v>39</v>
      </c>
      <c r="F19002" t="s">
        <v>17</v>
      </c>
      <c r="G19002">
        <v>3</v>
      </c>
      <c r="H19002">
        <v>900.24</v>
      </c>
      <c r="I19002">
        <v>675.18</v>
      </c>
      <c r="J19002" t="s">
        <v>18</v>
      </c>
      <c r="K19002" t="s">
        <v>98</v>
      </c>
      <c r="L19002" t="s">
        <v>501</v>
      </c>
      <c r="M19002" t="s">
        <v>63</v>
      </c>
    </row>
    <row r="19003" spans="1:13" hidden="1" x14ac:dyDescent="0.3">
      <c r="A19003" t="s">
        <v>40344</v>
      </c>
      <c r="B19003" s="1">
        <v>42411.493750000001</v>
      </c>
      <c r="C19003" t="s">
        <v>40345</v>
      </c>
      <c r="D19003" t="s">
        <v>16</v>
      </c>
      <c r="E19003">
        <v>25</v>
      </c>
      <c r="F19003" t="s">
        <v>47</v>
      </c>
      <c r="G19003">
        <v>4</v>
      </c>
      <c r="H19003">
        <v>162.63999999999999</v>
      </c>
      <c r="I19003">
        <v>130.11199999999999</v>
      </c>
      <c r="J19003" t="s">
        <v>30</v>
      </c>
      <c r="K19003" t="s">
        <v>98</v>
      </c>
      <c r="L19003" t="s">
        <v>501</v>
      </c>
      <c r="M19003" t="s">
        <v>51</v>
      </c>
    </row>
    <row r="19004" spans="1:13" hidden="1" x14ac:dyDescent="0.3">
      <c r="A19004" t="s">
        <v>40346</v>
      </c>
      <c r="B19004" s="1">
        <v>42411.493750000001</v>
      </c>
      <c r="C19004" t="s">
        <v>40347</v>
      </c>
      <c r="D19004" t="s">
        <v>24</v>
      </c>
      <c r="E19004">
        <v>56</v>
      </c>
      <c r="F19004" t="s">
        <v>66</v>
      </c>
      <c r="G19004">
        <v>5</v>
      </c>
      <c r="H19004">
        <v>179.2</v>
      </c>
      <c r="I19004">
        <v>143.36000000000001</v>
      </c>
      <c r="J19004" t="s">
        <v>30</v>
      </c>
      <c r="K19004" t="s">
        <v>98</v>
      </c>
      <c r="L19004" t="s">
        <v>171</v>
      </c>
      <c r="M19004" t="s">
        <v>33</v>
      </c>
    </row>
    <row r="19005" spans="1:13" hidden="1" x14ac:dyDescent="0.3">
      <c r="A19005" t="s">
        <v>40348</v>
      </c>
      <c r="B19005" s="1">
        <v>42411.494444444441</v>
      </c>
      <c r="C19005" t="s">
        <v>40349</v>
      </c>
      <c r="D19005" t="s">
        <v>24</v>
      </c>
      <c r="E19005">
        <v>41</v>
      </c>
      <c r="F19005" t="s">
        <v>25</v>
      </c>
      <c r="G19005">
        <v>2</v>
      </c>
      <c r="H19005">
        <v>1200.3399999999999</v>
      </c>
      <c r="I19005">
        <v>1080.306</v>
      </c>
      <c r="J19005" t="s">
        <v>18</v>
      </c>
      <c r="K19005" t="s">
        <v>98</v>
      </c>
      <c r="L19005" t="s">
        <v>171</v>
      </c>
      <c r="M19005" t="s">
        <v>51</v>
      </c>
    </row>
    <row r="19006" spans="1:13" hidden="1" x14ac:dyDescent="0.3">
      <c r="A19006" t="s">
        <v>40350</v>
      </c>
      <c r="B19006" s="1">
        <v>42411.494444444441</v>
      </c>
      <c r="C19006" t="s">
        <v>40351</v>
      </c>
      <c r="D19006" t="s">
        <v>24</v>
      </c>
      <c r="E19006">
        <v>67</v>
      </c>
      <c r="F19006" t="s">
        <v>17</v>
      </c>
      <c r="G19006">
        <v>5</v>
      </c>
      <c r="H19006">
        <v>1500.4</v>
      </c>
      <c r="I19006">
        <v>1425.38</v>
      </c>
      <c r="J19006" t="s">
        <v>26</v>
      </c>
      <c r="K19006" t="s">
        <v>31</v>
      </c>
      <c r="L19006" t="s">
        <v>32</v>
      </c>
      <c r="M19006" t="s">
        <v>37</v>
      </c>
    </row>
    <row r="19007" spans="1:13" hidden="1" x14ac:dyDescent="0.3">
      <c r="A19007" t="s">
        <v>40352</v>
      </c>
      <c r="B19007" s="1">
        <v>42411.494444444441</v>
      </c>
      <c r="C19007" t="s">
        <v>40353</v>
      </c>
      <c r="D19007" t="s">
        <v>16</v>
      </c>
      <c r="E19007">
        <v>62</v>
      </c>
      <c r="F19007" t="s">
        <v>59</v>
      </c>
      <c r="G19007">
        <v>2</v>
      </c>
      <c r="H19007">
        <v>10.46</v>
      </c>
      <c r="I19007">
        <v>7.3220000000000001</v>
      </c>
      <c r="J19007" t="s">
        <v>18</v>
      </c>
      <c r="K19007" t="s">
        <v>98</v>
      </c>
      <c r="L19007" t="s">
        <v>156</v>
      </c>
      <c r="M19007" t="s">
        <v>48</v>
      </c>
    </row>
    <row r="19008" spans="1:13" hidden="1" x14ac:dyDescent="0.3">
      <c r="A19008" t="s">
        <v>40354</v>
      </c>
      <c r="B19008" s="1">
        <v>42411.494444444441</v>
      </c>
      <c r="C19008" t="s">
        <v>40355</v>
      </c>
      <c r="D19008" t="s">
        <v>24</v>
      </c>
      <c r="E19008">
        <v>54</v>
      </c>
      <c r="F19008" t="s">
        <v>17</v>
      </c>
      <c r="G19008">
        <v>4</v>
      </c>
      <c r="H19008">
        <v>1200.32</v>
      </c>
      <c r="I19008">
        <v>1140.3040000000001</v>
      </c>
      <c r="J19008" t="s">
        <v>18</v>
      </c>
      <c r="K19008" t="s">
        <v>98</v>
      </c>
      <c r="L19008" t="s">
        <v>156</v>
      </c>
      <c r="M19008" t="s">
        <v>33</v>
      </c>
    </row>
    <row r="19009" spans="1:13" hidden="1" x14ac:dyDescent="0.3">
      <c r="A19009" t="s">
        <v>40356</v>
      </c>
      <c r="B19009" s="1">
        <v>42411.495138888888</v>
      </c>
      <c r="C19009" t="s">
        <v>40357</v>
      </c>
      <c r="D19009" t="s">
        <v>16</v>
      </c>
      <c r="E19009">
        <v>38</v>
      </c>
      <c r="F19009" t="s">
        <v>203</v>
      </c>
      <c r="G19009">
        <v>4</v>
      </c>
      <c r="H19009">
        <v>46.92</v>
      </c>
      <c r="I19009">
        <v>35.19</v>
      </c>
      <c r="J19009" t="s">
        <v>30</v>
      </c>
      <c r="K19009" t="s">
        <v>74</v>
      </c>
      <c r="L19009" t="s">
        <v>140</v>
      </c>
      <c r="M19009" t="s">
        <v>37</v>
      </c>
    </row>
    <row r="19010" spans="1:13" hidden="1" x14ac:dyDescent="0.3">
      <c r="A19010" t="s">
        <v>40358</v>
      </c>
      <c r="B19010" s="1">
        <v>42411.495138888888</v>
      </c>
      <c r="C19010" t="s">
        <v>40359</v>
      </c>
      <c r="D19010" t="s">
        <v>24</v>
      </c>
      <c r="E19010">
        <v>42</v>
      </c>
      <c r="F19010" t="s">
        <v>25</v>
      </c>
      <c r="G19010">
        <v>2</v>
      </c>
      <c r="H19010">
        <v>1200.3399999999999</v>
      </c>
      <c r="I19010">
        <v>1080.306</v>
      </c>
      <c r="J19010" t="s">
        <v>30</v>
      </c>
      <c r="K19010" t="s">
        <v>31</v>
      </c>
      <c r="L19010" t="s">
        <v>71</v>
      </c>
      <c r="M19010" t="s">
        <v>21</v>
      </c>
    </row>
    <row r="19011" spans="1:13" hidden="1" x14ac:dyDescent="0.3">
      <c r="A19011" t="s">
        <v>40360</v>
      </c>
      <c r="B19011" s="1">
        <v>42411.495138888888</v>
      </c>
      <c r="C19011" t="s">
        <v>40361</v>
      </c>
      <c r="D19011" t="s">
        <v>16</v>
      </c>
      <c r="E19011">
        <v>21</v>
      </c>
      <c r="F19011" t="s">
        <v>47</v>
      </c>
      <c r="G19011">
        <v>3</v>
      </c>
      <c r="H19011">
        <v>121.98</v>
      </c>
      <c r="I19011">
        <v>91.484999999999999</v>
      </c>
      <c r="J19011" t="s">
        <v>26</v>
      </c>
      <c r="K19011" t="s">
        <v>74</v>
      </c>
      <c r="L19011" t="s">
        <v>80</v>
      </c>
      <c r="M19011" t="s">
        <v>27</v>
      </c>
    </row>
    <row r="19012" spans="1:13" hidden="1" x14ac:dyDescent="0.3">
      <c r="A19012" t="s">
        <v>40362</v>
      </c>
      <c r="B19012" s="1">
        <v>42411.495138888888</v>
      </c>
      <c r="C19012" t="s">
        <v>40363</v>
      </c>
      <c r="D19012" t="s">
        <v>24</v>
      </c>
      <c r="E19012">
        <v>19</v>
      </c>
      <c r="F19012" t="s">
        <v>97</v>
      </c>
      <c r="G19012">
        <v>1</v>
      </c>
      <c r="H19012">
        <v>1050</v>
      </c>
      <c r="I19012">
        <v>945</v>
      </c>
      <c r="J19012" t="s">
        <v>18</v>
      </c>
      <c r="K19012" t="s">
        <v>74</v>
      </c>
      <c r="L19012" t="s">
        <v>80</v>
      </c>
      <c r="M19012" t="s">
        <v>63</v>
      </c>
    </row>
    <row r="19013" spans="1:13" hidden="1" x14ac:dyDescent="0.3">
      <c r="A19013" t="s">
        <v>40364</v>
      </c>
      <c r="B19013" s="1">
        <v>42411.495833333334</v>
      </c>
      <c r="C19013" t="s">
        <v>40365</v>
      </c>
      <c r="D19013" t="s">
        <v>16</v>
      </c>
      <c r="E19013">
        <v>20</v>
      </c>
      <c r="F19013" t="s">
        <v>59</v>
      </c>
      <c r="G19013">
        <v>1</v>
      </c>
      <c r="H19013">
        <v>5.23</v>
      </c>
      <c r="I19013">
        <v>3.661</v>
      </c>
      <c r="J19013" t="s">
        <v>26</v>
      </c>
      <c r="K19013" t="s">
        <v>31</v>
      </c>
      <c r="L19013" t="s">
        <v>32</v>
      </c>
      <c r="M19013" t="s">
        <v>21</v>
      </c>
    </row>
    <row r="19014" spans="1:13" hidden="1" x14ac:dyDescent="0.3">
      <c r="A19014" t="s">
        <v>40366</v>
      </c>
      <c r="B19014" s="1">
        <v>42411.495833333334</v>
      </c>
      <c r="C19014" t="s">
        <v>40367</v>
      </c>
      <c r="D19014" t="s">
        <v>16</v>
      </c>
      <c r="E19014">
        <v>56</v>
      </c>
      <c r="F19014" t="s">
        <v>47</v>
      </c>
      <c r="G19014">
        <v>1</v>
      </c>
      <c r="H19014">
        <v>40.659999999999997</v>
      </c>
      <c r="I19014">
        <v>28.462</v>
      </c>
      <c r="J19014" t="s">
        <v>30</v>
      </c>
      <c r="K19014" t="s">
        <v>31</v>
      </c>
      <c r="L19014" t="s">
        <v>32</v>
      </c>
      <c r="M19014" t="s">
        <v>51</v>
      </c>
    </row>
    <row r="19015" spans="1:13" hidden="1" x14ac:dyDescent="0.3">
      <c r="A19015" t="s">
        <v>40368</v>
      </c>
      <c r="B19015" s="1">
        <v>42411.495833333334</v>
      </c>
      <c r="C19015" t="s">
        <v>40369</v>
      </c>
      <c r="D19015" t="s">
        <v>24</v>
      </c>
      <c r="E19015">
        <v>44</v>
      </c>
      <c r="F19015" t="s">
        <v>59</v>
      </c>
      <c r="G19015">
        <v>1</v>
      </c>
      <c r="H19015">
        <v>5.23</v>
      </c>
      <c r="I19015">
        <v>3.661</v>
      </c>
      <c r="J19015" t="s">
        <v>30</v>
      </c>
      <c r="K19015" t="s">
        <v>31</v>
      </c>
      <c r="L19015" t="s">
        <v>32</v>
      </c>
      <c r="M19015" t="s">
        <v>63</v>
      </c>
    </row>
    <row r="19016" spans="1:13" hidden="1" x14ac:dyDescent="0.3">
      <c r="A19016" t="s">
        <v>40370</v>
      </c>
      <c r="B19016" s="1">
        <v>42411.495833333334</v>
      </c>
      <c r="C19016" t="s">
        <v>40371</v>
      </c>
      <c r="D19016" t="s">
        <v>16</v>
      </c>
      <c r="E19016">
        <v>60</v>
      </c>
      <c r="F19016" t="s">
        <v>203</v>
      </c>
      <c r="G19016">
        <v>1</v>
      </c>
      <c r="H19016">
        <v>11.73</v>
      </c>
      <c r="I19016">
        <v>8.2110000000000003</v>
      </c>
      <c r="J19016" t="s">
        <v>18</v>
      </c>
      <c r="K19016" t="s">
        <v>98</v>
      </c>
      <c r="L19016" t="s">
        <v>99</v>
      </c>
      <c r="M19016" t="s">
        <v>37</v>
      </c>
    </row>
    <row r="19017" spans="1:13" hidden="1" x14ac:dyDescent="0.3">
      <c r="A19017" t="s">
        <v>40372</v>
      </c>
      <c r="B19017" s="1">
        <v>42411.496527777781</v>
      </c>
      <c r="C19017" t="s">
        <v>40373</v>
      </c>
      <c r="D19017" t="s">
        <v>24</v>
      </c>
      <c r="E19017">
        <v>56</v>
      </c>
      <c r="F19017" t="s">
        <v>97</v>
      </c>
      <c r="G19017">
        <v>5</v>
      </c>
      <c r="H19017">
        <v>5250</v>
      </c>
      <c r="I19017">
        <v>4725</v>
      </c>
      <c r="J19017" t="s">
        <v>18</v>
      </c>
      <c r="K19017" t="s">
        <v>31</v>
      </c>
      <c r="L19017" t="s">
        <v>32</v>
      </c>
      <c r="M19017" t="s">
        <v>48</v>
      </c>
    </row>
    <row r="19018" spans="1:13" hidden="1" x14ac:dyDescent="0.3">
      <c r="A19018" t="s">
        <v>40374</v>
      </c>
      <c r="B19018" s="1">
        <v>42411.496527777781</v>
      </c>
      <c r="C19018" t="s">
        <v>40375</v>
      </c>
      <c r="D19018" t="s">
        <v>24</v>
      </c>
      <c r="E19018">
        <v>67</v>
      </c>
      <c r="F19018" t="s">
        <v>66</v>
      </c>
      <c r="G19018">
        <v>5</v>
      </c>
      <c r="H19018">
        <v>179.2</v>
      </c>
      <c r="I19018">
        <v>143.36000000000001</v>
      </c>
      <c r="J19018" t="s">
        <v>18</v>
      </c>
      <c r="K19018" t="s">
        <v>74</v>
      </c>
      <c r="L19018" t="s">
        <v>75</v>
      </c>
      <c r="M19018" t="s">
        <v>48</v>
      </c>
    </row>
    <row r="19019" spans="1:13" hidden="1" x14ac:dyDescent="0.3">
      <c r="A19019" t="s">
        <v>40376</v>
      </c>
      <c r="B19019" s="1">
        <v>42411.496527777781</v>
      </c>
      <c r="C19019" t="s">
        <v>40377</v>
      </c>
      <c r="D19019" t="s">
        <v>24</v>
      </c>
      <c r="E19019">
        <v>53</v>
      </c>
      <c r="F19019" t="s">
        <v>47</v>
      </c>
      <c r="G19019">
        <v>3</v>
      </c>
      <c r="H19019">
        <v>121.98</v>
      </c>
      <c r="I19019">
        <v>91.484999999999999</v>
      </c>
      <c r="J19019" t="s">
        <v>30</v>
      </c>
      <c r="K19019" t="s">
        <v>74</v>
      </c>
      <c r="L19019" t="s">
        <v>80</v>
      </c>
      <c r="M19019" t="s">
        <v>21</v>
      </c>
    </row>
    <row r="19020" spans="1:13" hidden="1" x14ac:dyDescent="0.3">
      <c r="A19020" t="s">
        <v>40378</v>
      </c>
      <c r="B19020" s="1">
        <v>42411.496527777781</v>
      </c>
      <c r="C19020" t="s">
        <v>40379</v>
      </c>
      <c r="D19020" t="s">
        <v>24</v>
      </c>
      <c r="E19020">
        <v>40</v>
      </c>
      <c r="F19020" t="s">
        <v>47</v>
      </c>
      <c r="G19020">
        <v>2</v>
      </c>
      <c r="H19020">
        <v>81.319999999999993</v>
      </c>
      <c r="I19020">
        <v>56.923999999999999</v>
      </c>
      <c r="J19020" t="s">
        <v>30</v>
      </c>
      <c r="K19020" t="s">
        <v>98</v>
      </c>
      <c r="L19020" t="s">
        <v>99</v>
      </c>
      <c r="M19020" t="s">
        <v>27</v>
      </c>
    </row>
    <row r="19021" spans="1:13" hidden="1" x14ac:dyDescent="0.3">
      <c r="A19021" t="s">
        <v>40380</v>
      </c>
      <c r="B19021" s="1">
        <v>42411.496527777781</v>
      </c>
      <c r="C19021" t="s">
        <v>40381</v>
      </c>
      <c r="D19021" t="s">
        <v>16</v>
      </c>
      <c r="E19021">
        <v>69</v>
      </c>
      <c r="F19021" t="s">
        <v>17</v>
      </c>
      <c r="G19021">
        <v>5</v>
      </c>
      <c r="H19021">
        <v>1500.4</v>
      </c>
      <c r="I19021">
        <v>1425.38</v>
      </c>
      <c r="J19021" t="s">
        <v>30</v>
      </c>
      <c r="K19021" t="s">
        <v>98</v>
      </c>
      <c r="L19021" t="s">
        <v>99</v>
      </c>
      <c r="M19021" t="s">
        <v>51</v>
      </c>
    </row>
    <row r="19022" spans="1:13" hidden="1" x14ac:dyDescent="0.3">
      <c r="A19022" t="s">
        <v>40382</v>
      </c>
      <c r="B19022" s="1">
        <v>42411.49722222222</v>
      </c>
      <c r="C19022" t="s">
        <v>40383</v>
      </c>
      <c r="D19022" t="s">
        <v>24</v>
      </c>
      <c r="E19022">
        <v>39</v>
      </c>
      <c r="F19022" t="s">
        <v>25</v>
      </c>
      <c r="G19022">
        <v>4</v>
      </c>
      <c r="H19022">
        <v>2400.6799999999998</v>
      </c>
      <c r="I19022">
        <v>2280.6460000000002</v>
      </c>
      <c r="J19022" t="s">
        <v>30</v>
      </c>
      <c r="K19022" t="s">
        <v>19</v>
      </c>
      <c r="L19022" t="s">
        <v>234</v>
      </c>
      <c r="M19022" t="s">
        <v>51</v>
      </c>
    </row>
    <row r="19023" spans="1:13" hidden="1" x14ac:dyDescent="0.3">
      <c r="A19023" t="s">
        <v>40384</v>
      </c>
      <c r="B19023" s="1">
        <v>42411.49722222222</v>
      </c>
      <c r="C19023" t="s">
        <v>40385</v>
      </c>
      <c r="D19023" t="s">
        <v>16</v>
      </c>
      <c r="E19023">
        <v>29</v>
      </c>
      <c r="F19023" t="s">
        <v>59</v>
      </c>
      <c r="G19023">
        <v>4</v>
      </c>
      <c r="H19023">
        <v>20.92</v>
      </c>
      <c r="I19023">
        <v>15.69</v>
      </c>
      <c r="J19023" t="s">
        <v>30</v>
      </c>
      <c r="K19023" t="s">
        <v>19</v>
      </c>
      <c r="L19023" t="s">
        <v>234</v>
      </c>
      <c r="M19023" t="s">
        <v>33</v>
      </c>
    </row>
    <row r="19024" spans="1:13" hidden="1" x14ac:dyDescent="0.3">
      <c r="A19024" t="s">
        <v>40386</v>
      </c>
      <c r="B19024" s="1">
        <v>42411.49722222222</v>
      </c>
      <c r="C19024" t="s">
        <v>40387</v>
      </c>
      <c r="D19024" t="s">
        <v>24</v>
      </c>
      <c r="E19024">
        <v>33</v>
      </c>
      <c r="F19024" t="s">
        <v>25</v>
      </c>
      <c r="G19024">
        <v>3</v>
      </c>
      <c r="H19024">
        <v>1800.51</v>
      </c>
      <c r="I19024">
        <v>1620.4590000000001</v>
      </c>
      <c r="J19024" t="s">
        <v>30</v>
      </c>
      <c r="K19024" t="s">
        <v>19</v>
      </c>
      <c r="L19024" t="s">
        <v>234</v>
      </c>
      <c r="M19024" t="s">
        <v>33</v>
      </c>
    </row>
    <row r="19025" spans="1:13" hidden="1" x14ac:dyDescent="0.3">
      <c r="A19025" t="s">
        <v>40388</v>
      </c>
      <c r="B19025" s="1">
        <v>42411.49722222222</v>
      </c>
      <c r="C19025" t="s">
        <v>40389</v>
      </c>
      <c r="D19025" t="s">
        <v>16</v>
      </c>
      <c r="E19025">
        <v>53</v>
      </c>
      <c r="F19025" t="s">
        <v>59</v>
      </c>
      <c r="G19025">
        <v>3</v>
      </c>
      <c r="H19025">
        <v>15.69</v>
      </c>
      <c r="I19025">
        <v>10.983000000000001</v>
      </c>
      <c r="J19025" t="s">
        <v>18</v>
      </c>
      <c r="K19025" t="s">
        <v>74</v>
      </c>
      <c r="L19025" t="s">
        <v>75</v>
      </c>
      <c r="M19025" t="s">
        <v>33</v>
      </c>
    </row>
    <row r="19026" spans="1:13" hidden="1" x14ac:dyDescent="0.3">
      <c r="A19026" t="s">
        <v>40390</v>
      </c>
      <c r="B19026" s="1">
        <v>42411.497916666667</v>
      </c>
      <c r="C19026" t="s">
        <v>40391</v>
      </c>
      <c r="D19026" t="s">
        <v>16</v>
      </c>
      <c r="E19026">
        <v>61</v>
      </c>
      <c r="F19026" t="s">
        <v>47</v>
      </c>
      <c r="G19026">
        <v>5</v>
      </c>
      <c r="H19026">
        <v>203.3</v>
      </c>
      <c r="I19026">
        <v>162.63999999999999</v>
      </c>
      <c r="J19026" t="s">
        <v>30</v>
      </c>
      <c r="K19026" t="s">
        <v>74</v>
      </c>
      <c r="L19026" t="s">
        <v>75</v>
      </c>
      <c r="M19026" t="s">
        <v>21</v>
      </c>
    </row>
    <row r="19027" spans="1:13" hidden="1" x14ac:dyDescent="0.3">
      <c r="A19027" t="s">
        <v>40392</v>
      </c>
      <c r="B19027" s="1">
        <v>42411.497916666667</v>
      </c>
      <c r="C19027" t="s">
        <v>40393</v>
      </c>
      <c r="D19027" t="s">
        <v>24</v>
      </c>
      <c r="E19027">
        <v>52</v>
      </c>
      <c r="F19027" t="s">
        <v>17</v>
      </c>
      <c r="G19027">
        <v>5</v>
      </c>
      <c r="H19027">
        <v>1500.4</v>
      </c>
      <c r="I19027">
        <v>1425.38</v>
      </c>
      <c r="J19027" t="s">
        <v>30</v>
      </c>
      <c r="K19027" t="s">
        <v>74</v>
      </c>
      <c r="L19027" t="s">
        <v>75</v>
      </c>
      <c r="M19027" t="s">
        <v>48</v>
      </c>
    </row>
    <row r="19028" spans="1:13" hidden="1" x14ac:dyDescent="0.3">
      <c r="A19028" t="s">
        <v>40394</v>
      </c>
      <c r="B19028" s="1">
        <v>42411.497916666667</v>
      </c>
      <c r="C19028" t="s">
        <v>40395</v>
      </c>
      <c r="D19028" t="s">
        <v>24</v>
      </c>
      <c r="E19028">
        <v>55</v>
      </c>
      <c r="F19028" t="s">
        <v>66</v>
      </c>
      <c r="G19028">
        <v>2</v>
      </c>
      <c r="H19028">
        <v>71.680000000000007</v>
      </c>
      <c r="I19028">
        <v>50.176000000000002</v>
      </c>
      <c r="J19028" t="s">
        <v>26</v>
      </c>
      <c r="K19028" t="s">
        <v>74</v>
      </c>
      <c r="L19028" t="s">
        <v>75</v>
      </c>
      <c r="M19028" t="s">
        <v>51</v>
      </c>
    </row>
    <row r="19029" spans="1:13" hidden="1" x14ac:dyDescent="0.3">
      <c r="A19029" t="s">
        <v>40396</v>
      </c>
      <c r="B19029" s="1">
        <v>42411.497916666667</v>
      </c>
      <c r="C19029" t="s">
        <v>40397</v>
      </c>
      <c r="D19029" t="s">
        <v>16</v>
      </c>
      <c r="E19029">
        <v>67</v>
      </c>
      <c r="F19029" t="s">
        <v>17</v>
      </c>
      <c r="G19029">
        <v>4</v>
      </c>
      <c r="H19029">
        <v>1200.32</v>
      </c>
      <c r="I19029">
        <v>1140.3040000000001</v>
      </c>
      <c r="J19029" t="s">
        <v>30</v>
      </c>
      <c r="K19029" t="s">
        <v>31</v>
      </c>
      <c r="L19029" t="s">
        <v>32</v>
      </c>
      <c r="M19029" t="s">
        <v>48</v>
      </c>
    </row>
    <row r="19030" spans="1:13" hidden="1" x14ac:dyDescent="0.3">
      <c r="A19030" t="s">
        <v>40398</v>
      </c>
      <c r="B19030" s="1">
        <v>42411.498611111114</v>
      </c>
      <c r="C19030" t="s">
        <v>40399</v>
      </c>
      <c r="D19030" t="s">
        <v>24</v>
      </c>
      <c r="E19030">
        <v>24</v>
      </c>
      <c r="F19030" t="s">
        <v>47</v>
      </c>
      <c r="G19030">
        <v>2</v>
      </c>
      <c r="H19030">
        <v>81.319999999999993</v>
      </c>
      <c r="I19030">
        <v>56.923999999999999</v>
      </c>
      <c r="J19030" t="s">
        <v>18</v>
      </c>
      <c r="K19030" t="s">
        <v>31</v>
      </c>
      <c r="L19030" t="s">
        <v>32</v>
      </c>
      <c r="M19030" t="s">
        <v>51</v>
      </c>
    </row>
    <row r="19031" spans="1:13" hidden="1" x14ac:dyDescent="0.3">
      <c r="A19031" t="s">
        <v>40400</v>
      </c>
      <c r="B19031" s="1">
        <v>42411.498611111114</v>
      </c>
      <c r="C19031" t="s">
        <v>40401</v>
      </c>
      <c r="D19031" t="s">
        <v>16</v>
      </c>
      <c r="E19031">
        <v>56</v>
      </c>
      <c r="F19031" t="s">
        <v>47</v>
      </c>
      <c r="G19031">
        <v>4</v>
      </c>
      <c r="H19031">
        <v>162.63999999999999</v>
      </c>
      <c r="I19031">
        <v>130.11199999999999</v>
      </c>
      <c r="J19031" t="s">
        <v>18</v>
      </c>
      <c r="K19031" t="s">
        <v>31</v>
      </c>
      <c r="L19031" t="s">
        <v>32</v>
      </c>
      <c r="M19031" t="s">
        <v>48</v>
      </c>
    </row>
    <row r="19032" spans="1:13" hidden="1" x14ac:dyDescent="0.3">
      <c r="A19032" t="s">
        <v>40402</v>
      </c>
      <c r="B19032" s="1">
        <v>42411.498611111114</v>
      </c>
      <c r="C19032" t="s">
        <v>40403</v>
      </c>
      <c r="D19032" t="s">
        <v>16</v>
      </c>
      <c r="E19032">
        <v>63</v>
      </c>
      <c r="F19032" t="s">
        <v>25</v>
      </c>
      <c r="G19032">
        <v>4</v>
      </c>
      <c r="H19032">
        <v>2400.6799999999998</v>
      </c>
      <c r="I19032">
        <v>2280.6460000000002</v>
      </c>
      <c r="J19032" t="s">
        <v>30</v>
      </c>
      <c r="K19032" t="s">
        <v>31</v>
      </c>
      <c r="L19032" t="s">
        <v>32</v>
      </c>
      <c r="M19032" t="s">
        <v>51</v>
      </c>
    </row>
    <row r="19033" spans="1:13" hidden="1" x14ac:dyDescent="0.3">
      <c r="A19033" t="s">
        <v>40404</v>
      </c>
      <c r="B19033" s="1">
        <v>42411.498611111114</v>
      </c>
      <c r="C19033" t="s">
        <v>40405</v>
      </c>
      <c r="D19033" t="s">
        <v>24</v>
      </c>
      <c r="E19033">
        <v>69</v>
      </c>
      <c r="F19033" t="s">
        <v>25</v>
      </c>
      <c r="G19033">
        <v>2</v>
      </c>
      <c r="H19033">
        <v>1200.3399999999999</v>
      </c>
      <c r="I19033">
        <v>1080.306</v>
      </c>
      <c r="J19033" t="s">
        <v>30</v>
      </c>
      <c r="K19033" t="s">
        <v>31</v>
      </c>
      <c r="L19033" t="s">
        <v>204</v>
      </c>
      <c r="M19033" t="s">
        <v>48</v>
      </c>
    </row>
    <row r="19034" spans="1:13" hidden="1" x14ac:dyDescent="0.3">
      <c r="A19034" t="s">
        <v>40406</v>
      </c>
      <c r="B19034" s="1">
        <v>42411.498611111114</v>
      </c>
      <c r="C19034" t="s">
        <v>40407</v>
      </c>
      <c r="D19034" t="s">
        <v>16</v>
      </c>
      <c r="E19034">
        <v>49</v>
      </c>
      <c r="F19034" t="s">
        <v>25</v>
      </c>
      <c r="G19034">
        <v>5</v>
      </c>
      <c r="H19034">
        <v>3000.85</v>
      </c>
      <c r="I19034">
        <v>2700.7649999999999</v>
      </c>
      <c r="J19034" t="s">
        <v>30</v>
      </c>
      <c r="K19034" t="s">
        <v>31</v>
      </c>
      <c r="L19034" t="s">
        <v>32</v>
      </c>
      <c r="M19034" t="s">
        <v>63</v>
      </c>
    </row>
    <row r="19035" spans="1:13" hidden="1" x14ac:dyDescent="0.3">
      <c r="A19035" t="s">
        <v>40408</v>
      </c>
      <c r="B19035" s="1">
        <v>42411.499305555553</v>
      </c>
      <c r="C19035" t="s">
        <v>40409</v>
      </c>
      <c r="D19035" t="s">
        <v>24</v>
      </c>
      <c r="E19035">
        <v>29</v>
      </c>
      <c r="F19035" t="s">
        <v>17</v>
      </c>
      <c r="G19035">
        <v>3</v>
      </c>
      <c r="H19035">
        <v>900.24</v>
      </c>
      <c r="I19035">
        <v>675.18</v>
      </c>
      <c r="J19035" t="s">
        <v>30</v>
      </c>
      <c r="K19035" t="s">
        <v>31</v>
      </c>
      <c r="L19035" t="s">
        <v>32</v>
      </c>
      <c r="M19035" t="s">
        <v>37</v>
      </c>
    </row>
    <row r="19036" spans="1:13" hidden="1" x14ac:dyDescent="0.3">
      <c r="A19036" t="s">
        <v>40410</v>
      </c>
      <c r="B19036" s="1">
        <v>42411.499305555553</v>
      </c>
      <c r="C19036" t="s">
        <v>40411</v>
      </c>
      <c r="D19036" t="s">
        <v>16</v>
      </c>
      <c r="E19036">
        <v>24</v>
      </c>
      <c r="F19036" t="s">
        <v>59</v>
      </c>
      <c r="G19036">
        <v>5</v>
      </c>
      <c r="H19036">
        <v>26.15</v>
      </c>
      <c r="I19036">
        <v>19.612500000000001</v>
      </c>
      <c r="J19036" t="s">
        <v>26</v>
      </c>
      <c r="K19036" t="s">
        <v>31</v>
      </c>
      <c r="L19036" t="s">
        <v>32</v>
      </c>
      <c r="M19036" t="s">
        <v>63</v>
      </c>
    </row>
    <row r="19037" spans="1:13" hidden="1" x14ac:dyDescent="0.3">
      <c r="A19037" t="s">
        <v>40412</v>
      </c>
      <c r="B19037" s="1">
        <v>42411.499305555553</v>
      </c>
      <c r="C19037" t="s">
        <v>40413</v>
      </c>
      <c r="D19037" t="s">
        <v>24</v>
      </c>
      <c r="E19037">
        <v>45</v>
      </c>
      <c r="F19037" t="s">
        <v>17</v>
      </c>
      <c r="G19037">
        <v>2</v>
      </c>
      <c r="H19037">
        <v>600.16</v>
      </c>
      <c r="I19037">
        <v>450.12</v>
      </c>
      <c r="J19037" t="s">
        <v>18</v>
      </c>
      <c r="K19037" t="s">
        <v>31</v>
      </c>
      <c r="L19037" t="s">
        <v>32</v>
      </c>
      <c r="M19037" t="s">
        <v>33</v>
      </c>
    </row>
    <row r="19038" spans="1:13" hidden="1" x14ac:dyDescent="0.3">
      <c r="A19038" t="s">
        <v>40414</v>
      </c>
      <c r="B19038" s="1">
        <v>42411.499305555553</v>
      </c>
      <c r="C19038" t="s">
        <v>40415</v>
      </c>
      <c r="D19038" t="s">
        <v>24</v>
      </c>
      <c r="E19038">
        <v>68</v>
      </c>
      <c r="F19038" t="s">
        <v>59</v>
      </c>
      <c r="G19038">
        <v>4</v>
      </c>
      <c r="H19038">
        <v>20.92</v>
      </c>
      <c r="I19038">
        <v>15.69</v>
      </c>
      <c r="J19038" t="s">
        <v>26</v>
      </c>
      <c r="K19038" t="s">
        <v>31</v>
      </c>
      <c r="L19038" t="s">
        <v>32</v>
      </c>
      <c r="M19038" t="s">
        <v>48</v>
      </c>
    </row>
    <row r="19039" spans="1:13" hidden="1" x14ac:dyDescent="0.3">
      <c r="A19039" t="s">
        <v>40416</v>
      </c>
      <c r="B19039" s="1">
        <v>42411.5</v>
      </c>
      <c r="C19039" t="s">
        <v>40417</v>
      </c>
      <c r="D19039" t="s">
        <v>24</v>
      </c>
      <c r="E19039">
        <v>60</v>
      </c>
      <c r="F19039" t="s">
        <v>41</v>
      </c>
      <c r="G19039">
        <v>2</v>
      </c>
      <c r="H19039">
        <v>30.3</v>
      </c>
      <c r="I19039">
        <v>21.21</v>
      </c>
      <c r="J19039" t="s">
        <v>30</v>
      </c>
      <c r="K19039" t="s">
        <v>31</v>
      </c>
      <c r="L19039" t="s">
        <v>32</v>
      </c>
      <c r="M19039" t="s">
        <v>48</v>
      </c>
    </row>
    <row r="19040" spans="1:13" hidden="1" x14ac:dyDescent="0.3">
      <c r="A19040" t="s">
        <v>40418</v>
      </c>
      <c r="B19040" s="1">
        <v>42411.5</v>
      </c>
      <c r="C19040" t="s">
        <v>40419</v>
      </c>
      <c r="D19040" t="s">
        <v>24</v>
      </c>
      <c r="E19040">
        <v>63</v>
      </c>
      <c r="F19040" t="s">
        <v>59</v>
      </c>
      <c r="G19040">
        <v>4</v>
      </c>
      <c r="H19040">
        <v>20.92</v>
      </c>
      <c r="I19040">
        <v>15.69</v>
      </c>
      <c r="J19040" t="s">
        <v>30</v>
      </c>
      <c r="K19040" t="s">
        <v>98</v>
      </c>
      <c r="L19040" t="s">
        <v>312</v>
      </c>
      <c r="M19040" t="s">
        <v>33</v>
      </c>
    </row>
    <row r="19041" spans="1:13" hidden="1" x14ac:dyDescent="0.3">
      <c r="A19041" t="s">
        <v>40420</v>
      </c>
      <c r="B19041" s="1">
        <v>42411.5</v>
      </c>
      <c r="C19041" t="s">
        <v>40421</v>
      </c>
      <c r="D19041" t="s">
        <v>16</v>
      </c>
      <c r="E19041">
        <v>59</v>
      </c>
      <c r="F19041" t="s">
        <v>59</v>
      </c>
      <c r="G19041">
        <v>1</v>
      </c>
      <c r="H19041">
        <v>5.23</v>
      </c>
      <c r="I19041">
        <v>3.661</v>
      </c>
      <c r="J19041" t="s">
        <v>18</v>
      </c>
      <c r="K19041" t="s">
        <v>19</v>
      </c>
      <c r="L19041" t="s">
        <v>36</v>
      </c>
      <c r="M19041" t="s">
        <v>27</v>
      </c>
    </row>
    <row r="19042" spans="1:13" hidden="1" x14ac:dyDescent="0.3">
      <c r="A19042" t="s">
        <v>40422</v>
      </c>
      <c r="B19042" s="1">
        <v>42411.5</v>
      </c>
      <c r="C19042" t="s">
        <v>40423</v>
      </c>
      <c r="D19042" t="s">
        <v>24</v>
      </c>
      <c r="E19042">
        <v>58</v>
      </c>
      <c r="F19042" t="s">
        <v>17</v>
      </c>
      <c r="G19042">
        <v>2</v>
      </c>
      <c r="H19042">
        <v>600.16</v>
      </c>
      <c r="I19042">
        <v>450.12</v>
      </c>
      <c r="J19042" t="s">
        <v>30</v>
      </c>
      <c r="K19042" t="s">
        <v>19</v>
      </c>
      <c r="L19042" t="s">
        <v>36</v>
      </c>
      <c r="M19042" t="s">
        <v>48</v>
      </c>
    </row>
    <row r="19043" spans="1:13" hidden="1" x14ac:dyDescent="0.3">
      <c r="A19043" t="s">
        <v>40424</v>
      </c>
      <c r="B19043" s="1">
        <v>42411.500694444447</v>
      </c>
      <c r="C19043" t="s">
        <v>40425</v>
      </c>
      <c r="D19043" t="s">
        <v>16</v>
      </c>
      <c r="E19043">
        <v>31</v>
      </c>
      <c r="F19043" t="s">
        <v>17</v>
      </c>
      <c r="G19043">
        <v>2</v>
      </c>
      <c r="H19043">
        <v>600.16</v>
      </c>
      <c r="I19043">
        <v>450.12</v>
      </c>
      <c r="J19043" t="s">
        <v>18</v>
      </c>
      <c r="K19043" t="s">
        <v>19</v>
      </c>
      <c r="L19043" t="s">
        <v>36</v>
      </c>
      <c r="M19043" t="s">
        <v>33</v>
      </c>
    </row>
    <row r="19044" spans="1:13" hidden="1" x14ac:dyDescent="0.3">
      <c r="A19044" t="s">
        <v>40426</v>
      </c>
      <c r="B19044" s="1">
        <v>42411.500694444447</v>
      </c>
      <c r="C19044" t="s">
        <v>40427</v>
      </c>
      <c r="D19044" t="s">
        <v>16</v>
      </c>
      <c r="E19044">
        <v>45</v>
      </c>
      <c r="F19044" t="s">
        <v>17</v>
      </c>
      <c r="G19044">
        <v>4</v>
      </c>
      <c r="H19044">
        <v>1200.32</v>
      </c>
      <c r="I19044">
        <v>1140.3040000000001</v>
      </c>
      <c r="J19044" t="s">
        <v>18</v>
      </c>
      <c r="K19044" t="s">
        <v>31</v>
      </c>
      <c r="L19044" t="s">
        <v>32</v>
      </c>
      <c r="M19044" t="s">
        <v>27</v>
      </c>
    </row>
    <row r="19045" spans="1:13" hidden="1" x14ac:dyDescent="0.3">
      <c r="A19045" t="s">
        <v>40428</v>
      </c>
      <c r="B19045" s="1">
        <v>42411.500694444447</v>
      </c>
      <c r="C19045" t="s">
        <v>40429</v>
      </c>
      <c r="D19045" t="s">
        <v>16</v>
      </c>
      <c r="E19045">
        <v>32</v>
      </c>
      <c r="F19045" t="s">
        <v>25</v>
      </c>
      <c r="G19045">
        <v>3</v>
      </c>
      <c r="H19045">
        <v>1800.51</v>
      </c>
      <c r="I19045">
        <v>1620.4590000000001</v>
      </c>
      <c r="J19045" t="s">
        <v>26</v>
      </c>
      <c r="K19045" t="s">
        <v>31</v>
      </c>
      <c r="L19045" t="s">
        <v>32</v>
      </c>
      <c r="M19045" t="s">
        <v>63</v>
      </c>
    </row>
    <row r="19046" spans="1:13" hidden="1" x14ac:dyDescent="0.3">
      <c r="A19046" t="s">
        <v>40430</v>
      </c>
      <c r="B19046" s="1">
        <v>42411.500694444447</v>
      </c>
      <c r="C19046" t="s">
        <v>40431</v>
      </c>
      <c r="D19046" t="s">
        <v>16</v>
      </c>
      <c r="E19046">
        <v>43</v>
      </c>
      <c r="F19046" t="s">
        <v>47</v>
      </c>
      <c r="G19046">
        <v>1</v>
      </c>
      <c r="H19046">
        <v>40.659999999999997</v>
      </c>
      <c r="I19046">
        <v>28.462</v>
      </c>
      <c r="J19046" t="s">
        <v>18</v>
      </c>
      <c r="K19046" t="s">
        <v>31</v>
      </c>
      <c r="L19046" t="s">
        <v>32</v>
      </c>
      <c r="M19046" t="s">
        <v>37</v>
      </c>
    </row>
    <row r="19047" spans="1:13" hidden="1" x14ac:dyDescent="0.3">
      <c r="A19047" t="s">
        <v>40432</v>
      </c>
      <c r="B19047" s="1">
        <v>42411.501388888886</v>
      </c>
      <c r="C19047" t="s">
        <v>40433</v>
      </c>
      <c r="D19047" t="s">
        <v>16</v>
      </c>
      <c r="E19047">
        <v>46</v>
      </c>
      <c r="F19047" t="s">
        <v>97</v>
      </c>
      <c r="G19047">
        <v>4</v>
      </c>
      <c r="H19047">
        <v>4200</v>
      </c>
      <c r="I19047">
        <v>3780</v>
      </c>
      <c r="J19047" t="s">
        <v>30</v>
      </c>
      <c r="K19047" t="s">
        <v>31</v>
      </c>
      <c r="L19047" t="s">
        <v>32</v>
      </c>
      <c r="M19047" t="s">
        <v>63</v>
      </c>
    </row>
    <row r="19048" spans="1:13" hidden="1" x14ac:dyDescent="0.3">
      <c r="A19048" t="s">
        <v>40434</v>
      </c>
      <c r="B19048" s="1">
        <v>42411.501388888886</v>
      </c>
      <c r="C19048" t="s">
        <v>40435</v>
      </c>
      <c r="D19048" t="s">
        <v>24</v>
      </c>
      <c r="E19048">
        <v>27</v>
      </c>
      <c r="F19048" t="s">
        <v>17</v>
      </c>
      <c r="G19048">
        <v>5</v>
      </c>
      <c r="H19048">
        <v>1500.4</v>
      </c>
      <c r="I19048">
        <v>1425.38</v>
      </c>
      <c r="J19048" t="s">
        <v>18</v>
      </c>
      <c r="K19048" t="s">
        <v>31</v>
      </c>
      <c r="L19048" t="s">
        <v>32</v>
      </c>
      <c r="M19048" t="s">
        <v>33</v>
      </c>
    </row>
    <row r="19049" spans="1:13" hidden="1" x14ac:dyDescent="0.3">
      <c r="A19049" t="s">
        <v>40436</v>
      </c>
      <c r="B19049" s="1">
        <v>42411.501388888886</v>
      </c>
      <c r="C19049" t="s">
        <v>40437</v>
      </c>
      <c r="D19049" t="s">
        <v>16</v>
      </c>
      <c r="E19049">
        <v>65</v>
      </c>
      <c r="F19049" t="s">
        <v>17</v>
      </c>
      <c r="G19049">
        <v>3</v>
      </c>
      <c r="H19049">
        <v>900.24</v>
      </c>
      <c r="I19049">
        <v>675.18</v>
      </c>
      <c r="J19049" t="s">
        <v>30</v>
      </c>
      <c r="K19049" t="s">
        <v>31</v>
      </c>
      <c r="L19049" t="s">
        <v>32</v>
      </c>
      <c r="M19049" t="s">
        <v>48</v>
      </c>
    </row>
    <row r="19050" spans="1:13" hidden="1" x14ac:dyDescent="0.3">
      <c r="A19050" t="s">
        <v>40438</v>
      </c>
      <c r="B19050" s="1">
        <v>42411.501388888886</v>
      </c>
      <c r="C19050" t="s">
        <v>40439</v>
      </c>
      <c r="D19050" t="s">
        <v>16</v>
      </c>
      <c r="E19050">
        <v>22</v>
      </c>
      <c r="F19050" t="s">
        <v>17</v>
      </c>
      <c r="G19050">
        <v>3</v>
      </c>
      <c r="H19050">
        <v>900.24</v>
      </c>
      <c r="I19050">
        <v>675.18</v>
      </c>
      <c r="J19050" t="s">
        <v>18</v>
      </c>
      <c r="K19050" t="s">
        <v>98</v>
      </c>
      <c r="L19050" t="s">
        <v>171</v>
      </c>
      <c r="M19050" t="s">
        <v>21</v>
      </c>
    </row>
    <row r="19051" spans="1:13" hidden="1" x14ac:dyDescent="0.3">
      <c r="A19051" t="s">
        <v>40440</v>
      </c>
      <c r="B19051" s="1">
        <v>42411.501388888886</v>
      </c>
      <c r="C19051" t="s">
        <v>40441</v>
      </c>
      <c r="D19051" t="s">
        <v>24</v>
      </c>
      <c r="E19051">
        <v>27</v>
      </c>
      <c r="F19051" t="s">
        <v>66</v>
      </c>
      <c r="G19051">
        <v>1</v>
      </c>
      <c r="H19051">
        <v>35.840000000000003</v>
      </c>
      <c r="I19051">
        <v>25.088000000000001</v>
      </c>
      <c r="J19051" t="s">
        <v>18</v>
      </c>
      <c r="K19051" t="s">
        <v>98</v>
      </c>
      <c r="L19051" t="s">
        <v>171</v>
      </c>
      <c r="M19051" t="s">
        <v>63</v>
      </c>
    </row>
    <row r="19052" spans="1:13" hidden="1" x14ac:dyDescent="0.3">
      <c r="A19052" t="s">
        <v>40442</v>
      </c>
      <c r="B19052" s="1">
        <v>42411.502083333333</v>
      </c>
      <c r="C19052" t="s">
        <v>40443</v>
      </c>
      <c r="D19052" t="s">
        <v>16</v>
      </c>
      <c r="E19052">
        <v>65</v>
      </c>
      <c r="F19052" t="s">
        <v>17</v>
      </c>
      <c r="G19052">
        <v>3</v>
      </c>
      <c r="H19052">
        <v>900.24</v>
      </c>
      <c r="I19052">
        <v>675.18</v>
      </c>
      <c r="J19052" t="s">
        <v>18</v>
      </c>
      <c r="K19052" t="s">
        <v>74</v>
      </c>
      <c r="L19052" t="s">
        <v>80</v>
      </c>
      <c r="M19052" t="s">
        <v>51</v>
      </c>
    </row>
    <row r="19053" spans="1:13" hidden="1" x14ac:dyDescent="0.3">
      <c r="A19053" t="s">
        <v>40444</v>
      </c>
      <c r="B19053" s="1">
        <v>42411.502083333333</v>
      </c>
      <c r="C19053" t="s">
        <v>40445</v>
      </c>
      <c r="D19053" t="s">
        <v>16</v>
      </c>
      <c r="E19053">
        <v>27</v>
      </c>
      <c r="F19053" t="s">
        <v>59</v>
      </c>
      <c r="G19053">
        <v>1</v>
      </c>
      <c r="H19053">
        <v>5.23</v>
      </c>
      <c r="I19053">
        <v>3.661</v>
      </c>
      <c r="J19053" t="s">
        <v>30</v>
      </c>
      <c r="K19053" t="s">
        <v>31</v>
      </c>
      <c r="L19053" t="s">
        <v>32</v>
      </c>
      <c r="M19053" t="s">
        <v>63</v>
      </c>
    </row>
    <row r="19054" spans="1:13" hidden="1" x14ac:dyDescent="0.3">
      <c r="A19054" t="s">
        <v>40446</v>
      </c>
      <c r="B19054" s="1">
        <v>42411.502083333333</v>
      </c>
      <c r="C19054" t="s">
        <v>40447</v>
      </c>
      <c r="D19054" t="s">
        <v>24</v>
      </c>
      <c r="E19054">
        <v>39</v>
      </c>
      <c r="F19054" t="s">
        <v>17</v>
      </c>
      <c r="G19054">
        <v>1</v>
      </c>
      <c r="H19054">
        <v>300.08</v>
      </c>
      <c r="I19054">
        <v>225.06</v>
      </c>
      <c r="J19054" t="s">
        <v>26</v>
      </c>
      <c r="K19054" t="s">
        <v>19</v>
      </c>
      <c r="L19054" t="s">
        <v>234</v>
      </c>
      <c r="M19054" t="s">
        <v>51</v>
      </c>
    </row>
    <row r="19055" spans="1:13" hidden="1" x14ac:dyDescent="0.3">
      <c r="A19055" t="s">
        <v>40448</v>
      </c>
      <c r="B19055" s="1">
        <v>42411.502083333333</v>
      </c>
      <c r="C19055" t="s">
        <v>40449</v>
      </c>
      <c r="D19055" t="s">
        <v>24</v>
      </c>
      <c r="E19055">
        <v>40</v>
      </c>
      <c r="F19055" t="s">
        <v>17</v>
      </c>
      <c r="G19055">
        <v>1</v>
      </c>
      <c r="H19055">
        <v>300.08</v>
      </c>
      <c r="I19055">
        <v>225.06</v>
      </c>
      <c r="J19055" t="s">
        <v>30</v>
      </c>
      <c r="K19055" t="s">
        <v>19</v>
      </c>
      <c r="L19055" t="s">
        <v>234</v>
      </c>
      <c r="M19055" t="s">
        <v>27</v>
      </c>
    </row>
    <row r="19056" spans="1:13" hidden="1" x14ac:dyDescent="0.3">
      <c r="A19056" t="s">
        <v>40450</v>
      </c>
      <c r="B19056" s="1">
        <v>42411.50277777778</v>
      </c>
      <c r="C19056" t="s">
        <v>40451</v>
      </c>
      <c r="D19056" t="s">
        <v>16</v>
      </c>
      <c r="E19056">
        <v>19</v>
      </c>
      <c r="F19056" t="s">
        <v>17</v>
      </c>
      <c r="G19056">
        <v>1</v>
      </c>
      <c r="H19056">
        <v>300.08</v>
      </c>
      <c r="I19056">
        <v>225.06</v>
      </c>
      <c r="J19056" t="s">
        <v>30</v>
      </c>
      <c r="K19056" t="s">
        <v>74</v>
      </c>
      <c r="L19056" t="s">
        <v>80</v>
      </c>
      <c r="M19056" t="s">
        <v>51</v>
      </c>
    </row>
    <row r="19057" spans="1:13" hidden="1" x14ac:dyDescent="0.3">
      <c r="A19057" t="s">
        <v>40452</v>
      </c>
      <c r="B19057" s="1">
        <v>42411.50277777778</v>
      </c>
      <c r="C19057" t="s">
        <v>40453</v>
      </c>
      <c r="D19057" t="s">
        <v>24</v>
      </c>
      <c r="E19057">
        <v>54</v>
      </c>
      <c r="F19057" t="s">
        <v>59</v>
      </c>
      <c r="G19057">
        <v>1</v>
      </c>
      <c r="H19057">
        <v>5.23</v>
      </c>
      <c r="I19057">
        <v>3.661</v>
      </c>
      <c r="J19057" t="s">
        <v>26</v>
      </c>
      <c r="K19057" t="s">
        <v>74</v>
      </c>
      <c r="L19057" t="s">
        <v>80</v>
      </c>
      <c r="M19057" t="s">
        <v>33</v>
      </c>
    </row>
    <row r="19058" spans="1:13" hidden="1" x14ac:dyDescent="0.3">
      <c r="A19058" t="s">
        <v>40454</v>
      </c>
      <c r="B19058" s="1">
        <v>42411.50277777778</v>
      </c>
      <c r="C19058" t="s">
        <v>40455</v>
      </c>
      <c r="D19058" t="s">
        <v>24</v>
      </c>
      <c r="E19058">
        <v>39</v>
      </c>
      <c r="F19058" t="s">
        <v>17</v>
      </c>
      <c r="G19058">
        <v>3</v>
      </c>
      <c r="H19058">
        <v>900.24</v>
      </c>
      <c r="I19058">
        <v>675.18</v>
      </c>
      <c r="J19058" t="s">
        <v>30</v>
      </c>
      <c r="K19058" t="s">
        <v>74</v>
      </c>
      <c r="L19058" t="s">
        <v>80</v>
      </c>
      <c r="M19058" t="s">
        <v>37</v>
      </c>
    </row>
    <row r="19059" spans="1:13" hidden="1" x14ac:dyDescent="0.3">
      <c r="A19059" t="s">
        <v>40456</v>
      </c>
      <c r="B19059" s="1">
        <v>42411.50277777778</v>
      </c>
      <c r="C19059" t="s">
        <v>40457</v>
      </c>
      <c r="D19059" t="s">
        <v>24</v>
      </c>
      <c r="E19059">
        <v>58</v>
      </c>
      <c r="F19059" t="s">
        <v>17</v>
      </c>
      <c r="G19059">
        <v>1</v>
      </c>
      <c r="H19059">
        <v>300.08</v>
      </c>
      <c r="I19059">
        <v>225.06</v>
      </c>
      <c r="J19059" t="s">
        <v>26</v>
      </c>
      <c r="K19059" t="s">
        <v>74</v>
      </c>
      <c r="L19059" t="s">
        <v>80</v>
      </c>
      <c r="M19059" t="s">
        <v>63</v>
      </c>
    </row>
    <row r="19060" spans="1:13" hidden="1" x14ac:dyDescent="0.3">
      <c r="A19060" t="s">
        <v>40458</v>
      </c>
      <c r="B19060" s="1">
        <v>42411.503472222219</v>
      </c>
      <c r="C19060" t="s">
        <v>40459</v>
      </c>
      <c r="D19060" t="s">
        <v>16</v>
      </c>
      <c r="E19060">
        <v>63</v>
      </c>
      <c r="F19060" t="s">
        <v>17</v>
      </c>
      <c r="G19060">
        <v>4</v>
      </c>
      <c r="H19060">
        <v>1200.32</v>
      </c>
      <c r="I19060">
        <v>1140.3040000000001</v>
      </c>
      <c r="J19060" t="s">
        <v>30</v>
      </c>
      <c r="K19060" t="s">
        <v>74</v>
      </c>
      <c r="L19060" t="s">
        <v>80</v>
      </c>
      <c r="M19060" t="s">
        <v>33</v>
      </c>
    </row>
    <row r="19061" spans="1:13" hidden="1" x14ac:dyDescent="0.3">
      <c r="A19061" t="s">
        <v>40460</v>
      </c>
      <c r="B19061" s="1">
        <v>42411.503472222219</v>
      </c>
      <c r="C19061" t="s">
        <v>40461</v>
      </c>
      <c r="D19061" t="s">
        <v>16</v>
      </c>
      <c r="E19061">
        <v>32</v>
      </c>
      <c r="F19061" t="s">
        <v>59</v>
      </c>
      <c r="G19061">
        <v>3</v>
      </c>
      <c r="H19061">
        <v>15.69</v>
      </c>
      <c r="I19061">
        <v>10.983000000000001</v>
      </c>
      <c r="J19061" t="s">
        <v>30</v>
      </c>
      <c r="K19061" t="s">
        <v>74</v>
      </c>
      <c r="L19061" t="s">
        <v>80</v>
      </c>
      <c r="M19061" t="s">
        <v>63</v>
      </c>
    </row>
    <row r="19062" spans="1:13" hidden="1" x14ac:dyDescent="0.3">
      <c r="A19062" t="s">
        <v>40462</v>
      </c>
      <c r="B19062" s="1">
        <v>42411.503472222219</v>
      </c>
      <c r="C19062" t="s">
        <v>40463</v>
      </c>
      <c r="D19062" t="s">
        <v>24</v>
      </c>
      <c r="E19062">
        <v>35</v>
      </c>
      <c r="F19062" t="s">
        <v>17</v>
      </c>
      <c r="G19062">
        <v>3</v>
      </c>
      <c r="H19062">
        <v>900.24</v>
      </c>
      <c r="I19062">
        <v>675.18</v>
      </c>
      <c r="J19062" t="s">
        <v>30</v>
      </c>
      <c r="K19062" t="s">
        <v>74</v>
      </c>
      <c r="L19062" t="s">
        <v>80</v>
      </c>
      <c r="M19062" t="s">
        <v>37</v>
      </c>
    </row>
    <row r="19063" spans="1:13" hidden="1" x14ac:dyDescent="0.3">
      <c r="A19063" t="s">
        <v>40464</v>
      </c>
      <c r="B19063" s="1">
        <v>42411.503472222219</v>
      </c>
      <c r="C19063" t="s">
        <v>40465</v>
      </c>
      <c r="D19063" t="s">
        <v>16</v>
      </c>
      <c r="E19063">
        <v>69</v>
      </c>
      <c r="F19063" t="s">
        <v>66</v>
      </c>
      <c r="G19063">
        <v>2</v>
      </c>
      <c r="H19063">
        <v>71.680000000000007</v>
      </c>
      <c r="I19063">
        <v>50.176000000000002</v>
      </c>
      <c r="J19063" t="s">
        <v>30</v>
      </c>
      <c r="K19063" t="s">
        <v>31</v>
      </c>
      <c r="L19063" t="s">
        <v>71</v>
      </c>
      <c r="M19063" t="s">
        <v>51</v>
      </c>
    </row>
    <row r="19064" spans="1:13" hidden="1" x14ac:dyDescent="0.3">
      <c r="A19064" t="s">
        <v>40466</v>
      </c>
      <c r="B19064" s="1">
        <v>42411.503472222219</v>
      </c>
      <c r="C19064" t="s">
        <v>40467</v>
      </c>
      <c r="D19064" t="s">
        <v>24</v>
      </c>
      <c r="E19064">
        <v>39</v>
      </c>
      <c r="F19064" t="s">
        <v>59</v>
      </c>
      <c r="G19064">
        <v>4</v>
      </c>
      <c r="H19064">
        <v>20.92</v>
      </c>
      <c r="I19064">
        <v>15.69</v>
      </c>
      <c r="J19064" t="s">
        <v>30</v>
      </c>
      <c r="K19064" t="s">
        <v>74</v>
      </c>
      <c r="L19064" t="s">
        <v>152</v>
      </c>
      <c r="M19064" t="s">
        <v>48</v>
      </c>
    </row>
    <row r="19065" spans="1:13" hidden="1" x14ac:dyDescent="0.3">
      <c r="A19065" t="s">
        <v>40468</v>
      </c>
      <c r="B19065" s="1">
        <v>42411.504166666666</v>
      </c>
      <c r="C19065" t="s">
        <v>40469</v>
      </c>
      <c r="D19065" t="s">
        <v>16</v>
      </c>
      <c r="E19065">
        <v>56</v>
      </c>
      <c r="F19065" t="s">
        <v>203</v>
      </c>
      <c r="G19065">
        <v>1</v>
      </c>
      <c r="H19065">
        <v>11.73</v>
      </c>
      <c r="I19065">
        <v>8.2110000000000003</v>
      </c>
      <c r="J19065" t="s">
        <v>18</v>
      </c>
      <c r="K19065" t="s">
        <v>74</v>
      </c>
      <c r="L19065" t="s">
        <v>152</v>
      </c>
      <c r="M19065" t="s">
        <v>27</v>
      </c>
    </row>
    <row r="19066" spans="1:13" hidden="1" x14ac:dyDescent="0.3">
      <c r="A19066" t="s">
        <v>40470</v>
      </c>
      <c r="B19066" s="1">
        <v>42411.504166666666</v>
      </c>
      <c r="C19066" t="s">
        <v>40471</v>
      </c>
      <c r="D19066" t="s">
        <v>16</v>
      </c>
      <c r="E19066">
        <v>47</v>
      </c>
      <c r="F19066" t="s">
        <v>17</v>
      </c>
      <c r="G19066">
        <v>5</v>
      </c>
      <c r="H19066">
        <v>1500.4</v>
      </c>
      <c r="I19066">
        <v>1425.38</v>
      </c>
      <c r="J19066" t="s">
        <v>30</v>
      </c>
      <c r="K19066" t="s">
        <v>19</v>
      </c>
      <c r="L19066" t="s">
        <v>217</v>
      </c>
      <c r="M19066" t="s">
        <v>33</v>
      </c>
    </row>
    <row r="19067" spans="1:13" hidden="1" x14ac:dyDescent="0.3">
      <c r="A19067" t="s">
        <v>40472</v>
      </c>
      <c r="B19067" s="1">
        <v>42411.504166666666</v>
      </c>
      <c r="C19067" t="s">
        <v>40473</v>
      </c>
      <c r="D19067" t="s">
        <v>16</v>
      </c>
      <c r="E19067">
        <v>32</v>
      </c>
      <c r="F19067" t="s">
        <v>47</v>
      </c>
      <c r="G19067">
        <v>1</v>
      </c>
      <c r="H19067">
        <v>40.659999999999997</v>
      </c>
      <c r="I19067">
        <v>28.462</v>
      </c>
      <c r="J19067" t="s">
        <v>26</v>
      </c>
      <c r="K19067" t="s">
        <v>19</v>
      </c>
      <c r="L19067" t="s">
        <v>217</v>
      </c>
      <c r="M19067" t="s">
        <v>27</v>
      </c>
    </row>
    <row r="19068" spans="1:13" hidden="1" x14ac:dyDescent="0.3">
      <c r="A19068" t="s">
        <v>40474</v>
      </c>
      <c r="B19068" s="1">
        <v>42411.504166666666</v>
      </c>
      <c r="C19068" t="s">
        <v>40475</v>
      </c>
      <c r="D19068" t="s">
        <v>24</v>
      </c>
      <c r="E19068">
        <v>23</v>
      </c>
      <c r="F19068" t="s">
        <v>17</v>
      </c>
      <c r="G19068">
        <v>2</v>
      </c>
      <c r="H19068">
        <v>600.16</v>
      </c>
      <c r="I19068">
        <v>450.12</v>
      </c>
      <c r="J19068" t="s">
        <v>30</v>
      </c>
      <c r="K19068" t="s">
        <v>31</v>
      </c>
      <c r="L19068" t="s">
        <v>62</v>
      </c>
      <c r="M19068" t="s">
        <v>48</v>
      </c>
    </row>
    <row r="19069" spans="1:13" hidden="1" x14ac:dyDescent="0.3">
      <c r="A19069" t="s">
        <v>40476</v>
      </c>
      <c r="B19069" s="1">
        <v>42411.504861111112</v>
      </c>
      <c r="C19069" t="s">
        <v>40477</v>
      </c>
      <c r="D19069" t="s">
        <v>16</v>
      </c>
      <c r="E19069">
        <v>49</v>
      </c>
      <c r="F19069" t="s">
        <v>17</v>
      </c>
      <c r="G19069">
        <v>5</v>
      </c>
      <c r="H19069">
        <v>1500.4</v>
      </c>
      <c r="I19069">
        <v>1425.38</v>
      </c>
      <c r="J19069" t="s">
        <v>18</v>
      </c>
      <c r="K19069" t="s">
        <v>98</v>
      </c>
      <c r="L19069" t="s">
        <v>171</v>
      </c>
      <c r="M19069" t="s">
        <v>63</v>
      </c>
    </row>
    <row r="19070" spans="1:13" hidden="1" x14ac:dyDescent="0.3">
      <c r="A19070" t="s">
        <v>40478</v>
      </c>
      <c r="B19070" s="1">
        <v>42411.504861111112</v>
      </c>
      <c r="C19070" t="s">
        <v>40479</v>
      </c>
      <c r="D19070" t="s">
        <v>16</v>
      </c>
      <c r="E19070">
        <v>33</v>
      </c>
      <c r="F19070" t="s">
        <v>97</v>
      </c>
      <c r="G19070">
        <v>1</v>
      </c>
      <c r="H19070">
        <v>1050</v>
      </c>
      <c r="I19070">
        <v>945</v>
      </c>
      <c r="J19070" t="s">
        <v>26</v>
      </c>
      <c r="K19070" t="s">
        <v>98</v>
      </c>
      <c r="L19070" t="s">
        <v>171</v>
      </c>
      <c r="M19070" t="s">
        <v>51</v>
      </c>
    </row>
    <row r="19071" spans="1:13" hidden="1" x14ac:dyDescent="0.3">
      <c r="A19071" t="s">
        <v>40480</v>
      </c>
      <c r="B19071" s="1">
        <v>42411.504861111112</v>
      </c>
      <c r="C19071" t="s">
        <v>40481</v>
      </c>
      <c r="D19071" t="s">
        <v>16</v>
      </c>
      <c r="E19071">
        <v>43</v>
      </c>
      <c r="F19071" t="s">
        <v>66</v>
      </c>
      <c r="G19071">
        <v>4</v>
      </c>
      <c r="H19071">
        <v>143.36000000000001</v>
      </c>
      <c r="I19071">
        <v>114.688</v>
      </c>
      <c r="J19071" t="s">
        <v>18</v>
      </c>
      <c r="K19071" t="s">
        <v>98</v>
      </c>
      <c r="L19071" t="s">
        <v>171</v>
      </c>
      <c r="M19071" t="s">
        <v>48</v>
      </c>
    </row>
    <row r="19072" spans="1:13" hidden="1" x14ac:dyDescent="0.3">
      <c r="A19072" t="s">
        <v>40482</v>
      </c>
      <c r="B19072" s="1">
        <v>42411.504861111112</v>
      </c>
      <c r="C19072" t="s">
        <v>40483</v>
      </c>
      <c r="D19072" t="s">
        <v>24</v>
      </c>
      <c r="E19072">
        <v>28</v>
      </c>
      <c r="F19072" t="s">
        <v>17</v>
      </c>
      <c r="G19072">
        <v>4</v>
      </c>
      <c r="H19072">
        <v>1200.32</v>
      </c>
      <c r="I19072">
        <v>1140.3040000000001</v>
      </c>
      <c r="J19072" t="s">
        <v>18</v>
      </c>
      <c r="K19072" t="s">
        <v>98</v>
      </c>
      <c r="L19072" t="s">
        <v>171</v>
      </c>
      <c r="M19072" t="s">
        <v>48</v>
      </c>
    </row>
    <row r="19073" spans="1:13" hidden="1" x14ac:dyDescent="0.3">
      <c r="A19073" t="s">
        <v>40484</v>
      </c>
      <c r="B19073" s="1">
        <v>42411.505555555559</v>
      </c>
      <c r="C19073" t="s">
        <v>40485</v>
      </c>
      <c r="D19073" t="s">
        <v>16</v>
      </c>
      <c r="E19073">
        <v>30</v>
      </c>
      <c r="F19073" t="s">
        <v>97</v>
      </c>
      <c r="G19073">
        <v>3</v>
      </c>
      <c r="H19073">
        <v>3150</v>
      </c>
      <c r="I19073">
        <v>2677.5</v>
      </c>
      <c r="J19073" t="s">
        <v>26</v>
      </c>
      <c r="K19073" t="s">
        <v>98</v>
      </c>
      <c r="L19073" t="s">
        <v>171</v>
      </c>
      <c r="M19073" t="s">
        <v>48</v>
      </c>
    </row>
    <row r="19074" spans="1:13" hidden="1" x14ac:dyDescent="0.3">
      <c r="A19074" t="s">
        <v>40486</v>
      </c>
      <c r="B19074" s="1">
        <v>42411.505555555559</v>
      </c>
      <c r="C19074" t="s">
        <v>40487</v>
      </c>
      <c r="D19074" t="s">
        <v>16</v>
      </c>
      <c r="E19074">
        <v>65</v>
      </c>
      <c r="F19074" t="s">
        <v>59</v>
      </c>
      <c r="G19074">
        <v>2</v>
      </c>
      <c r="H19074">
        <v>10.46</v>
      </c>
      <c r="I19074">
        <v>7.3220000000000001</v>
      </c>
      <c r="J19074" t="s">
        <v>30</v>
      </c>
      <c r="K19074" t="s">
        <v>98</v>
      </c>
      <c r="L19074" t="s">
        <v>171</v>
      </c>
      <c r="M19074" t="s">
        <v>51</v>
      </c>
    </row>
    <row r="19075" spans="1:13" hidden="1" x14ac:dyDescent="0.3">
      <c r="A19075" t="s">
        <v>40488</v>
      </c>
      <c r="B19075" s="1">
        <v>42411.505555555559</v>
      </c>
      <c r="C19075" t="s">
        <v>40489</v>
      </c>
      <c r="D19075" t="s">
        <v>24</v>
      </c>
      <c r="E19075">
        <v>55</v>
      </c>
      <c r="F19075" t="s">
        <v>66</v>
      </c>
      <c r="G19075">
        <v>5</v>
      </c>
      <c r="H19075">
        <v>179.2</v>
      </c>
      <c r="I19075">
        <v>143.36000000000001</v>
      </c>
      <c r="J19075" t="s">
        <v>30</v>
      </c>
      <c r="K19075" t="s">
        <v>19</v>
      </c>
      <c r="L19075" t="s">
        <v>20</v>
      </c>
      <c r="M19075" t="s">
        <v>37</v>
      </c>
    </row>
    <row r="19076" spans="1:13" hidden="1" x14ac:dyDescent="0.3">
      <c r="A19076" t="s">
        <v>40490</v>
      </c>
      <c r="B19076" s="1">
        <v>42411.505555555559</v>
      </c>
      <c r="C19076" t="s">
        <v>40491</v>
      </c>
      <c r="D19076" t="s">
        <v>24</v>
      </c>
      <c r="E19076">
        <v>32</v>
      </c>
      <c r="F19076" t="s">
        <v>17</v>
      </c>
      <c r="G19076">
        <v>1</v>
      </c>
      <c r="H19076">
        <v>300.08</v>
      </c>
      <c r="I19076">
        <v>225.06</v>
      </c>
      <c r="J19076" t="s">
        <v>30</v>
      </c>
      <c r="K19076" t="s">
        <v>31</v>
      </c>
      <c r="L19076" t="s">
        <v>62</v>
      </c>
      <c r="M19076" t="s">
        <v>37</v>
      </c>
    </row>
    <row r="19077" spans="1:13" hidden="1" x14ac:dyDescent="0.3">
      <c r="A19077" t="s">
        <v>40492</v>
      </c>
      <c r="B19077" s="1">
        <v>42411.506249999999</v>
      </c>
      <c r="C19077" t="s">
        <v>40493</v>
      </c>
      <c r="D19077" t="s">
        <v>24</v>
      </c>
      <c r="E19077">
        <v>23</v>
      </c>
      <c r="F19077" t="s">
        <v>66</v>
      </c>
      <c r="G19077">
        <v>5</v>
      </c>
      <c r="H19077">
        <v>179.2</v>
      </c>
      <c r="I19077">
        <v>143.36000000000001</v>
      </c>
      <c r="J19077" t="s">
        <v>30</v>
      </c>
      <c r="K19077" t="s">
        <v>19</v>
      </c>
      <c r="L19077" t="s">
        <v>36</v>
      </c>
      <c r="M19077" t="s">
        <v>37</v>
      </c>
    </row>
    <row r="19078" spans="1:13" hidden="1" x14ac:dyDescent="0.3">
      <c r="A19078" t="s">
        <v>40494</v>
      </c>
      <c r="B19078" s="1">
        <v>42411.506249999999</v>
      </c>
      <c r="C19078" t="s">
        <v>40495</v>
      </c>
      <c r="D19078" t="s">
        <v>16</v>
      </c>
      <c r="E19078">
        <v>50</v>
      </c>
      <c r="F19078" t="s">
        <v>17</v>
      </c>
      <c r="G19078">
        <v>2</v>
      </c>
      <c r="H19078">
        <v>600.16</v>
      </c>
      <c r="I19078">
        <v>450.12</v>
      </c>
      <c r="J19078" t="s">
        <v>18</v>
      </c>
      <c r="K19078" t="s">
        <v>19</v>
      </c>
      <c r="L19078" t="s">
        <v>36</v>
      </c>
      <c r="M19078" t="s">
        <v>33</v>
      </c>
    </row>
    <row r="19079" spans="1:13" hidden="1" x14ac:dyDescent="0.3">
      <c r="A19079" t="s">
        <v>40496</v>
      </c>
      <c r="B19079" s="1">
        <v>42411.506249999999</v>
      </c>
      <c r="C19079" t="s">
        <v>40497</v>
      </c>
      <c r="D19079" t="s">
        <v>16</v>
      </c>
      <c r="E19079">
        <v>60</v>
      </c>
      <c r="F19079" t="s">
        <v>17</v>
      </c>
      <c r="G19079">
        <v>3</v>
      </c>
      <c r="H19079">
        <v>900.24</v>
      </c>
      <c r="I19079">
        <v>675.18</v>
      </c>
      <c r="J19079" t="s">
        <v>18</v>
      </c>
      <c r="K19079" t="s">
        <v>98</v>
      </c>
      <c r="L19079" t="s">
        <v>99</v>
      </c>
      <c r="M19079" t="s">
        <v>33</v>
      </c>
    </row>
    <row r="19080" spans="1:13" hidden="1" x14ac:dyDescent="0.3">
      <c r="A19080" t="s">
        <v>40498</v>
      </c>
      <c r="B19080" s="1">
        <v>42411.506249999999</v>
      </c>
      <c r="C19080" t="s">
        <v>40499</v>
      </c>
      <c r="D19080" t="s">
        <v>24</v>
      </c>
      <c r="E19080">
        <v>23</v>
      </c>
      <c r="F19080" t="s">
        <v>41</v>
      </c>
      <c r="G19080">
        <v>1</v>
      </c>
      <c r="H19080">
        <v>15.15</v>
      </c>
      <c r="I19080">
        <v>10.605</v>
      </c>
      <c r="J19080" t="s">
        <v>30</v>
      </c>
      <c r="K19080" t="s">
        <v>98</v>
      </c>
      <c r="L19080" t="s">
        <v>99</v>
      </c>
      <c r="M19080" t="s">
        <v>21</v>
      </c>
    </row>
    <row r="19081" spans="1:13" hidden="1" x14ac:dyDescent="0.3">
      <c r="A19081" t="s">
        <v>40500</v>
      </c>
      <c r="B19081" s="1">
        <v>42411.506249999999</v>
      </c>
      <c r="C19081" t="s">
        <v>40501</v>
      </c>
      <c r="D19081" t="s">
        <v>16</v>
      </c>
      <c r="E19081">
        <v>31</v>
      </c>
      <c r="F19081" t="s">
        <v>17</v>
      </c>
      <c r="G19081">
        <v>4</v>
      </c>
      <c r="H19081">
        <v>1200.32</v>
      </c>
      <c r="I19081">
        <v>1140.3040000000001</v>
      </c>
      <c r="J19081" t="s">
        <v>30</v>
      </c>
      <c r="K19081" t="s">
        <v>98</v>
      </c>
      <c r="L19081" t="s">
        <v>99</v>
      </c>
      <c r="M19081" t="s">
        <v>21</v>
      </c>
    </row>
    <row r="19082" spans="1:13" hidden="1" x14ac:dyDescent="0.3">
      <c r="A19082" t="s">
        <v>40502</v>
      </c>
      <c r="B19082" s="1">
        <v>42411.506944444445</v>
      </c>
      <c r="C19082" t="s">
        <v>40503</v>
      </c>
      <c r="D19082" t="s">
        <v>24</v>
      </c>
      <c r="E19082">
        <v>37</v>
      </c>
      <c r="F19082" t="s">
        <v>41</v>
      </c>
      <c r="G19082">
        <v>5</v>
      </c>
      <c r="H19082">
        <v>75.75</v>
      </c>
      <c r="I19082">
        <v>56.8125</v>
      </c>
      <c r="J19082" t="s">
        <v>26</v>
      </c>
      <c r="K19082" t="s">
        <v>31</v>
      </c>
      <c r="L19082" t="s">
        <v>71</v>
      </c>
      <c r="M19082" t="s">
        <v>48</v>
      </c>
    </row>
    <row r="19083" spans="1:13" hidden="1" x14ac:dyDescent="0.3">
      <c r="A19083" t="s">
        <v>40504</v>
      </c>
      <c r="B19083" s="1">
        <v>42411.506944444445</v>
      </c>
      <c r="C19083" t="s">
        <v>40505</v>
      </c>
      <c r="D19083" t="s">
        <v>24</v>
      </c>
      <c r="E19083">
        <v>64</v>
      </c>
      <c r="F19083" t="s">
        <v>59</v>
      </c>
      <c r="G19083">
        <v>1</v>
      </c>
      <c r="H19083">
        <v>5.23</v>
      </c>
      <c r="I19083">
        <v>3.661</v>
      </c>
      <c r="J19083" t="s">
        <v>18</v>
      </c>
      <c r="K19083" t="s">
        <v>19</v>
      </c>
      <c r="L19083" t="s">
        <v>210</v>
      </c>
      <c r="M19083" t="s">
        <v>27</v>
      </c>
    </row>
    <row r="19084" spans="1:13" hidden="1" x14ac:dyDescent="0.3">
      <c r="A19084" t="s">
        <v>40506</v>
      </c>
      <c r="B19084" s="1">
        <v>42411.506944444445</v>
      </c>
      <c r="C19084" t="s">
        <v>40507</v>
      </c>
      <c r="D19084" t="s">
        <v>24</v>
      </c>
      <c r="E19084">
        <v>53</v>
      </c>
      <c r="F19084" t="s">
        <v>17</v>
      </c>
      <c r="G19084">
        <v>4</v>
      </c>
      <c r="H19084">
        <v>1200.32</v>
      </c>
      <c r="I19084">
        <v>1140.3040000000001</v>
      </c>
      <c r="J19084" t="s">
        <v>18</v>
      </c>
      <c r="K19084" t="s">
        <v>19</v>
      </c>
      <c r="L19084" t="s">
        <v>36</v>
      </c>
      <c r="M19084" t="s">
        <v>33</v>
      </c>
    </row>
    <row r="19085" spans="1:13" hidden="1" x14ac:dyDescent="0.3">
      <c r="A19085" t="s">
        <v>40508</v>
      </c>
      <c r="B19085" s="1">
        <v>42411.506944444445</v>
      </c>
      <c r="C19085" t="s">
        <v>40509</v>
      </c>
      <c r="D19085" t="s">
        <v>24</v>
      </c>
      <c r="E19085">
        <v>51</v>
      </c>
      <c r="F19085" t="s">
        <v>41</v>
      </c>
      <c r="G19085">
        <v>5</v>
      </c>
      <c r="H19085">
        <v>75.75</v>
      </c>
      <c r="I19085">
        <v>56.8125</v>
      </c>
      <c r="J19085" t="s">
        <v>18</v>
      </c>
      <c r="K19085" t="s">
        <v>31</v>
      </c>
      <c r="L19085" t="s">
        <v>289</v>
      </c>
      <c r="M19085" t="s">
        <v>33</v>
      </c>
    </row>
    <row r="19086" spans="1:13" hidden="1" x14ac:dyDescent="0.3">
      <c r="A19086" t="s">
        <v>40510</v>
      </c>
      <c r="B19086" s="1">
        <v>42411.507638888892</v>
      </c>
      <c r="C19086" t="s">
        <v>40511</v>
      </c>
      <c r="D19086" t="s">
        <v>16</v>
      </c>
      <c r="E19086">
        <v>67</v>
      </c>
      <c r="F19086" t="s">
        <v>47</v>
      </c>
      <c r="G19086">
        <v>3</v>
      </c>
      <c r="H19086">
        <v>121.98</v>
      </c>
      <c r="I19086">
        <v>91.484999999999999</v>
      </c>
      <c r="J19086" t="s">
        <v>26</v>
      </c>
      <c r="K19086" t="s">
        <v>74</v>
      </c>
      <c r="L19086" t="s">
        <v>80</v>
      </c>
      <c r="M19086" t="s">
        <v>21</v>
      </c>
    </row>
    <row r="19087" spans="1:13" hidden="1" x14ac:dyDescent="0.3">
      <c r="A19087" t="s">
        <v>40512</v>
      </c>
      <c r="B19087" s="1">
        <v>42411.507638888892</v>
      </c>
      <c r="C19087" t="s">
        <v>40513</v>
      </c>
      <c r="D19087" t="s">
        <v>24</v>
      </c>
      <c r="E19087">
        <v>62</v>
      </c>
      <c r="F19087" t="s">
        <v>25</v>
      </c>
      <c r="G19087">
        <v>1</v>
      </c>
      <c r="H19087">
        <v>600.16999999999996</v>
      </c>
      <c r="I19087">
        <v>450.1275</v>
      </c>
      <c r="J19087" t="s">
        <v>18</v>
      </c>
      <c r="K19087" t="s">
        <v>19</v>
      </c>
      <c r="L19087" t="s">
        <v>67</v>
      </c>
      <c r="M19087" t="s">
        <v>27</v>
      </c>
    </row>
    <row r="19088" spans="1:13" hidden="1" x14ac:dyDescent="0.3">
      <c r="A19088" t="s">
        <v>40514</v>
      </c>
      <c r="B19088" s="1">
        <v>42411.507638888892</v>
      </c>
      <c r="C19088" t="s">
        <v>40515</v>
      </c>
      <c r="D19088" t="s">
        <v>16</v>
      </c>
      <c r="E19088">
        <v>65</v>
      </c>
      <c r="F19088" t="s">
        <v>203</v>
      </c>
      <c r="G19088">
        <v>1</v>
      </c>
      <c r="H19088">
        <v>11.73</v>
      </c>
      <c r="I19088">
        <v>8.2110000000000003</v>
      </c>
      <c r="J19088" t="s">
        <v>26</v>
      </c>
      <c r="K19088" t="s">
        <v>74</v>
      </c>
      <c r="L19088" t="s">
        <v>75</v>
      </c>
      <c r="M19088" t="s">
        <v>21</v>
      </c>
    </row>
    <row r="19089" spans="1:13" hidden="1" x14ac:dyDescent="0.3">
      <c r="A19089" t="s">
        <v>40516</v>
      </c>
      <c r="B19089" s="1">
        <v>42411.507638888892</v>
      </c>
      <c r="C19089" t="s">
        <v>40517</v>
      </c>
      <c r="D19089" t="s">
        <v>16</v>
      </c>
      <c r="E19089">
        <v>32</v>
      </c>
      <c r="F19089" t="s">
        <v>17</v>
      </c>
      <c r="G19089">
        <v>3</v>
      </c>
      <c r="H19089">
        <v>900.24</v>
      </c>
      <c r="I19089">
        <v>675.18</v>
      </c>
      <c r="J19089" t="s">
        <v>30</v>
      </c>
      <c r="K19089" t="s">
        <v>74</v>
      </c>
      <c r="L19089" t="s">
        <v>75</v>
      </c>
      <c r="M19089" t="s">
        <v>51</v>
      </c>
    </row>
    <row r="19090" spans="1:13" hidden="1" x14ac:dyDescent="0.3">
      <c r="A19090" t="s">
        <v>40518</v>
      </c>
      <c r="B19090" s="1">
        <v>42411.508333333331</v>
      </c>
      <c r="C19090" t="s">
        <v>40519</v>
      </c>
      <c r="D19090" t="s">
        <v>24</v>
      </c>
      <c r="E19090">
        <v>25</v>
      </c>
      <c r="F19090" t="s">
        <v>203</v>
      </c>
      <c r="G19090">
        <v>1</v>
      </c>
      <c r="H19090">
        <v>11.73</v>
      </c>
      <c r="I19090">
        <v>8.2110000000000003</v>
      </c>
      <c r="J19090" t="s">
        <v>30</v>
      </c>
      <c r="K19090" t="s">
        <v>98</v>
      </c>
      <c r="L19090" t="s">
        <v>99</v>
      </c>
      <c r="M19090" t="s">
        <v>48</v>
      </c>
    </row>
    <row r="19091" spans="1:13" hidden="1" x14ac:dyDescent="0.3">
      <c r="A19091" t="s">
        <v>40520</v>
      </c>
      <c r="B19091" s="1">
        <v>42411.508333333331</v>
      </c>
      <c r="C19091" t="s">
        <v>40521</v>
      </c>
      <c r="D19091" t="s">
        <v>16</v>
      </c>
      <c r="E19091">
        <v>26</v>
      </c>
      <c r="F19091" t="s">
        <v>66</v>
      </c>
      <c r="G19091">
        <v>4</v>
      </c>
      <c r="H19091">
        <v>143.36000000000001</v>
      </c>
      <c r="I19091">
        <v>114.688</v>
      </c>
      <c r="J19091" t="s">
        <v>30</v>
      </c>
      <c r="K19091" t="s">
        <v>31</v>
      </c>
      <c r="L19091" t="s">
        <v>32</v>
      </c>
      <c r="M19091" t="s">
        <v>33</v>
      </c>
    </row>
    <row r="19092" spans="1:13" hidden="1" x14ac:dyDescent="0.3">
      <c r="A19092" t="s">
        <v>40522</v>
      </c>
      <c r="B19092" s="1">
        <v>42411.508333333331</v>
      </c>
      <c r="C19092" t="s">
        <v>40523</v>
      </c>
      <c r="D19092" t="s">
        <v>24</v>
      </c>
      <c r="E19092">
        <v>55</v>
      </c>
      <c r="F19092" t="s">
        <v>17</v>
      </c>
      <c r="G19092">
        <v>3</v>
      </c>
      <c r="H19092">
        <v>900.24</v>
      </c>
      <c r="I19092">
        <v>675.18</v>
      </c>
      <c r="J19092" t="s">
        <v>30</v>
      </c>
      <c r="K19092" t="s">
        <v>98</v>
      </c>
      <c r="L19092" t="s">
        <v>156</v>
      </c>
      <c r="M19092" t="s">
        <v>33</v>
      </c>
    </row>
    <row r="19093" spans="1:13" hidden="1" x14ac:dyDescent="0.3">
      <c r="A19093" t="s">
        <v>40524</v>
      </c>
      <c r="B19093" s="1">
        <v>42411.508333333331</v>
      </c>
      <c r="C19093" t="s">
        <v>40525</v>
      </c>
      <c r="D19093" t="s">
        <v>24</v>
      </c>
      <c r="E19093">
        <v>56</v>
      </c>
      <c r="F19093" t="s">
        <v>17</v>
      </c>
      <c r="G19093">
        <v>2</v>
      </c>
      <c r="H19093">
        <v>600.16</v>
      </c>
      <c r="I19093">
        <v>450.12</v>
      </c>
      <c r="J19093" t="s">
        <v>26</v>
      </c>
      <c r="K19093" t="s">
        <v>98</v>
      </c>
      <c r="L19093" t="s">
        <v>156</v>
      </c>
      <c r="M19093" t="s">
        <v>63</v>
      </c>
    </row>
    <row r="19094" spans="1:13" hidden="1" x14ac:dyDescent="0.3">
      <c r="A19094" t="s">
        <v>40526</v>
      </c>
      <c r="B19094" s="1">
        <v>42411.508333333331</v>
      </c>
      <c r="C19094" t="s">
        <v>40527</v>
      </c>
      <c r="D19094" t="s">
        <v>16</v>
      </c>
      <c r="E19094">
        <v>46</v>
      </c>
      <c r="F19094" t="s">
        <v>59</v>
      </c>
      <c r="G19094">
        <v>3</v>
      </c>
      <c r="H19094">
        <v>15.69</v>
      </c>
      <c r="I19094">
        <v>10.983000000000001</v>
      </c>
      <c r="J19094" t="s">
        <v>18</v>
      </c>
      <c r="K19094" t="s">
        <v>74</v>
      </c>
      <c r="L19094" t="s">
        <v>75</v>
      </c>
      <c r="M19094" t="s">
        <v>51</v>
      </c>
    </row>
    <row r="19095" spans="1:13" hidden="1" x14ac:dyDescent="0.3">
      <c r="A19095" t="s">
        <v>40528</v>
      </c>
      <c r="B19095" s="1">
        <v>42411.509027777778</v>
      </c>
      <c r="C19095" t="s">
        <v>40529</v>
      </c>
      <c r="D19095" t="s">
        <v>24</v>
      </c>
      <c r="E19095">
        <v>31</v>
      </c>
      <c r="F19095" t="s">
        <v>17</v>
      </c>
      <c r="G19095">
        <v>1</v>
      </c>
      <c r="H19095">
        <v>300.08</v>
      </c>
      <c r="I19095">
        <v>225.06</v>
      </c>
      <c r="J19095" t="s">
        <v>30</v>
      </c>
      <c r="K19095" t="s">
        <v>98</v>
      </c>
      <c r="L19095" t="s">
        <v>156</v>
      </c>
      <c r="M19095" t="s">
        <v>27</v>
      </c>
    </row>
    <row r="19096" spans="1:13" hidden="1" x14ac:dyDescent="0.3">
      <c r="A19096" t="s">
        <v>40530</v>
      </c>
      <c r="B19096" s="1">
        <v>42411.509027777778</v>
      </c>
      <c r="C19096" t="s">
        <v>40531</v>
      </c>
      <c r="D19096" t="s">
        <v>16</v>
      </c>
      <c r="E19096">
        <v>22</v>
      </c>
      <c r="F19096" t="s">
        <v>17</v>
      </c>
      <c r="G19096">
        <v>4</v>
      </c>
      <c r="H19096">
        <v>1200.32</v>
      </c>
      <c r="I19096">
        <v>1140.3040000000001</v>
      </c>
      <c r="J19096" t="s">
        <v>18</v>
      </c>
      <c r="K19096" t="s">
        <v>98</v>
      </c>
      <c r="L19096" t="s">
        <v>312</v>
      </c>
      <c r="M19096" t="s">
        <v>33</v>
      </c>
    </row>
    <row r="19097" spans="1:13" hidden="1" x14ac:dyDescent="0.3">
      <c r="A19097" t="s">
        <v>40532</v>
      </c>
      <c r="B19097" s="1">
        <v>42411.509027777778</v>
      </c>
      <c r="C19097" t="s">
        <v>40533</v>
      </c>
      <c r="D19097" t="s">
        <v>16</v>
      </c>
      <c r="E19097">
        <v>57</v>
      </c>
      <c r="F19097" t="s">
        <v>203</v>
      </c>
      <c r="G19097">
        <v>3</v>
      </c>
      <c r="H19097">
        <v>35.19</v>
      </c>
      <c r="I19097">
        <v>24.632999999999999</v>
      </c>
      <c r="J19097" t="s">
        <v>18</v>
      </c>
      <c r="K19097" t="s">
        <v>98</v>
      </c>
      <c r="L19097" t="s">
        <v>312</v>
      </c>
      <c r="M19097" t="s">
        <v>21</v>
      </c>
    </row>
    <row r="19098" spans="1:13" hidden="1" x14ac:dyDescent="0.3">
      <c r="A19098" t="s">
        <v>40534</v>
      </c>
      <c r="B19098" s="1">
        <v>42411.509027777778</v>
      </c>
      <c r="C19098" t="s">
        <v>40535</v>
      </c>
      <c r="D19098" t="s">
        <v>16</v>
      </c>
      <c r="E19098">
        <v>24</v>
      </c>
      <c r="F19098" t="s">
        <v>41</v>
      </c>
      <c r="G19098">
        <v>1</v>
      </c>
      <c r="H19098">
        <v>15.15</v>
      </c>
      <c r="I19098">
        <v>10.605</v>
      </c>
      <c r="J19098" t="s">
        <v>18</v>
      </c>
      <c r="K19098" t="s">
        <v>74</v>
      </c>
      <c r="L19098" t="s">
        <v>75</v>
      </c>
      <c r="M19098" t="s">
        <v>21</v>
      </c>
    </row>
    <row r="19099" spans="1:13" hidden="1" x14ac:dyDescent="0.3">
      <c r="A19099" t="s">
        <v>40536</v>
      </c>
      <c r="B19099" s="1">
        <v>42411.509722222225</v>
      </c>
      <c r="C19099" t="s">
        <v>40537</v>
      </c>
      <c r="D19099" t="s">
        <v>16</v>
      </c>
      <c r="E19099">
        <v>60</v>
      </c>
      <c r="F19099" t="s">
        <v>59</v>
      </c>
      <c r="G19099">
        <v>4</v>
      </c>
      <c r="H19099">
        <v>20.92</v>
      </c>
      <c r="I19099">
        <v>15.69</v>
      </c>
      <c r="J19099" t="s">
        <v>30</v>
      </c>
      <c r="K19099" t="s">
        <v>74</v>
      </c>
      <c r="L19099" t="s">
        <v>75</v>
      </c>
      <c r="M19099" t="s">
        <v>21</v>
      </c>
    </row>
    <row r="19100" spans="1:13" hidden="1" x14ac:dyDescent="0.3">
      <c r="A19100" t="s">
        <v>40538</v>
      </c>
      <c r="B19100" s="1">
        <v>42411.509722222225</v>
      </c>
      <c r="C19100" t="s">
        <v>40539</v>
      </c>
      <c r="D19100" t="s">
        <v>16</v>
      </c>
      <c r="E19100">
        <v>36</v>
      </c>
      <c r="F19100" t="s">
        <v>66</v>
      </c>
      <c r="G19100">
        <v>5</v>
      </c>
      <c r="H19100">
        <v>179.2</v>
      </c>
      <c r="I19100">
        <v>143.36000000000001</v>
      </c>
      <c r="J19100" t="s">
        <v>18</v>
      </c>
      <c r="K19100" t="s">
        <v>74</v>
      </c>
      <c r="L19100" t="s">
        <v>75</v>
      </c>
      <c r="M19100" t="s">
        <v>51</v>
      </c>
    </row>
    <row r="19101" spans="1:13" hidden="1" x14ac:dyDescent="0.3">
      <c r="A19101" t="s">
        <v>40540</v>
      </c>
      <c r="B19101" s="1">
        <v>42411.509722222225</v>
      </c>
      <c r="C19101" t="s">
        <v>40541</v>
      </c>
      <c r="D19101" t="s">
        <v>16</v>
      </c>
      <c r="E19101">
        <v>31</v>
      </c>
      <c r="F19101" t="s">
        <v>97</v>
      </c>
      <c r="G19101">
        <v>1</v>
      </c>
      <c r="H19101">
        <v>1050</v>
      </c>
      <c r="I19101">
        <v>945</v>
      </c>
      <c r="J19101" t="s">
        <v>30</v>
      </c>
      <c r="K19101" t="s">
        <v>74</v>
      </c>
      <c r="L19101" t="s">
        <v>75</v>
      </c>
      <c r="M19101" t="s">
        <v>51</v>
      </c>
    </row>
    <row r="19102" spans="1:13" hidden="1" x14ac:dyDescent="0.3">
      <c r="A19102" t="s">
        <v>40542</v>
      </c>
      <c r="B19102" s="1">
        <v>42411.509722222225</v>
      </c>
      <c r="C19102" t="s">
        <v>40543</v>
      </c>
      <c r="D19102" t="s">
        <v>16</v>
      </c>
      <c r="E19102">
        <v>27</v>
      </c>
      <c r="F19102" t="s">
        <v>47</v>
      </c>
      <c r="G19102">
        <v>1</v>
      </c>
      <c r="H19102">
        <v>40.659999999999997</v>
      </c>
      <c r="I19102">
        <v>28.462</v>
      </c>
      <c r="J19102" t="s">
        <v>30</v>
      </c>
      <c r="K19102" t="s">
        <v>74</v>
      </c>
      <c r="L19102" t="s">
        <v>75</v>
      </c>
      <c r="M19102" t="s">
        <v>33</v>
      </c>
    </row>
    <row r="19103" spans="1:13" hidden="1" x14ac:dyDescent="0.3">
      <c r="A19103" t="s">
        <v>40544</v>
      </c>
      <c r="B19103" s="1">
        <v>42411.510416666664</v>
      </c>
      <c r="C19103" t="s">
        <v>40545</v>
      </c>
      <c r="D19103" t="s">
        <v>16</v>
      </c>
      <c r="E19103">
        <v>38</v>
      </c>
      <c r="F19103" t="s">
        <v>25</v>
      </c>
      <c r="G19103">
        <v>1</v>
      </c>
      <c r="H19103">
        <v>600.16999999999996</v>
      </c>
      <c r="I19103">
        <v>450.1275</v>
      </c>
      <c r="J19103" t="s">
        <v>30</v>
      </c>
      <c r="K19103" t="s">
        <v>74</v>
      </c>
      <c r="L19103" t="s">
        <v>75</v>
      </c>
      <c r="M19103" t="s">
        <v>51</v>
      </c>
    </row>
    <row r="19104" spans="1:13" hidden="1" x14ac:dyDescent="0.3">
      <c r="A19104" t="s">
        <v>40546</v>
      </c>
      <c r="B19104" s="1">
        <v>42411.510416666664</v>
      </c>
      <c r="C19104" t="s">
        <v>40547</v>
      </c>
      <c r="D19104" t="s">
        <v>16</v>
      </c>
      <c r="E19104">
        <v>26</v>
      </c>
      <c r="F19104" t="s">
        <v>17</v>
      </c>
      <c r="G19104">
        <v>2</v>
      </c>
      <c r="H19104">
        <v>600.16</v>
      </c>
      <c r="I19104">
        <v>450.12</v>
      </c>
      <c r="J19104" t="s">
        <v>18</v>
      </c>
      <c r="K19104" t="s">
        <v>74</v>
      </c>
      <c r="L19104" t="s">
        <v>75</v>
      </c>
      <c r="M19104" t="s">
        <v>21</v>
      </c>
    </row>
    <row r="19105" spans="1:13" hidden="1" x14ac:dyDescent="0.3">
      <c r="A19105" t="s">
        <v>40548</v>
      </c>
      <c r="B19105" s="1">
        <v>42411.510416666664</v>
      </c>
      <c r="C19105" t="s">
        <v>40549</v>
      </c>
      <c r="D19105" t="s">
        <v>16</v>
      </c>
      <c r="E19105">
        <v>62</v>
      </c>
      <c r="F19105" t="s">
        <v>66</v>
      </c>
      <c r="G19105">
        <v>4</v>
      </c>
      <c r="H19105">
        <v>143.36000000000001</v>
      </c>
      <c r="I19105">
        <v>114.688</v>
      </c>
      <c r="J19105" t="s">
        <v>18</v>
      </c>
      <c r="K19105" t="s">
        <v>74</v>
      </c>
      <c r="L19105" t="s">
        <v>75</v>
      </c>
      <c r="M19105" t="s">
        <v>51</v>
      </c>
    </row>
    <row r="19106" spans="1:13" hidden="1" x14ac:dyDescent="0.3">
      <c r="A19106" t="s">
        <v>40550</v>
      </c>
      <c r="B19106" s="1">
        <v>42411.510416666664</v>
      </c>
      <c r="C19106" t="s">
        <v>40551</v>
      </c>
      <c r="D19106" t="s">
        <v>24</v>
      </c>
      <c r="E19106">
        <v>32</v>
      </c>
      <c r="F19106" t="s">
        <v>25</v>
      </c>
      <c r="G19106">
        <v>4</v>
      </c>
      <c r="H19106">
        <v>2400.6799999999998</v>
      </c>
      <c r="I19106">
        <v>2280.6460000000002</v>
      </c>
      <c r="J19106" t="s">
        <v>30</v>
      </c>
      <c r="K19106" t="s">
        <v>74</v>
      </c>
      <c r="L19106" t="s">
        <v>75</v>
      </c>
      <c r="M19106" t="s">
        <v>48</v>
      </c>
    </row>
    <row r="19107" spans="1:13" hidden="1" x14ac:dyDescent="0.3">
      <c r="A19107" t="s">
        <v>40552</v>
      </c>
      <c r="B19107" s="1">
        <v>42411.511111111111</v>
      </c>
      <c r="C19107" t="s">
        <v>40553</v>
      </c>
      <c r="D19107" t="s">
        <v>16</v>
      </c>
      <c r="E19107">
        <v>65</v>
      </c>
      <c r="F19107" t="s">
        <v>59</v>
      </c>
      <c r="G19107">
        <v>2</v>
      </c>
      <c r="H19107">
        <v>10.46</v>
      </c>
      <c r="I19107">
        <v>7.3220000000000001</v>
      </c>
      <c r="J19107" t="s">
        <v>30</v>
      </c>
      <c r="K19107" t="s">
        <v>31</v>
      </c>
      <c r="L19107" t="s">
        <v>62</v>
      </c>
      <c r="M19107" t="s">
        <v>27</v>
      </c>
    </row>
    <row r="19108" spans="1:13" hidden="1" x14ac:dyDescent="0.3">
      <c r="A19108" t="s">
        <v>40554</v>
      </c>
      <c r="B19108" s="1">
        <v>42411.511111111111</v>
      </c>
      <c r="C19108" t="s">
        <v>40555</v>
      </c>
      <c r="D19108" t="s">
        <v>24</v>
      </c>
      <c r="E19108">
        <v>19</v>
      </c>
      <c r="F19108" t="s">
        <v>97</v>
      </c>
      <c r="G19108">
        <v>4</v>
      </c>
      <c r="H19108">
        <v>4200</v>
      </c>
      <c r="I19108">
        <v>3780</v>
      </c>
      <c r="J19108" t="s">
        <v>26</v>
      </c>
      <c r="K19108" t="s">
        <v>31</v>
      </c>
      <c r="L19108" t="s">
        <v>32</v>
      </c>
      <c r="M19108" t="s">
        <v>51</v>
      </c>
    </row>
    <row r="19109" spans="1:13" hidden="1" x14ac:dyDescent="0.3">
      <c r="A19109" t="s">
        <v>40556</v>
      </c>
      <c r="B19109" s="1">
        <v>42411.511111111111</v>
      </c>
      <c r="C19109" t="s">
        <v>40557</v>
      </c>
      <c r="D19109" t="s">
        <v>16</v>
      </c>
      <c r="E19109">
        <v>62</v>
      </c>
      <c r="F19109" t="s">
        <v>17</v>
      </c>
      <c r="G19109">
        <v>4</v>
      </c>
      <c r="H19109">
        <v>1200.32</v>
      </c>
      <c r="I19109">
        <v>1140.3040000000001</v>
      </c>
      <c r="J19109" t="s">
        <v>26</v>
      </c>
      <c r="K19109" t="s">
        <v>31</v>
      </c>
      <c r="L19109" t="s">
        <v>32</v>
      </c>
      <c r="M19109" t="s">
        <v>33</v>
      </c>
    </row>
    <row r="19110" spans="1:13" hidden="1" x14ac:dyDescent="0.3">
      <c r="A19110" t="s">
        <v>40558</v>
      </c>
      <c r="B19110" s="1">
        <v>42411.511111111111</v>
      </c>
      <c r="C19110" t="s">
        <v>40559</v>
      </c>
      <c r="D19110" t="s">
        <v>16</v>
      </c>
      <c r="E19110">
        <v>40</v>
      </c>
      <c r="F19110" t="s">
        <v>25</v>
      </c>
      <c r="G19110">
        <v>5</v>
      </c>
      <c r="H19110">
        <v>3000.85</v>
      </c>
      <c r="I19110">
        <v>2700.7649999999999</v>
      </c>
      <c r="J19110" t="s">
        <v>30</v>
      </c>
      <c r="K19110" t="s">
        <v>31</v>
      </c>
      <c r="L19110" t="s">
        <v>32</v>
      </c>
      <c r="M19110" t="s">
        <v>21</v>
      </c>
    </row>
    <row r="19111" spans="1:13" hidden="1" x14ac:dyDescent="0.3">
      <c r="A19111" t="s">
        <v>40560</v>
      </c>
      <c r="B19111" s="1">
        <v>42411.511111111111</v>
      </c>
      <c r="C19111" t="s">
        <v>40561</v>
      </c>
      <c r="D19111" t="s">
        <v>16</v>
      </c>
      <c r="E19111">
        <v>55</v>
      </c>
      <c r="F19111" t="s">
        <v>47</v>
      </c>
      <c r="G19111">
        <v>2</v>
      </c>
      <c r="H19111">
        <v>81.319999999999993</v>
      </c>
      <c r="I19111">
        <v>56.923999999999999</v>
      </c>
      <c r="J19111" t="s">
        <v>26</v>
      </c>
      <c r="K19111" t="s">
        <v>31</v>
      </c>
      <c r="L19111" t="s">
        <v>32</v>
      </c>
      <c r="M19111" t="s">
        <v>48</v>
      </c>
    </row>
    <row r="19112" spans="1:13" hidden="1" x14ac:dyDescent="0.3">
      <c r="A19112" t="s">
        <v>40562</v>
      </c>
      <c r="B19112" s="1">
        <v>42411.511805555558</v>
      </c>
      <c r="C19112" t="s">
        <v>40563</v>
      </c>
      <c r="D19112" t="s">
        <v>16</v>
      </c>
      <c r="E19112">
        <v>42</v>
      </c>
      <c r="F19112" t="s">
        <v>203</v>
      </c>
      <c r="G19112">
        <v>4</v>
      </c>
      <c r="H19112">
        <v>46.92</v>
      </c>
      <c r="I19112">
        <v>35.19</v>
      </c>
      <c r="J19112" t="s">
        <v>18</v>
      </c>
      <c r="K19112" t="s">
        <v>98</v>
      </c>
      <c r="L19112" t="s">
        <v>171</v>
      </c>
      <c r="M19112" t="s">
        <v>33</v>
      </c>
    </row>
    <row r="19113" spans="1:13" hidden="1" x14ac:dyDescent="0.3">
      <c r="A19113" t="s">
        <v>40564</v>
      </c>
      <c r="B19113" s="1">
        <v>42411.511805555558</v>
      </c>
      <c r="C19113" t="s">
        <v>40565</v>
      </c>
      <c r="D19113" t="s">
        <v>16</v>
      </c>
      <c r="E19113">
        <v>32</v>
      </c>
      <c r="F19113" t="s">
        <v>203</v>
      </c>
      <c r="G19113">
        <v>4</v>
      </c>
      <c r="H19113">
        <v>46.92</v>
      </c>
      <c r="I19113">
        <v>35.19</v>
      </c>
      <c r="J19113" t="s">
        <v>26</v>
      </c>
      <c r="K19113" t="s">
        <v>74</v>
      </c>
      <c r="L19113" t="s">
        <v>75</v>
      </c>
      <c r="M19113" t="s">
        <v>51</v>
      </c>
    </row>
    <row r="19114" spans="1:13" hidden="1" x14ac:dyDescent="0.3">
      <c r="A19114" t="s">
        <v>40566</v>
      </c>
      <c r="B19114" s="1">
        <v>42411.511805555558</v>
      </c>
      <c r="C19114" t="s">
        <v>40567</v>
      </c>
      <c r="D19114" t="s">
        <v>16</v>
      </c>
      <c r="E19114">
        <v>46</v>
      </c>
      <c r="F19114" t="s">
        <v>25</v>
      </c>
      <c r="G19114">
        <v>3</v>
      </c>
      <c r="H19114">
        <v>1800.51</v>
      </c>
      <c r="I19114">
        <v>1620.4590000000001</v>
      </c>
      <c r="J19114" t="s">
        <v>30</v>
      </c>
      <c r="K19114" t="s">
        <v>74</v>
      </c>
      <c r="L19114" t="s">
        <v>75</v>
      </c>
      <c r="M19114" t="s">
        <v>48</v>
      </c>
    </row>
    <row r="19115" spans="1:13" hidden="1" x14ac:dyDescent="0.3">
      <c r="A19115" t="s">
        <v>40568</v>
      </c>
      <c r="B19115" s="1">
        <v>42411.511805555558</v>
      </c>
      <c r="C19115" t="s">
        <v>40569</v>
      </c>
      <c r="D19115" t="s">
        <v>16</v>
      </c>
      <c r="E19115">
        <v>20</v>
      </c>
      <c r="F19115" t="s">
        <v>17</v>
      </c>
      <c r="G19115">
        <v>2</v>
      </c>
      <c r="H19115">
        <v>600.16</v>
      </c>
      <c r="I19115">
        <v>450.12</v>
      </c>
      <c r="J19115" t="s">
        <v>18</v>
      </c>
      <c r="K19115" t="s">
        <v>74</v>
      </c>
      <c r="L19115" t="s">
        <v>152</v>
      </c>
      <c r="M19115" t="s">
        <v>21</v>
      </c>
    </row>
    <row r="19116" spans="1:13" hidden="1" x14ac:dyDescent="0.3">
      <c r="A19116" t="s">
        <v>40570</v>
      </c>
      <c r="B19116" s="1">
        <v>42411.512499999997</v>
      </c>
      <c r="C19116" t="s">
        <v>40571</v>
      </c>
      <c r="D19116" t="s">
        <v>16</v>
      </c>
      <c r="E19116">
        <v>68</v>
      </c>
      <c r="F19116" t="s">
        <v>17</v>
      </c>
      <c r="G19116">
        <v>3</v>
      </c>
      <c r="H19116">
        <v>900.24</v>
      </c>
      <c r="I19116">
        <v>675.18</v>
      </c>
      <c r="J19116" t="s">
        <v>18</v>
      </c>
      <c r="K19116" t="s">
        <v>74</v>
      </c>
      <c r="L19116" t="s">
        <v>152</v>
      </c>
      <c r="M19116" t="s">
        <v>51</v>
      </c>
    </row>
    <row r="19117" spans="1:13" hidden="1" x14ac:dyDescent="0.3">
      <c r="A19117" t="s">
        <v>40572</v>
      </c>
      <c r="B19117" s="1">
        <v>42411.512499999997</v>
      </c>
      <c r="C19117" t="s">
        <v>40573</v>
      </c>
      <c r="D19117" t="s">
        <v>16</v>
      </c>
      <c r="E19117">
        <v>32</v>
      </c>
      <c r="F19117" t="s">
        <v>17</v>
      </c>
      <c r="G19117">
        <v>1</v>
      </c>
      <c r="H19117">
        <v>300.08</v>
      </c>
      <c r="I19117">
        <v>225.06</v>
      </c>
      <c r="J19117" t="s">
        <v>26</v>
      </c>
      <c r="K19117" t="s">
        <v>98</v>
      </c>
      <c r="L19117" t="s">
        <v>99</v>
      </c>
      <c r="M19117" t="s">
        <v>21</v>
      </c>
    </row>
    <row r="19118" spans="1:13" hidden="1" x14ac:dyDescent="0.3">
      <c r="A19118" t="s">
        <v>40574</v>
      </c>
      <c r="B19118" s="1">
        <v>42411.512499999997</v>
      </c>
      <c r="C19118" t="s">
        <v>40575</v>
      </c>
      <c r="D19118" t="s">
        <v>16</v>
      </c>
      <c r="E19118">
        <v>25</v>
      </c>
      <c r="F19118" t="s">
        <v>17</v>
      </c>
      <c r="G19118">
        <v>5</v>
      </c>
      <c r="H19118">
        <v>1500.4</v>
      </c>
      <c r="I19118">
        <v>1425.38</v>
      </c>
      <c r="J19118" t="s">
        <v>26</v>
      </c>
      <c r="K19118" t="s">
        <v>98</v>
      </c>
      <c r="L19118" t="s">
        <v>99</v>
      </c>
      <c r="M19118" t="s">
        <v>33</v>
      </c>
    </row>
    <row r="19119" spans="1:13" hidden="1" x14ac:dyDescent="0.3">
      <c r="A19119" t="s">
        <v>40576</v>
      </c>
      <c r="B19119" s="1">
        <v>42411.512499999997</v>
      </c>
      <c r="C19119" t="s">
        <v>40577</v>
      </c>
      <c r="D19119" t="s">
        <v>24</v>
      </c>
      <c r="E19119">
        <v>34</v>
      </c>
      <c r="F19119" t="s">
        <v>25</v>
      </c>
      <c r="G19119">
        <v>2</v>
      </c>
      <c r="H19119">
        <v>1200.3399999999999</v>
      </c>
      <c r="I19119">
        <v>1080.306</v>
      </c>
      <c r="J19119" t="s">
        <v>26</v>
      </c>
      <c r="K19119" t="s">
        <v>74</v>
      </c>
      <c r="L19119" t="s">
        <v>75</v>
      </c>
      <c r="M19119" t="s">
        <v>51</v>
      </c>
    </row>
    <row r="19120" spans="1:13" hidden="1" x14ac:dyDescent="0.3">
      <c r="A19120" t="s">
        <v>40578</v>
      </c>
      <c r="B19120" s="1">
        <v>42411.513194444444</v>
      </c>
      <c r="C19120" t="s">
        <v>40579</v>
      </c>
      <c r="D19120" t="s">
        <v>24</v>
      </c>
      <c r="E19120">
        <v>30</v>
      </c>
      <c r="F19120" t="s">
        <v>97</v>
      </c>
      <c r="G19120">
        <v>2</v>
      </c>
      <c r="H19120">
        <v>2100</v>
      </c>
      <c r="I19120">
        <v>1890</v>
      </c>
      <c r="J19120" t="s">
        <v>18</v>
      </c>
      <c r="K19120" t="s">
        <v>98</v>
      </c>
      <c r="L19120" t="s">
        <v>171</v>
      </c>
      <c r="M19120" t="s">
        <v>48</v>
      </c>
    </row>
    <row r="19121" spans="1:13" hidden="1" x14ac:dyDescent="0.3">
      <c r="A19121" t="s">
        <v>40580</v>
      </c>
      <c r="B19121" s="1">
        <v>42411.513194444444</v>
      </c>
      <c r="C19121" t="s">
        <v>40581</v>
      </c>
      <c r="D19121" t="s">
        <v>24</v>
      </c>
      <c r="E19121">
        <v>19</v>
      </c>
      <c r="F19121" t="s">
        <v>25</v>
      </c>
      <c r="G19121">
        <v>4</v>
      </c>
      <c r="H19121">
        <v>2400.6799999999998</v>
      </c>
      <c r="I19121">
        <v>2280.6460000000002</v>
      </c>
      <c r="J19121" t="s">
        <v>30</v>
      </c>
      <c r="K19121" t="s">
        <v>98</v>
      </c>
      <c r="L19121" t="s">
        <v>171</v>
      </c>
      <c r="M19121" t="s">
        <v>21</v>
      </c>
    </row>
    <row r="19122" spans="1:13" hidden="1" x14ac:dyDescent="0.3">
      <c r="A19122" t="s">
        <v>40582</v>
      </c>
      <c r="B19122" s="1">
        <v>42411.513194444444</v>
      </c>
      <c r="C19122" t="s">
        <v>40583</v>
      </c>
      <c r="D19122" t="s">
        <v>16</v>
      </c>
      <c r="E19122">
        <v>38</v>
      </c>
      <c r="F19122" t="s">
        <v>97</v>
      </c>
      <c r="G19122">
        <v>1</v>
      </c>
      <c r="H19122">
        <v>1050</v>
      </c>
      <c r="I19122">
        <v>945</v>
      </c>
      <c r="J19122" t="s">
        <v>18</v>
      </c>
      <c r="K19122" t="s">
        <v>98</v>
      </c>
      <c r="L19122" t="s">
        <v>171</v>
      </c>
      <c r="M19122" t="s">
        <v>33</v>
      </c>
    </row>
    <row r="19123" spans="1:13" hidden="1" x14ac:dyDescent="0.3">
      <c r="A19123" t="s">
        <v>40584</v>
      </c>
      <c r="B19123" s="1">
        <v>42411.513194444444</v>
      </c>
      <c r="C19123" t="s">
        <v>40585</v>
      </c>
      <c r="D19123" t="s">
        <v>24</v>
      </c>
      <c r="E19123">
        <v>27</v>
      </c>
      <c r="F19123" t="s">
        <v>17</v>
      </c>
      <c r="G19123">
        <v>4</v>
      </c>
      <c r="H19123">
        <v>1200.32</v>
      </c>
      <c r="I19123">
        <v>1140.3040000000001</v>
      </c>
      <c r="J19123" t="s">
        <v>30</v>
      </c>
      <c r="K19123" t="s">
        <v>74</v>
      </c>
      <c r="L19123" t="s">
        <v>75</v>
      </c>
      <c r="M19123" t="s">
        <v>37</v>
      </c>
    </row>
    <row r="19124" spans="1:13" hidden="1" x14ac:dyDescent="0.3">
      <c r="A19124" t="s">
        <v>40586</v>
      </c>
      <c r="B19124" s="1">
        <v>42411.513194444444</v>
      </c>
      <c r="C19124" t="s">
        <v>40587</v>
      </c>
      <c r="D19124" t="s">
        <v>24</v>
      </c>
      <c r="E19124">
        <v>64</v>
      </c>
      <c r="F19124" t="s">
        <v>59</v>
      </c>
      <c r="G19124">
        <v>1</v>
      </c>
      <c r="H19124">
        <v>5.23</v>
      </c>
      <c r="I19124">
        <v>3.661</v>
      </c>
      <c r="J19124" t="s">
        <v>30</v>
      </c>
      <c r="K19124" t="s">
        <v>74</v>
      </c>
      <c r="L19124" t="s">
        <v>75</v>
      </c>
      <c r="M19124" t="s">
        <v>48</v>
      </c>
    </row>
    <row r="19125" spans="1:13" hidden="1" x14ac:dyDescent="0.3">
      <c r="A19125" t="s">
        <v>40588</v>
      </c>
      <c r="B19125" s="1">
        <v>42411.513888888891</v>
      </c>
      <c r="C19125" t="s">
        <v>40589</v>
      </c>
      <c r="D19125" t="s">
        <v>16</v>
      </c>
      <c r="E19125">
        <v>63</v>
      </c>
      <c r="F19125" t="s">
        <v>59</v>
      </c>
      <c r="G19125">
        <v>3</v>
      </c>
      <c r="H19125">
        <v>15.69</v>
      </c>
      <c r="I19125">
        <v>10.983000000000001</v>
      </c>
      <c r="J19125" t="s">
        <v>18</v>
      </c>
      <c r="K19125" t="s">
        <v>31</v>
      </c>
      <c r="L19125" t="s">
        <v>32</v>
      </c>
      <c r="M19125" t="s">
        <v>48</v>
      </c>
    </row>
    <row r="19126" spans="1:13" hidden="1" x14ac:dyDescent="0.3">
      <c r="A19126" t="s">
        <v>40590</v>
      </c>
      <c r="B19126" s="1">
        <v>42411.513888888891</v>
      </c>
      <c r="C19126" t="s">
        <v>40591</v>
      </c>
      <c r="D19126" t="s">
        <v>24</v>
      </c>
      <c r="E19126">
        <v>31</v>
      </c>
      <c r="F19126" t="s">
        <v>17</v>
      </c>
      <c r="G19126">
        <v>4</v>
      </c>
      <c r="H19126">
        <v>1200.32</v>
      </c>
      <c r="I19126">
        <v>1140.3040000000001</v>
      </c>
      <c r="J19126" t="s">
        <v>30</v>
      </c>
      <c r="K19126" t="s">
        <v>31</v>
      </c>
      <c r="L19126" t="s">
        <v>32</v>
      </c>
      <c r="M19126" t="s">
        <v>27</v>
      </c>
    </row>
    <row r="19127" spans="1:13" hidden="1" x14ac:dyDescent="0.3">
      <c r="A19127" t="s">
        <v>40592</v>
      </c>
      <c r="B19127" s="1">
        <v>42411.513888888891</v>
      </c>
      <c r="C19127" t="s">
        <v>40593</v>
      </c>
      <c r="D19127" t="s">
        <v>24</v>
      </c>
      <c r="E19127">
        <v>61</v>
      </c>
      <c r="F19127" t="s">
        <v>47</v>
      </c>
      <c r="G19127">
        <v>4</v>
      </c>
      <c r="H19127">
        <v>162.63999999999999</v>
      </c>
      <c r="I19127">
        <v>130.11199999999999</v>
      </c>
      <c r="J19127" t="s">
        <v>26</v>
      </c>
      <c r="K19127" t="s">
        <v>31</v>
      </c>
      <c r="L19127" t="s">
        <v>32</v>
      </c>
      <c r="M19127" t="s">
        <v>33</v>
      </c>
    </row>
    <row r="19128" spans="1:13" hidden="1" x14ac:dyDescent="0.3">
      <c r="A19128" t="s">
        <v>40594</v>
      </c>
      <c r="B19128" s="1">
        <v>42411.513888888891</v>
      </c>
      <c r="C19128" t="s">
        <v>40595</v>
      </c>
      <c r="D19128" t="s">
        <v>16</v>
      </c>
      <c r="E19128">
        <v>32</v>
      </c>
      <c r="F19128" t="s">
        <v>25</v>
      </c>
      <c r="G19128">
        <v>2</v>
      </c>
      <c r="H19128">
        <v>1200.3399999999999</v>
      </c>
      <c r="I19128">
        <v>1080.306</v>
      </c>
      <c r="J19128" t="s">
        <v>18</v>
      </c>
      <c r="K19128" t="s">
        <v>31</v>
      </c>
      <c r="L19128" t="s">
        <v>71</v>
      </c>
      <c r="M19128" t="s">
        <v>51</v>
      </c>
    </row>
    <row r="19129" spans="1:13" hidden="1" x14ac:dyDescent="0.3">
      <c r="A19129" t="s">
        <v>40596</v>
      </c>
      <c r="B19129" s="1">
        <v>42411.51458333333</v>
      </c>
      <c r="C19129" t="s">
        <v>40597</v>
      </c>
      <c r="D19129" t="s">
        <v>16</v>
      </c>
      <c r="E19129">
        <v>58</v>
      </c>
      <c r="F19129" t="s">
        <v>59</v>
      </c>
      <c r="G19129">
        <v>5</v>
      </c>
      <c r="H19129">
        <v>26.15</v>
      </c>
      <c r="I19129">
        <v>19.612500000000001</v>
      </c>
      <c r="J19129" t="s">
        <v>30</v>
      </c>
      <c r="K19129" t="s">
        <v>31</v>
      </c>
      <c r="L19129" t="s">
        <v>71</v>
      </c>
      <c r="M19129" t="s">
        <v>51</v>
      </c>
    </row>
    <row r="19130" spans="1:13" hidden="1" x14ac:dyDescent="0.3">
      <c r="A19130" t="s">
        <v>40598</v>
      </c>
      <c r="B19130" s="1">
        <v>42411.51458333333</v>
      </c>
      <c r="C19130" t="s">
        <v>40599</v>
      </c>
      <c r="D19130" t="s">
        <v>24</v>
      </c>
      <c r="E19130">
        <v>48</v>
      </c>
      <c r="F19130" t="s">
        <v>25</v>
      </c>
      <c r="G19130">
        <v>4</v>
      </c>
      <c r="H19130">
        <v>2400.6799999999998</v>
      </c>
      <c r="I19130">
        <v>2280.6460000000002</v>
      </c>
      <c r="J19130" t="s">
        <v>26</v>
      </c>
      <c r="K19130" t="s">
        <v>31</v>
      </c>
      <c r="L19130" t="s">
        <v>71</v>
      </c>
      <c r="M19130" t="s">
        <v>21</v>
      </c>
    </row>
    <row r="19131" spans="1:13" hidden="1" x14ac:dyDescent="0.3">
      <c r="A19131" t="s">
        <v>40600</v>
      </c>
      <c r="B19131" s="1">
        <v>42411.51458333333</v>
      </c>
      <c r="C19131" t="s">
        <v>40601</v>
      </c>
      <c r="D19131" t="s">
        <v>16</v>
      </c>
      <c r="E19131">
        <v>18</v>
      </c>
      <c r="F19131" t="s">
        <v>97</v>
      </c>
      <c r="G19131">
        <v>1</v>
      </c>
      <c r="H19131">
        <v>1050</v>
      </c>
      <c r="I19131">
        <v>945</v>
      </c>
      <c r="J19131" t="s">
        <v>18</v>
      </c>
      <c r="K19131" t="s">
        <v>31</v>
      </c>
      <c r="L19131" t="s">
        <v>32</v>
      </c>
      <c r="M19131" t="s">
        <v>21</v>
      </c>
    </row>
    <row r="19132" spans="1:13" hidden="1" x14ac:dyDescent="0.3">
      <c r="A19132" t="s">
        <v>40602</v>
      </c>
      <c r="B19132" s="1">
        <v>42411.51458333333</v>
      </c>
      <c r="C19132" t="s">
        <v>40603</v>
      </c>
      <c r="D19132" t="s">
        <v>24</v>
      </c>
      <c r="E19132">
        <v>28</v>
      </c>
      <c r="F19132" t="s">
        <v>17</v>
      </c>
      <c r="G19132">
        <v>5</v>
      </c>
      <c r="H19132">
        <v>1500.4</v>
      </c>
      <c r="I19132">
        <v>1425.38</v>
      </c>
      <c r="J19132" t="s">
        <v>26</v>
      </c>
      <c r="K19132" t="s">
        <v>98</v>
      </c>
      <c r="L19132" t="s">
        <v>171</v>
      </c>
      <c r="M19132" t="s">
        <v>51</v>
      </c>
    </row>
    <row r="19133" spans="1:13" hidden="1" x14ac:dyDescent="0.3">
      <c r="A19133" t="s">
        <v>40604</v>
      </c>
      <c r="B19133" s="1">
        <v>42411.515277777777</v>
      </c>
      <c r="C19133" t="s">
        <v>40605</v>
      </c>
      <c r="D19133" t="s">
        <v>24</v>
      </c>
      <c r="E19133">
        <v>52</v>
      </c>
      <c r="F19133" t="s">
        <v>17</v>
      </c>
      <c r="G19133">
        <v>4</v>
      </c>
      <c r="H19133">
        <v>1200.32</v>
      </c>
      <c r="I19133">
        <v>1140.3040000000001</v>
      </c>
      <c r="J19133" t="s">
        <v>18</v>
      </c>
      <c r="K19133" t="s">
        <v>31</v>
      </c>
      <c r="L19133" t="s">
        <v>44</v>
      </c>
      <c r="M19133" t="s">
        <v>48</v>
      </c>
    </row>
    <row r="19134" spans="1:13" hidden="1" x14ac:dyDescent="0.3">
      <c r="A19134" t="s">
        <v>40606</v>
      </c>
      <c r="B19134" s="1">
        <v>42411.515277777777</v>
      </c>
      <c r="C19134" t="s">
        <v>40607</v>
      </c>
      <c r="D19134" t="s">
        <v>16</v>
      </c>
      <c r="E19134">
        <v>22</v>
      </c>
      <c r="F19134" t="s">
        <v>17</v>
      </c>
      <c r="G19134">
        <v>3</v>
      </c>
      <c r="H19134">
        <v>900.24</v>
      </c>
      <c r="I19134">
        <v>675.18</v>
      </c>
      <c r="J19134" t="s">
        <v>30</v>
      </c>
      <c r="K19134" t="s">
        <v>19</v>
      </c>
      <c r="L19134" t="s">
        <v>20</v>
      </c>
      <c r="M19134" t="s">
        <v>21</v>
      </c>
    </row>
    <row r="19135" spans="1:13" hidden="1" x14ac:dyDescent="0.3">
      <c r="A19135" t="s">
        <v>40608</v>
      </c>
      <c r="B19135" s="1">
        <v>42411.515277777777</v>
      </c>
      <c r="C19135" t="s">
        <v>40609</v>
      </c>
      <c r="D19135" t="s">
        <v>24</v>
      </c>
      <c r="E19135">
        <v>67</v>
      </c>
      <c r="F19135" t="s">
        <v>17</v>
      </c>
      <c r="G19135">
        <v>2</v>
      </c>
      <c r="H19135">
        <v>600.16</v>
      </c>
      <c r="I19135">
        <v>450.12</v>
      </c>
      <c r="J19135" t="s">
        <v>30</v>
      </c>
      <c r="K19135" t="s">
        <v>19</v>
      </c>
      <c r="L19135" t="s">
        <v>20</v>
      </c>
      <c r="M19135" t="s">
        <v>51</v>
      </c>
    </row>
    <row r="19136" spans="1:13" hidden="1" x14ac:dyDescent="0.3">
      <c r="A19136" t="s">
        <v>40610</v>
      </c>
      <c r="B19136" s="1">
        <v>42411.515277777777</v>
      </c>
      <c r="C19136" t="s">
        <v>40611</v>
      </c>
      <c r="D19136" t="s">
        <v>24</v>
      </c>
      <c r="E19136">
        <v>23</v>
      </c>
      <c r="F19136" t="s">
        <v>17</v>
      </c>
      <c r="G19136">
        <v>2</v>
      </c>
      <c r="H19136">
        <v>600.16</v>
      </c>
      <c r="I19136">
        <v>450.12</v>
      </c>
      <c r="J19136" t="s">
        <v>18</v>
      </c>
      <c r="K19136" t="s">
        <v>19</v>
      </c>
      <c r="L19136" t="s">
        <v>36</v>
      </c>
      <c r="M19136" t="s">
        <v>51</v>
      </c>
    </row>
    <row r="19137" spans="1:13" hidden="1" x14ac:dyDescent="0.3">
      <c r="A19137" t="s">
        <v>40612</v>
      </c>
      <c r="B19137" s="1">
        <v>42411.515972222223</v>
      </c>
      <c r="C19137" t="s">
        <v>40613</v>
      </c>
      <c r="D19137" t="s">
        <v>24</v>
      </c>
      <c r="E19137">
        <v>25</v>
      </c>
      <c r="F19137" t="s">
        <v>47</v>
      </c>
      <c r="G19137">
        <v>4</v>
      </c>
      <c r="H19137">
        <v>162.63999999999999</v>
      </c>
      <c r="I19137">
        <v>130.11199999999999</v>
      </c>
      <c r="J19137" t="s">
        <v>18</v>
      </c>
      <c r="K19137" t="s">
        <v>19</v>
      </c>
      <c r="L19137" t="s">
        <v>36</v>
      </c>
      <c r="M19137" t="s">
        <v>51</v>
      </c>
    </row>
    <row r="19138" spans="1:13" hidden="1" x14ac:dyDescent="0.3">
      <c r="A19138" t="s">
        <v>40614</v>
      </c>
      <c r="B19138" s="1">
        <v>42411.515972222223</v>
      </c>
      <c r="C19138" t="s">
        <v>40615</v>
      </c>
      <c r="D19138" t="s">
        <v>16</v>
      </c>
      <c r="E19138">
        <v>19</v>
      </c>
      <c r="F19138" t="s">
        <v>17</v>
      </c>
      <c r="G19138">
        <v>1</v>
      </c>
      <c r="H19138">
        <v>300.08</v>
      </c>
      <c r="I19138">
        <v>225.06</v>
      </c>
      <c r="J19138" t="s">
        <v>18</v>
      </c>
      <c r="K19138" t="s">
        <v>31</v>
      </c>
      <c r="L19138" t="s">
        <v>32</v>
      </c>
      <c r="M19138" t="s">
        <v>21</v>
      </c>
    </row>
    <row r="19139" spans="1:13" hidden="1" x14ac:dyDescent="0.3">
      <c r="A19139" t="s">
        <v>40616</v>
      </c>
      <c r="B19139" s="1">
        <v>42411.515972222223</v>
      </c>
      <c r="C19139" t="s">
        <v>40617</v>
      </c>
      <c r="D19139" t="s">
        <v>24</v>
      </c>
      <c r="E19139">
        <v>59</v>
      </c>
      <c r="F19139" t="s">
        <v>66</v>
      </c>
      <c r="G19139">
        <v>1</v>
      </c>
      <c r="H19139">
        <v>35.840000000000003</v>
      </c>
      <c r="I19139">
        <v>25.088000000000001</v>
      </c>
      <c r="J19139" t="s">
        <v>30</v>
      </c>
      <c r="K19139" t="s">
        <v>31</v>
      </c>
      <c r="L19139" t="s">
        <v>32</v>
      </c>
      <c r="M19139" t="s">
        <v>51</v>
      </c>
    </row>
    <row r="19140" spans="1:13" hidden="1" x14ac:dyDescent="0.3">
      <c r="A19140" t="s">
        <v>40618</v>
      </c>
      <c r="B19140" s="1">
        <v>42411.515972222223</v>
      </c>
      <c r="C19140" t="s">
        <v>40619</v>
      </c>
      <c r="D19140" t="s">
        <v>24</v>
      </c>
      <c r="E19140">
        <v>69</v>
      </c>
      <c r="F19140" t="s">
        <v>17</v>
      </c>
      <c r="G19140">
        <v>2</v>
      </c>
      <c r="H19140">
        <v>600.16</v>
      </c>
      <c r="I19140">
        <v>450.12</v>
      </c>
      <c r="J19140" t="s">
        <v>26</v>
      </c>
      <c r="K19140" t="s">
        <v>31</v>
      </c>
      <c r="L19140" t="s">
        <v>32</v>
      </c>
      <c r="M19140" t="s">
        <v>33</v>
      </c>
    </row>
    <row r="19141" spans="1:13" hidden="1" x14ac:dyDescent="0.3">
      <c r="A19141" t="s">
        <v>40620</v>
      </c>
      <c r="B19141" s="1">
        <v>42411.515972222223</v>
      </c>
      <c r="C19141" t="s">
        <v>40621</v>
      </c>
      <c r="D19141" t="s">
        <v>16</v>
      </c>
      <c r="E19141">
        <v>26</v>
      </c>
      <c r="F19141" t="s">
        <v>59</v>
      </c>
      <c r="G19141">
        <v>1</v>
      </c>
      <c r="H19141">
        <v>5.23</v>
      </c>
      <c r="I19141">
        <v>3.661</v>
      </c>
      <c r="J19141" t="s">
        <v>30</v>
      </c>
      <c r="K19141" t="s">
        <v>31</v>
      </c>
      <c r="L19141" t="s">
        <v>32</v>
      </c>
      <c r="M19141" t="s">
        <v>51</v>
      </c>
    </row>
    <row r="19142" spans="1:13" hidden="1" x14ac:dyDescent="0.3">
      <c r="A19142" t="s">
        <v>40622</v>
      </c>
      <c r="B19142" s="1">
        <v>42411.51666666667</v>
      </c>
      <c r="C19142" t="s">
        <v>40623</v>
      </c>
      <c r="D19142" t="s">
        <v>16</v>
      </c>
      <c r="E19142">
        <v>66</v>
      </c>
      <c r="F19142" t="s">
        <v>17</v>
      </c>
      <c r="G19142">
        <v>5</v>
      </c>
      <c r="H19142">
        <v>1500.4</v>
      </c>
      <c r="I19142">
        <v>1425.38</v>
      </c>
      <c r="J19142" t="s">
        <v>26</v>
      </c>
      <c r="K19142" t="s">
        <v>31</v>
      </c>
      <c r="L19142" t="s">
        <v>32</v>
      </c>
      <c r="M19142" t="s">
        <v>33</v>
      </c>
    </row>
    <row r="19143" spans="1:13" hidden="1" x14ac:dyDescent="0.3">
      <c r="A19143" t="s">
        <v>40624</v>
      </c>
      <c r="B19143" s="1">
        <v>42411.51666666667</v>
      </c>
      <c r="C19143" t="s">
        <v>40625</v>
      </c>
      <c r="D19143" t="s">
        <v>24</v>
      </c>
      <c r="E19143">
        <v>67</v>
      </c>
      <c r="F19143" t="s">
        <v>17</v>
      </c>
      <c r="G19143">
        <v>2</v>
      </c>
      <c r="H19143">
        <v>600.16</v>
      </c>
      <c r="I19143">
        <v>450.12</v>
      </c>
      <c r="J19143" t="s">
        <v>30</v>
      </c>
      <c r="K19143" t="s">
        <v>31</v>
      </c>
      <c r="L19143" t="s">
        <v>32</v>
      </c>
      <c r="M19143" t="s">
        <v>27</v>
      </c>
    </row>
    <row r="19144" spans="1:13" hidden="1" x14ac:dyDescent="0.3">
      <c r="A19144" t="s">
        <v>40626</v>
      </c>
      <c r="B19144" s="1">
        <v>42411.51666666667</v>
      </c>
      <c r="C19144" t="s">
        <v>40627</v>
      </c>
      <c r="D19144" t="s">
        <v>16</v>
      </c>
      <c r="E19144">
        <v>44</v>
      </c>
      <c r="F19144" t="s">
        <v>17</v>
      </c>
      <c r="G19144">
        <v>5</v>
      </c>
      <c r="H19144">
        <v>1500.4</v>
      </c>
      <c r="I19144">
        <v>1425.38</v>
      </c>
      <c r="J19144" t="s">
        <v>18</v>
      </c>
      <c r="K19144" t="s">
        <v>31</v>
      </c>
      <c r="L19144" t="s">
        <v>32</v>
      </c>
      <c r="M19144" t="s">
        <v>37</v>
      </c>
    </row>
    <row r="19145" spans="1:13" hidden="1" x14ac:dyDescent="0.3">
      <c r="A19145" t="s">
        <v>40628</v>
      </c>
      <c r="B19145" s="1">
        <v>42411.51666666667</v>
      </c>
      <c r="C19145" t="s">
        <v>40629</v>
      </c>
      <c r="D19145" t="s">
        <v>24</v>
      </c>
      <c r="E19145">
        <v>18</v>
      </c>
      <c r="F19145" t="s">
        <v>66</v>
      </c>
      <c r="G19145">
        <v>4</v>
      </c>
      <c r="H19145">
        <v>143.36000000000001</v>
      </c>
      <c r="I19145">
        <v>114.688</v>
      </c>
      <c r="J19145" t="s">
        <v>26</v>
      </c>
      <c r="K19145" t="s">
        <v>98</v>
      </c>
      <c r="L19145" t="s">
        <v>312</v>
      </c>
      <c r="M19145" t="s">
        <v>33</v>
      </c>
    </row>
    <row r="19146" spans="1:13" hidden="1" x14ac:dyDescent="0.3">
      <c r="A19146" t="s">
        <v>40630</v>
      </c>
      <c r="B19146" s="1">
        <v>42411.517361111109</v>
      </c>
      <c r="C19146" t="s">
        <v>40631</v>
      </c>
      <c r="D19146" t="s">
        <v>16</v>
      </c>
      <c r="E19146">
        <v>43</v>
      </c>
      <c r="F19146" t="s">
        <v>47</v>
      </c>
      <c r="G19146">
        <v>2</v>
      </c>
      <c r="H19146">
        <v>81.319999999999993</v>
      </c>
      <c r="I19146">
        <v>56.923999999999999</v>
      </c>
      <c r="J19146" t="s">
        <v>26</v>
      </c>
      <c r="K19146" t="s">
        <v>98</v>
      </c>
      <c r="L19146" t="s">
        <v>312</v>
      </c>
      <c r="M19146" t="s">
        <v>33</v>
      </c>
    </row>
    <row r="19147" spans="1:13" hidden="1" x14ac:dyDescent="0.3">
      <c r="A19147" t="s">
        <v>40632</v>
      </c>
      <c r="B19147" s="1">
        <v>42411.517361111109</v>
      </c>
      <c r="C19147" t="s">
        <v>40633</v>
      </c>
      <c r="D19147" t="s">
        <v>16</v>
      </c>
      <c r="E19147">
        <v>55</v>
      </c>
      <c r="F19147" t="s">
        <v>41</v>
      </c>
      <c r="G19147">
        <v>4</v>
      </c>
      <c r="H19147">
        <v>60.6</v>
      </c>
      <c r="I19147">
        <v>45.45</v>
      </c>
      <c r="J19147" t="s">
        <v>30</v>
      </c>
      <c r="K19147" t="s">
        <v>98</v>
      </c>
      <c r="L19147" t="s">
        <v>312</v>
      </c>
      <c r="M19147" t="s">
        <v>48</v>
      </c>
    </row>
    <row r="19148" spans="1:13" hidden="1" x14ac:dyDescent="0.3">
      <c r="A19148" t="s">
        <v>40634</v>
      </c>
      <c r="B19148" s="1">
        <v>42411.517361111109</v>
      </c>
      <c r="C19148" t="s">
        <v>40635</v>
      </c>
      <c r="D19148" t="s">
        <v>16</v>
      </c>
      <c r="E19148">
        <v>62</v>
      </c>
      <c r="F19148" t="s">
        <v>97</v>
      </c>
      <c r="G19148">
        <v>4</v>
      </c>
      <c r="H19148">
        <v>4200</v>
      </c>
      <c r="I19148">
        <v>3780</v>
      </c>
      <c r="J19148" t="s">
        <v>18</v>
      </c>
      <c r="K19148" t="s">
        <v>98</v>
      </c>
      <c r="L19148" t="s">
        <v>312</v>
      </c>
      <c r="M19148" t="s">
        <v>27</v>
      </c>
    </row>
    <row r="19149" spans="1:13" hidden="1" x14ac:dyDescent="0.3">
      <c r="A19149" t="s">
        <v>40636</v>
      </c>
      <c r="B19149" s="1">
        <v>42411.517361111109</v>
      </c>
      <c r="C19149" t="s">
        <v>40637</v>
      </c>
      <c r="D19149" t="s">
        <v>24</v>
      </c>
      <c r="E19149">
        <v>44</v>
      </c>
      <c r="F19149" t="s">
        <v>41</v>
      </c>
      <c r="G19149">
        <v>4</v>
      </c>
      <c r="H19149">
        <v>60.6</v>
      </c>
      <c r="I19149">
        <v>45.45</v>
      </c>
      <c r="J19149" t="s">
        <v>18</v>
      </c>
      <c r="K19149" t="s">
        <v>98</v>
      </c>
      <c r="L19149" t="s">
        <v>312</v>
      </c>
      <c r="M19149" t="s">
        <v>51</v>
      </c>
    </row>
    <row r="19150" spans="1:13" hidden="1" x14ac:dyDescent="0.3">
      <c r="A19150" t="s">
        <v>40638</v>
      </c>
      <c r="B19150" s="1">
        <v>42411.518055555556</v>
      </c>
      <c r="C19150" t="s">
        <v>40639</v>
      </c>
      <c r="D19150" t="s">
        <v>24</v>
      </c>
      <c r="E19150">
        <v>43</v>
      </c>
      <c r="F19150" t="s">
        <v>66</v>
      </c>
      <c r="G19150">
        <v>3</v>
      </c>
      <c r="H19150">
        <v>107.52</v>
      </c>
      <c r="I19150">
        <v>80.64</v>
      </c>
      <c r="J19150" t="s">
        <v>26</v>
      </c>
      <c r="K19150" t="s">
        <v>31</v>
      </c>
      <c r="L19150" t="s">
        <v>32</v>
      </c>
      <c r="M19150" t="s">
        <v>33</v>
      </c>
    </row>
    <row r="19151" spans="1:13" hidden="1" x14ac:dyDescent="0.3">
      <c r="A19151" t="s">
        <v>40640</v>
      </c>
      <c r="B19151" s="1">
        <v>42411.518055555556</v>
      </c>
      <c r="C19151" t="s">
        <v>40641</v>
      </c>
      <c r="D19151" t="s">
        <v>24</v>
      </c>
      <c r="E19151">
        <v>64</v>
      </c>
      <c r="F19151" t="s">
        <v>17</v>
      </c>
      <c r="G19151">
        <v>4</v>
      </c>
      <c r="H19151">
        <v>1200.32</v>
      </c>
      <c r="I19151">
        <v>1140.3040000000001</v>
      </c>
      <c r="J19151" t="s">
        <v>30</v>
      </c>
      <c r="K19151" t="s">
        <v>31</v>
      </c>
      <c r="L19151" t="s">
        <v>32</v>
      </c>
      <c r="M19151" t="s">
        <v>51</v>
      </c>
    </row>
    <row r="19152" spans="1:13" hidden="1" x14ac:dyDescent="0.3">
      <c r="A19152" t="s">
        <v>40642</v>
      </c>
      <c r="B19152" s="1">
        <v>42411.518055555556</v>
      </c>
      <c r="C19152" t="s">
        <v>40643</v>
      </c>
      <c r="D19152" t="s">
        <v>24</v>
      </c>
      <c r="E19152">
        <v>60</v>
      </c>
      <c r="F19152" t="s">
        <v>17</v>
      </c>
      <c r="G19152">
        <v>4</v>
      </c>
      <c r="H19152">
        <v>1200.32</v>
      </c>
      <c r="I19152">
        <v>1140.3040000000001</v>
      </c>
      <c r="J19152" t="s">
        <v>30</v>
      </c>
      <c r="K19152" t="s">
        <v>31</v>
      </c>
      <c r="L19152" t="s">
        <v>71</v>
      </c>
      <c r="M19152" t="s">
        <v>48</v>
      </c>
    </row>
    <row r="19153" spans="1:13" hidden="1" x14ac:dyDescent="0.3">
      <c r="A19153" t="s">
        <v>40644</v>
      </c>
      <c r="B19153" s="1">
        <v>42411.518055555556</v>
      </c>
      <c r="C19153" t="s">
        <v>40645</v>
      </c>
      <c r="D19153" t="s">
        <v>24</v>
      </c>
      <c r="E19153">
        <v>35</v>
      </c>
      <c r="F19153" t="s">
        <v>25</v>
      </c>
      <c r="G19153">
        <v>3</v>
      </c>
      <c r="H19153">
        <v>1800.51</v>
      </c>
      <c r="I19153">
        <v>1620.4590000000001</v>
      </c>
      <c r="J19153" t="s">
        <v>30</v>
      </c>
      <c r="K19153" t="s">
        <v>31</v>
      </c>
      <c r="L19153" t="s">
        <v>71</v>
      </c>
      <c r="M19153" t="s">
        <v>27</v>
      </c>
    </row>
    <row r="19154" spans="1:13" hidden="1" x14ac:dyDescent="0.3">
      <c r="A19154" t="s">
        <v>40646</v>
      </c>
      <c r="B19154" s="1">
        <v>42411.518055555556</v>
      </c>
      <c r="C19154" t="s">
        <v>40647</v>
      </c>
      <c r="D19154" t="s">
        <v>16</v>
      </c>
      <c r="E19154">
        <v>58</v>
      </c>
      <c r="F19154" t="s">
        <v>17</v>
      </c>
      <c r="G19154">
        <v>1</v>
      </c>
      <c r="H19154">
        <v>300.08</v>
      </c>
      <c r="I19154">
        <v>225.06</v>
      </c>
      <c r="J19154" t="s">
        <v>18</v>
      </c>
      <c r="K19154" t="s">
        <v>74</v>
      </c>
      <c r="L19154" t="s">
        <v>140</v>
      </c>
      <c r="M19154" t="s">
        <v>21</v>
      </c>
    </row>
    <row r="19155" spans="1:13" hidden="1" x14ac:dyDescent="0.3">
      <c r="A19155" t="s">
        <v>40648</v>
      </c>
      <c r="B19155" s="1">
        <v>42411.518750000003</v>
      </c>
      <c r="C19155" t="s">
        <v>40649</v>
      </c>
      <c r="D19155" t="s">
        <v>24</v>
      </c>
      <c r="E19155">
        <v>44</v>
      </c>
      <c r="F19155" t="s">
        <v>41</v>
      </c>
      <c r="G19155">
        <v>5</v>
      </c>
      <c r="H19155">
        <v>75.75</v>
      </c>
      <c r="I19155">
        <v>56.8125</v>
      </c>
      <c r="J19155" t="s">
        <v>26</v>
      </c>
      <c r="K19155" t="s">
        <v>74</v>
      </c>
      <c r="L19155" t="s">
        <v>140</v>
      </c>
      <c r="M19155" t="s">
        <v>37</v>
      </c>
    </row>
    <row r="19156" spans="1:13" hidden="1" x14ac:dyDescent="0.3">
      <c r="A19156" t="s">
        <v>40650</v>
      </c>
      <c r="B19156" s="1">
        <v>42411.518750000003</v>
      </c>
      <c r="C19156" t="s">
        <v>40651</v>
      </c>
      <c r="D19156" t="s">
        <v>16</v>
      </c>
      <c r="E19156">
        <v>28</v>
      </c>
      <c r="F19156" t="s">
        <v>17</v>
      </c>
      <c r="G19156">
        <v>1</v>
      </c>
      <c r="H19156">
        <v>300.08</v>
      </c>
      <c r="I19156">
        <v>225.06</v>
      </c>
      <c r="J19156" t="s">
        <v>26</v>
      </c>
      <c r="K19156" t="s">
        <v>74</v>
      </c>
      <c r="L19156" t="s">
        <v>152</v>
      </c>
      <c r="M19156" t="s">
        <v>21</v>
      </c>
    </row>
    <row r="19157" spans="1:13" hidden="1" x14ac:dyDescent="0.3">
      <c r="A19157" t="s">
        <v>40652</v>
      </c>
      <c r="B19157" s="1">
        <v>42411.518750000003</v>
      </c>
      <c r="C19157" t="s">
        <v>40653</v>
      </c>
      <c r="D19157" t="s">
        <v>16</v>
      </c>
      <c r="E19157">
        <v>49</v>
      </c>
      <c r="F19157" t="s">
        <v>203</v>
      </c>
      <c r="G19157">
        <v>2</v>
      </c>
      <c r="H19157">
        <v>23.46</v>
      </c>
      <c r="I19157">
        <v>16.422000000000001</v>
      </c>
      <c r="J19157" t="s">
        <v>30</v>
      </c>
      <c r="K19157" t="s">
        <v>74</v>
      </c>
      <c r="L19157" t="s">
        <v>152</v>
      </c>
      <c r="M19157" t="s">
        <v>51</v>
      </c>
    </row>
    <row r="19158" spans="1:13" hidden="1" x14ac:dyDescent="0.3">
      <c r="A19158" t="s">
        <v>40654</v>
      </c>
      <c r="B19158" s="1">
        <v>42411.518750000003</v>
      </c>
      <c r="C19158" t="s">
        <v>40655</v>
      </c>
      <c r="D19158" t="s">
        <v>24</v>
      </c>
      <c r="E19158">
        <v>63</v>
      </c>
      <c r="F19158" t="s">
        <v>59</v>
      </c>
      <c r="G19158">
        <v>5</v>
      </c>
      <c r="H19158">
        <v>26.15</v>
      </c>
      <c r="I19158">
        <v>19.612500000000001</v>
      </c>
      <c r="J19158" t="s">
        <v>30</v>
      </c>
      <c r="K19158" t="s">
        <v>74</v>
      </c>
      <c r="L19158" t="s">
        <v>152</v>
      </c>
      <c r="M19158" t="s">
        <v>33</v>
      </c>
    </row>
    <row r="19159" spans="1:13" hidden="1" x14ac:dyDescent="0.3">
      <c r="A19159" t="s">
        <v>40656</v>
      </c>
      <c r="B19159" s="1">
        <v>42411.519444444442</v>
      </c>
      <c r="C19159" t="s">
        <v>40657</v>
      </c>
      <c r="D19159" t="s">
        <v>16</v>
      </c>
      <c r="E19159">
        <v>38</v>
      </c>
      <c r="F19159" t="s">
        <v>17</v>
      </c>
      <c r="G19159">
        <v>4</v>
      </c>
      <c r="H19159">
        <v>1200.32</v>
      </c>
      <c r="I19159">
        <v>1140.3040000000001</v>
      </c>
      <c r="J19159" t="s">
        <v>30</v>
      </c>
      <c r="K19159" t="s">
        <v>98</v>
      </c>
      <c r="L19159" t="s">
        <v>171</v>
      </c>
      <c r="M19159" t="s">
        <v>63</v>
      </c>
    </row>
    <row r="19160" spans="1:13" hidden="1" x14ac:dyDescent="0.3">
      <c r="A19160" t="s">
        <v>40658</v>
      </c>
      <c r="B19160" s="1">
        <v>42411.519444444442</v>
      </c>
      <c r="C19160" t="s">
        <v>40659</v>
      </c>
      <c r="D19160" t="s">
        <v>24</v>
      </c>
      <c r="E19160">
        <v>43</v>
      </c>
      <c r="F19160" t="s">
        <v>59</v>
      </c>
      <c r="G19160">
        <v>2</v>
      </c>
      <c r="H19160">
        <v>10.46</v>
      </c>
      <c r="I19160">
        <v>7.3220000000000001</v>
      </c>
      <c r="J19160" t="s">
        <v>18</v>
      </c>
      <c r="K19160" t="s">
        <v>98</v>
      </c>
      <c r="L19160" t="s">
        <v>171</v>
      </c>
      <c r="M19160" t="s">
        <v>37</v>
      </c>
    </row>
    <row r="19161" spans="1:13" hidden="1" x14ac:dyDescent="0.3">
      <c r="A19161" t="s">
        <v>40660</v>
      </c>
      <c r="B19161" s="1">
        <v>42411.519444444442</v>
      </c>
      <c r="C19161" t="s">
        <v>40661</v>
      </c>
      <c r="D19161" t="s">
        <v>16</v>
      </c>
      <c r="E19161">
        <v>34</v>
      </c>
      <c r="F19161" t="s">
        <v>59</v>
      </c>
      <c r="G19161">
        <v>5</v>
      </c>
      <c r="H19161">
        <v>26.15</v>
      </c>
      <c r="I19161">
        <v>19.612500000000001</v>
      </c>
      <c r="J19161" t="s">
        <v>18</v>
      </c>
      <c r="K19161" t="s">
        <v>98</v>
      </c>
      <c r="L19161" t="s">
        <v>171</v>
      </c>
      <c r="M19161" t="s">
        <v>48</v>
      </c>
    </row>
    <row r="19162" spans="1:13" hidden="1" x14ac:dyDescent="0.3">
      <c r="A19162" t="s">
        <v>40662</v>
      </c>
      <c r="B19162" s="1">
        <v>42411.519444444442</v>
      </c>
      <c r="C19162" t="s">
        <v>40663</v>
      </c>
      <c r="D19162" t="s">
        <v>16</v>
      </c>
      <c r="E19162">
        <v>37</v>
      </c>
      <c r="F19162" t="s">
        <v>17</v>
      </c>
      <c r="G19162">
        <v>3</v>
      </c>
      <c r="H19162">
        <v>900.24</v>
      </c>
      <c r="I19162">
        <v>675.18</v>
      </c>
      <c r="J19162" t="s">
        <v>30</v>
      </c>
      <c r="K19162" t="s">
        <v>98</v>
      </c>
      <c r="L19162" t="s">
        <v>171</v>
      </c>
      <c r="M19162" t="s">
        <v>21</v>
      </c>
    </row>
    <row r="19163" spans="1:13" hidden="1" x14ac:dyDescent="0.3">
      <c r="A19163" t="s">
        <v>40664</v>
      </c>
      <c r="B19163" s="1">
        <v>42411.520138888889</v>
      </c>
      <c r="C19163" t="s">
        <v>40665</v>
      </c>
      <c r="D19163" t="s">
        <v>24</v>
      </c>
      <c r="E19163">
        <v>61</v>
      </c>
      <c r="F19163" t="s">
        <v>17</v>
      </c>
      <c r="G19163">
        <v>3</v>
      </c>
      <c r="H19163">
        <v>900.24</v>
      </c>
      <c r="I19163">
        <v>675.18</v>
      </c>
      <c r="J19163" t="s">
        <v>18</v>
      </c>
      <c r="K19163" t="s">
        <v>31</v>
      </c>
      <c r="L19163" t="s">
        <v>71</v>
      </c>
      <c r="M19163" t="s">
        <v>48</v>
      </c>
    </row>
    <row r="19164" spans="1:13" hidden="1" x14ac:dyDescent="0.3">
      <c r="A19164" t="s">
        <v>40666</v>
      </c>
      <c r="B19164" s="1">
        <v>42411.520138888889</v>
      </c>
      <c r="C19164" t="s">
        <v>40667</v>
      </c>
      <c r="D19164" t="s">
        <v>16</v>
      </c>
      <c r="E19164">
        <v>52</v>
      </c>
      <c r="F19164" t="s">
        <v>41</v>
      </c>
      <c r="G19164">
        <v>4</v>
      </c>
      <c r="H19164">
        <v>60.6</v>
      </c>
      <c r="I19164">
        <v>45.45</v>
      </c>
      <c r="J19164" t="s">
        <v>26</v>
      </c>
      <c r="K19164" t="s">
        <v>31</v>
      </c>
      <c r="L19164" t="s">
        <v>71</v>
      </c>
      <c r="M19164" t="s">
        <v>51</v>
      </c>
    </row>
    <row r="19165" spans="1:13" hidden="1" x14ac:dyDescent="0.3">
      <c r="A19165" t="s">
        <v>40668</v>
      </c>
      <c r="B19165" s="1">
        <v>42411.520138888889</v>
      </c>
      <c r="C19165" t="s">
        <v>40669</v>
      </c>
      <c r="D19165" t="s">
        <v>24</v>
      </c>
      <c r="E19165">
        <v>29</v>
      </c>
      <c r="F19165" t="s">
        <v>66</v>
      </c>
      <c r="G19165">
        <v>1</v>
      </c>
      <c r="H19165">
        <v>35.840000000000003</v>
      </c>
      <c r="I19165">
        <v>25.088000000000001</v>
      </c>
      <c r="J19165" t="s">
        <v>30</v>
      </c>
      <c r="K19165" t="s">
        <v>31</v>
      </c>
      <c r="L19165" t="s">
        <v>71</v>
      </c>
      <c r="M19165" t="s">
        <v>48</v>
      </c>
    </row>
    <row r="19166" spans="1:13" hidden="1" x14ac:dyDescent="0.3">
      <c r="A19166" t="s">
        <v>40670</v>
      </c>
      <c r="B19166" s="1">
        <v>42411.520138888889</v>
      </c>
      <c r="C19166" t="s">
        <v>40671</v>
      </c>
      <c r="D19166" t="s">
        <v>24</v>
      </c>
      <c r="E19166">
        <v>66</v>
      </c>
      <c r="F19166" t="s">
        <v>17</v>
      </c>
      <c r="G19166">
        <v>4</v>
      </c>
      <c r="H19166">
        <v>1200.32</v>
      </c>
      <c r="I19166">
        <v>1140.3040000000001</v>
      </c>
      <c r="J19166" t="s">
        <v>18</v>
      </c>
      <c r="K19166" t="s">
        <v>31</v>
      </c>
      <c r="L19166" t="s">
        <v>71</v>
      </c>
      <c r="M19166" t="s">
        <v>33</v>
      </c>
    </row>
    <row r="19167" spans="1:13" hidden="1" x14ac:dyDescent="0.3">
      <c r="A19167" t="s">
        <v>40672</v>
      </c>
      <c r="B19167" s="1">
        <v>42411.520833333336</v>
      </c>
      <c r="C19167" t="s">
        <v>40673</v>
      </c>
      <c r="D19167" t="s">
        <v>16</v>
      </c>
      <c r="E19167">
        <v>66</v>
      </c>
      <c r="F19167" t="s">
        <v>17</v>
      </c>
      <c r="G19167">
        <v>4</v>
      </c>
      <c r="H19167">
        <v>1200.32</v>
      </c>
      <c r="I19167">
        <v>1140.3040000000001</v>
      </c>
      <c r="J19167" t="s">
        <v>30</v>
      </c>
      <c r="K19167" t="s">
        <v>74</v>
      </c>
      <c r="L19167" t="s">
        <v>80</v>
      </c>
      <c r="M19167" t="s">
        <v>21</v>
      </c>
    </row>
    <row r="19168" spans="1:13" hidden="1" x14ac:dyDescent="0.3">
      <c r="A19168" t="s">
        <v>40674</v>
      </c>
      <c r="B19168" s="1">
        <v>42411.520833333336</v>
      </c>
      <c r="C19168" t="s">
        <v>40675</v>
      </c>
      <c r="D19168" t="s">
        <v>16</v>
      </c>
      <c r="E19168">
        <v>31</v>
      </c>
      <c r="F19168" t="s">
        <v>17</v>
      </c>
      <c r="G19168">
        <v>3</v>
      </c>
      <c r="H19168">
        <v>900.24</v>
      </c>
      <c r="I19168">
        <v>675.18</v>
      </c>
      <c r="J19168" t="s">
        <v>30</v>
      </c>
      <c r="K19168" t="s">
        <v>98</v>
      </c>
      <c r="L19168" t="s">
        <v>171</v>
      </c>
      <c r="M19168" t="s">
        <v>48</v>
      </c>
    </row>
    <row r="19169" spans="1:13" hidden="1" x14ac:dyDescent="0.3">
      <c r="A19169" t="s">
        <v>40676</v>
      </c>
      <c r="B19169" s="1">
        <v>42411.520833333336</v>
      </c>
      <c r="C19169" t="s">
        <v>40677</v>
      </c>
      <c r="D19169" t="s">
        <v>24</v>
      </c>
      <c r="E19169">
        <v>38</v>
      </c>
      <c r="F19169" t="s">
        <v>17</v>
      </c>
      <c r="G19169">
        <v>3</v>
      </c>
      <c r="H19169">
        <v>900.24</v>
      </c>
      <c r="I19169">
        <v>675.18</v>
      </c>
      <c r="J19169" t="s">
        <v>26</v>
      </c>
      <c r="K19169" t="s">
        <v>98</v>
      </c>
      <c r="L19169" t="s">
        <v>171</v>
      </c>
      <c r="M19169" t="s">
        <v>21</v>
      </c>
    </row>
    <row r="19170" spans="1:13" hidden="1" x14ac:dyDescent="0.3">
      <c r="A19170" t="s">
        <v>40678</v>
      </c>
      <c r="B19170" s="1">
        <v>42411.520833333336</v>
      </c>
      <c r="C19170" t="s">
        <v>40679</v>
      </c>
      <c r="D19170" t="s">
        <v>16</v>
      </c>
      <c r="E19170">
        <v>28</v>
      </c>
      <c r="F19170" t="s">
        <v>17</v>
      </c>
      <c r="G19170">
        <v>2</v>
      </c>
      <c r="H19170">
        <v>600.16</v>
      </c>
      <c r="I19170">
        <v>450.12</v>
      </c>
      <c r="J19170" t="s">
        <v>30</v>
      </c>
      <c r="K19170" t="s">
        <v>98</v>
      </c>
      <c r="L19170" t="s">
        <v>501</v>
      </c>
      <c r="M19170" t="s">
        <v>21</v>
      </c>
    </row>
    <row r="19171" spans="1:13" hidden="1" x14ac:dyDescent="0.3">
      <c r="A19171" t="s">
        <v>40680</v>
      </c>
      <c r="B19171" s="1">
        <v>42411.520833333336</v>
      </c>
      <c r="C19171" t="s">
        <v>40681</v>
      </c>
      <c r="D19171" t="s">
        <v>24</v>
      </c>
      <c r="E19171">
        <v>58</v>
      </c>
      <c r="F19171" t="s">
        <v>17</v>
      </c>
      <c r="G19171">
        <v>1</v>
      </c>
      <c r="H19171">
        <v>300.08</v>
      </c>
      <c r="I19171">
        <v>225.06</v>
      </c>
      <c r="J19171" t="s">
        <v>30</v>
      </c>
      <c r="K19171" t="s">
        <v>98</v>
      </c>
      <c r="L19171" t="s">
        <v>156</v>
      </c>
      <c r="M19171" t="s">
        <v>33</v>
      </c>
    </row>
    <row r="19172" spans="1:13" hidden="1" x14ac:dyDescent="0.3">
      <c r="A19172" t="s">
        <v>40682</v>
      </c>
      <c r="B19172" s="1">
        <v>42411.521527777775</v>
      </c>
      <c r="C19172" t="s">
        <v>40683</v>
      </c>
      <c r="D19172" t="s">
        <v>24</v>
      </c>
      <c r="E19172">
        <v>54</v>
      </c>
      <c r="F19172" t="s">
        <v>25</v>
      </c>
      <c r="G19172">
        <v>3</v>
      </c>
      <c r="H19172">
        <v>1800.51</v>
      </c>
      <c r="I19172">
        <v>1620.4590000000001</v>
      </c>
      <c r="J19172" t="s">
        <v>18</v>
      </c>
      <c r="K19172" t="s">
        <v>98</v>
      </c>
      <c r="L19172" t="s">
        <v>312</v>
      </c>
      <c r="M19172" t="s">
        <v>48</v>
      </c>
    </row>
    <row r="19173" spans="1:13" hidden="1" x14ac:dyDescent="0.3">
      <c r="A19173" t="s">
        <v>40684</v>
      </c>
      <c r="B19173" s="1">
        <v>42411.521527777775</v>
      </c>
      <c r="C19173" t="s">
        <v>40685</v>
      </c>
      <c r="D19173" t="s">
        <v>24</v>
      </c>
      <c r="E19173">
        <v>64</v>
      </c>
      <c r="F19173" t="s">
        <v>47</v>
      </c>
      <c r="G19173">
        <v>3</v>
      </c>
      <c r="H19173">
        <v>121.98</v>
      </c>
      <c r="I19173">
        <v>91.484999999999999</v>
      </c>
      <c r="J19173" t="s">
        <v>18</v>
      </c>
      <c r="K19173" t="s">
        <v>98</v>
      </c>
      <c r="L19173" t="s">
        <v>312</v>
      </c>
      <c r="M19173" t="s">
        <v>21</v>
      </c>
    </row>
    <row r="19174" spans="1:13" hidden="1" x14ac:dyDescent="0.3">
      <c r="A19174" t="s">
        <v>40686</v>
      </c>
      <c r="B19174" s="1">
        <v>42411.521527777775</v>
      </c>
      <c r="C19174" t="s">
        <v>40687</v>
      </c>
      <c r="D19174" t="s">
        <v>16</v>
      </c>
      <c r="E19174">
        <v>52</v>
      </c>
      <c r="F19174" t="s">
        <v>17</v>
      </c>
      <c r="G19174">
        <v>5</v>
      </c>
      <c r="H19174">
        <v>1500.4</v>
      </c>
      <c r="I19174">
        <v>1425.38</v>
      </c>
      <c r="J19174" t="s">
        <v>18</v>
      </c>
      <c r="K19174" t="s">
        <v>98</v>
      </c>
      <c r="L19174" t="s">
        <v>312</v>
      </c>
      <c r="M19174" t="s">
        <v>37</v>
      </c>
    </row>
    <row r="19175" spans="1:13" hidden="1" x14ac:dyDescent="0.3">
      <c r="A19175" t="s">
        <v>40688</v>
      </c>
      <c r="B19175" s="1">
        <v>42411.521527777775</v>
      </c>
      <c r="C19175" t="s">
        <v>40689</v>
      </c>
      <c r="D19175" t="s">
        <v>24</v>
      </c>
      <c r="E19175">
        <v>43</v>
      </c>
      <c r="F19175" t="s">
        <v>41</v>
      </c>
      <c r="G19175">
        <v>1</v>
      </c>
      <c r="H19175">
        <v>15.15</v>
      </c>
      <c r="I19175">
        <v>10.605</v>
      </c>
      <c r="J19175" t="s">
        <v>18</v>
      </c>
      <c r="K19175" t="s">
        <v>31</v>
      </c>
      <c r="L19175" t="s">
        <v>32</v>
      </c>
      <c r="M19175" t="s">
        <v>21</v>
      </c>
    </row>
    <row r="19176" spans="1:13" hidden="1" x14ac:dyDescent="0.3">
      <c r="A19176" t="s">
        <v>40690</v>
      </c>
      <c r="B19176" s="1">
        <v>42411.522222222222</v>
      </c>
      <c r="C19176" t="s">
        <v>40691</v>
      </c>
      <c r="D19176" t="s">
        <v>16</v>
      </c>
      <c r="E19176">
        <v>55</v>
      </c>
      <c r="F19176" t="s">
        <v>17</v>
      </c>
      <c r="G19176">
        <v>3</v>
      </c>
      <c r="H19176">
        <v>900.24</v>
      </c>
      <c r="I19176">
        <v>675.18</v>
      </c>
      <c r="J19176" t="s">
        <v>18</v>
      </c>
      <c r="K19176" t="s">
        <v>31</v>
      </c>
      <c r="L19176" t="s">
        <v>71</v>
      </c>
      <c r="M19176" t="s">
        <v>33</v>
      </c>
    </row>
    <row r="19177" spans="1:13" hidden="1" x14ac:dyDescent="0.3">
      <c r="A19177" t="s">
        <v>40692</v>
      </c>
      <c r="B19177" s="1">
        <v>42411.522222222222</v>
      </c>
      <c r="C19177" t="s">
        <v>40693</v>
      </c>
      <c r="D19177" t="s">
        <v>16</v>
      </c>
      <c r="E19177">
        <v>64</v>
      </c>
      <c r="F19177" t="s">
        <v>59</v>
      </c>
      <c r="G19177">
        <v>4</v>
      </c>
      <c r="H19177">
        <v>20.92</v>
      </c>
      <c r="I19177">
        <v>15.69</v>
      </c>
      <c r="J19177" t="s">
        <v>18</v>
      </c>
      <c r="K19177" t="s">
        <v>31</v>
      </c>
      <c r="L19177" t="s">
        <v>32</v>
      </c>
      <c r="M19177" t="s">
        <v>33</v>
      </c>
    </row>
    <row r="19178" spans="1:13" hidden="1" x14ac:dyDescent="0.3">
      <c r="A19178" t="s">
        <v>40694</v>
      </c>
      <c r="B19178" s="1">
        <v>42411.522222222222</v>
      </c>
      <c r="C19178" t="s">
        <v>40695</v>
      </c>
      <c r="D19178" t="s">
        <v>16</v>
      </c>
      <c r="E19178">
        <v>60</v>
      </c>
      <c r="F19178" t="s">
        <v>17</v>
      </c>
      <c r="G19178">
        <v>4</v>
      </c>
      <c r="H19178">
        <v>1200.32</v>
      </c>
      <c r="I19178">
        <v>1140.3040000000001</v>
      </c>
      <c r="J19178" t="s">
        <v>18</v>
      </c>
      <c r="K19178" t="s">
        <v>98</v>
      </c>
      <c r="L19178" t="s">
        <v>501</v>
      </c>
      <c r="M19178" t="s">
        <v>63</v>
      </c>
    </row>
    <row r="19179" spans="1:13" hidden="1" x14ac:dyDescent="0.3">
      <c r="A19179" t="s">
        <v>40696</v>
      </c>
      <c r="B19179" s="1">
        <v>42411.522222222222</v>
      </c>
      <c r="C19179" t="s">
        <v>40697</v>
      </c>
      <c r="D19179" t="s">
        <v>16</v>
      </c>
      <c r="E19179">
        <v>42</v>
      </c>
      <c r="F19179" t="s">
        <v>17</v>
      </c>
      <c r="G19179">
        <v>2</v>
      </c>
      <c r="H19179">
        <v>600.16</v>
      </c>
      <c r="I19179">
        <v>450.12</v>
      </c>
      <c r="J19179" t="s">
        <v>30</v>
      </c>
      <c r="K19179" t="s">
        <v>74</v>
      </c>
      <c r="L19179" t="s">
        <v>80</v>
      </c>
      <c r="M19179" t="s">
        <v>33</v>
      </c>
    </row>
    <row r="19180" spans="1:13" hidden="1" x14ac:dyDescent="0.3">
      <c r="A19180" t="s">
        <v>40698</v>
      </c>
      <c r="B19180" s="1">
        <v>42411.522916666669</v>
      </c>
      <c r="C19180" t="s">
        <v>40699</v>
      </c>
      <c r="D19180" t="s">
        <v>24</v>
      </c>
      <c r="E19180">
        <v>41</v>
      </c>
      <c r="F19180" t="s">
        <v>25</v>
      </c>
      <c r="G19180">
        <v>5</v>
      </c>
      <c r="H19180">
        <v>3000.85</v>
      </c>
      <c r="I19180">
        <v>2700.7649999999999</v>
      </c>
      <c r="J19180" t="s">
        <v>18</v>
      </c>
      <c r="K19180" t="s">
        <v>74</v>
      </c>
      <c r="L19180" t="s">
        <v>140</v>
      </c>
      <c r="M19180" t="s">
        <v>21</v>
      </c>
    </row>
    <row r="19181" spans="1:13" hidden="1" x14ac:dyDescent="0.3">
      <c r="A19181" t="s">
        <v>40700</v>
      </c>
      <c r="B19181" s="1">
        <v>42411.522916666669</v>
      </c>
      <c r="C19181" t="s">
        <v>40701</v>
      </c>
      <c r="D19181" t="s">
        <v>16</v>
      </c>
      <c r="E19181">
        <v>36</v>
      </c>
      <c r="F19181" t="s">
        <v>17</v>
      </c>
      <c r="G19181">
        <v>5</v>
      </c>
      <c r="H19181">
        <v>1500.4</v>
      </c>
      <c r="I19181">
        <v>1425.38</v>
      </c>
      <c r="J19181" t="s">
        <v>30</v>
      </c>
      <c r="K19181" t="s">
        <v>19</v>
      </c>
      <c r="L19181" t="s">
        <v>36</v>
      </c>
      <c r="M19181" t="s">
        <v>48</v>
      </c>
    </row>
    <row r="19182" spans="1:13" hidden="1" x14ac:dyDescent="0.3">
      <c r="A19182" t="s">
        <v>40702</v>
      </c>
      <c r="B19182" s="1">
        <v>42411.522916666669</v>
      </c>
      <c r="C19182" t="s">
        <v>40703</v>
      </c>
      <c r="D19182" t="s">
        <v>16</v>
      </c>
      <c r="E19182">
        <v>26</v>
      </c>
      <c r="F19182" t="s">
        <v>66</v>
      </c>
      <c r="G19182">
        <v>4</v>
      </c>
      <c r="H19182">
        <v>143.36000000000001</v>
      </c>
      <c r="I19182">
        <v>114.688</v>
      </c>
      <c r="J19182" t="s">
        <v>30</v>
      </c>
      <c r="K19182" t="s">
        <v>19</v>
      </c>
      <c r="L19182" t="s">
        <v>36</v>
      </c>
      <c r="M19182" t="s">
        <v>48</v>
      </c>
    </row>
    <row r="19183" spans="1:13" hidden="1" x14ac:dyDescent="0.3">
      <c r="A19183" t="s">
        <v>40704</v>
      </c>
      <c r="B19183" s="1">
        <v>42411.522916666669</v>
      </c>
      <c r="C19183" t="s">
        <v>40705</v>
      </c>
      <c r="D19183" t="s">
        <v>16</v>
      </c>
      <c r="E19183">
        <v>66</v>
      </c>
      <c r="F19183" t="s">
        <v>47</v>
      </c>
      <c r="G19183">
        <v>1</v>
      </c>
      <c r="H19183">
        <v>40.659999999999997</v>
      </c>
      <c r="I19183">
        <v>28.462</v>
      </c>
      <c r="J19183" t="s">
        <v>18</v>
      </c>
      <c r="K19183" t="s">
        <v>19</v>
      </c>
      <c r="L19183" t="s">
        <v>36</v>
      </c>
      <c r="M19183" t="s">
        <v>21</v>
      </c>
    </row>
    <row r="19184" spans="1:13" hidden="1" x14ac:dyDescent="0.3">
      <c r="A19184" t="s">
        <v>40706</v>
      </c>
      <c r="B19184" s="1">
        <v>42411.522916666669</v>
      </c>
      <c r="C19184" t="s">
        <v>40707</v>
      </c>
      <c r="D19184" t="s">
        <v>16</v>
      </c>
      <c r="E19184">
        <v>30</v>
      </c>
      <c r="F19184" t="s">
        <v>47</v>
      </c>
      <c r="G19184">
        <v>1</v>
      </c>
      <c r="H19184">
        <v>40.659999999999997</v>
      </c>
      <c r="I19184">
        <v>28.462</v>
      </c>
      <c r="J19184" t="s">
        <v>30</v>
      </c>
      <c r="K19184" t="s">
        <v>19</v>
      </c>
      <c r="L19184" t="s">
        <v>36</v>
      </c>
      <c r="M19184" t="s">
        <v>51</v>
      </c>
    </row>
    <row r="19185" spans="1:13" hidden="1" x14ac:dyDescent="0.3">
      <c r="A19185" t="s">
        <v>40708</v>
      </c>
      <c r="B19185" s="1">
        <v>42411.523611111108</v>
      </c>
      <c r="C19185" t="s">
        <v>40709</v>
      </c>
      <c r="D19185" t="s">
        <v>16</v>
      </c>
      <c r="E19185">
        <v>31</v>
      </c>
      <c r="F19185" t="s">
        <v>47</v>
      </c>
      <c r="G19185">
        <v>2</v>
      </c>
      <c r="H19185">
        <v>81.319999999999993</v>
      </c>
      <c r="I19185">
        <v>56.923999999999999</v>
      </c>
      <c r="J19185" t="s">
        <v>18</v>
      </c>
      <c r="K19185" t="s">
        <v>19</v>
      </c>
      <c r="L19185" t="s">
        <v>36</v>
      </c>
      <c r="M19185" t="s">
        <v>37</v>
      </c>
    </row>
    <row r="19186" spans="1:13" hidden="1" x14ac:dyDescent="0.3">
      <c r="A19186" t="s">
        <v>40710</v>
      </c>
      <c r="B19186" s="1">
        <v>42411.523611111108</v>
      </c>
      <c r="C19186" t="s">
        <v>40711</v>
      </c>
      <c r="D19186" t="s">
        <v>16</v>
      </c>
      <c r="E19186">
        <v>27</v>
      </c>
      <c r="F19186" t="s">
        <v>17</v>
      </c>
      <c r="G19186">
        <v>3</v>
      </c>
      <c r="H19186">
        <v>900.24</v>
      </c>
      <c r="I19186">
        <v>675.18</v>
      </c>
      <c r="J19186" t="s">
        <v>26</v>
      </c>
      <c r="K19186" t="s">
        <v>98</v>
      </c>
      <c r="L19186" t="s">
        <v>171</v>
      </c>
      <c r="M19186" t="s">
        <v>37</v>
      </c>
    </row>
    <row r="19187" spans="1:13" hidden="1" x14ac:dyDescent="0.3">
      <c r="A19187" t="s">
        <v>40712</v>
      </c>
      <c r="B19187" s="1">
        <v>42411.523611111108</v>
      </c>
      <c r="C19187" t="s">
        <v>40713</v>
      </c>
      <c r="D19187" t="s">
        <v>16</v>
      </c>
      <c r="E19187">
        <v>36</v>
      </c>
      <c r="F19187" t="s">
        <v>59</v>
      </c>
      <c r="G19187">
        <v>2</v>
      </c>
      <c r="H19187">
        <v>10.46</v>
      </c>
      <c r="I19187">
        <v>7.3220000000000001</v>
      </c>
      <c r="J19187" t="s">
        <v>18</v>
      </c>
      <c r="K19187" t="s">
        <v>31</v>
      </c>
      <c r="L19187" t="s">
        <v>204</v>
      </c>
      <c r="M19187" t="s">
        <v>51</v>
      </c>
    </row>
    <row r="19188" spans="1:13" hidden="1" x14ac:dyDescent="0.3">
      <c r="A19188" t="s">
        <v>40714</v>
      </c>
      <c r="B19188" s="1">
        <v>42411.523611111108</v>
      </c>
      <c r="C19188" t="s">
        <v>40715</v>
      </c>
      <c r="D19188" t="s">
        <v>16</v>
      </c>
      <c r="E19188">
        <v>39</v>
      </c>
      <c r="F19188" t="s">
        <v>66</v>
      </c>
      <c r="G19188">
        <v>1</v>
      </c>
      <c r="H19188">
        <v>35.840000000000003</v>
      </c>
      <c r="I19188">
        <v>25.088000000000001</v>
      </c>
      <c r="J19188" t="s">
        <v>18</v>
      </c>
      <c r="K19188" t="s">
        <v>98</v>
      </c>
      <c r="L19188" t="s">
        <v>156</v>
      </c>
      <c r="M19188" t="s">
        <v>37</v>
      </c>
    </row>
    <row r="19189" spans="1:13" hidden="1" x14ac:dyDescent="0.3">
      <c r="A19189" t="s">
        <v>40716</v>
      </c>
      <c r="B19189" s="1">
        <v>42411.524305555555</v>
      </c>
      <c r="C19189" t="s">
        <v>40717</v>
      </c>
      <c r="D19189" t="s">
        <v>24</v>
      </c>
      <c r="E19189">
        <v>58</v>
      </c>
      <c r="F19189" t="s">
        <v>25</v>
      </c>
      <c r="G19189">
        <v>3</v>
      </c>
      <c r="H19189">
        <v>1800.51</v>
      </c>
      <c r="I19189">
        <v>1620.4590000000001</v>
      </c>
      <c r="J19189" t="s">
        <v>18</v>
      </c>
      <c r="K19189" t="s">
        <v>98</v>
      </c>
      <c r="L19189" t="s">
        <v>156</v>
      </c>
      <c r="M19189" t="s">
        <v>48</v>
      </c>
    </row>
    <row r="19190" spans="1:13" hidden="1" x14ac:dyDescent="0.3">
      <c r="A19190" t="s">
        <v>40718</v>
      </c>
      <c r="B19190" s="1">
        <v>42411.524305555555</v>
      </c>
      <c r="C19190" t="s">
        <v>40719</v>
      </c>
      <c r="D19190" t="s">
        <v>16</v>
      </c>
      <c r="E19190">
        <v>28</v>
      </c>
      <c r="F19190" t="s">
        <v>59</v>
      </c>
      <c r="G19190">
        <v>3</v>
      </c>
      <c r="H19190">
        <v>15.69</v>
      </c>
      <c r="I19190">
        <v>10.983000000000001</v>
      </c>
      <c r="J19190" t="s">
        <v>30</v>
      </c>
      <c r="K19190" t="s">
        <v>98</v>
      </c>
      <c r="L19190" t="s">
        <v>156</v>
      </c>
      <c r="M19190" t="s">
        <v>51</v>
      </c>
    </row>
    <row r="19191" spans="1:13" hidden="1" x14ac:dyDescent="0.3">
      <c r="A19191" t="s">
        <v>40720</v>
      </c>
      <c r="B19191" s="1">
        <v>42411.524305555555</v>
      </c>
      <c r="C19191" t="s">
        <v>40721</v>
      </c>
      <c r="D19191" t="s">
        <v>16</v>
      </c>
      <c r="E19191">
        <v>22</v>
      </c>
      <c r="F19191" t="s">
        <v>17</v>
      </c>
      <c r="G19191">
        <v>4</v>
      </c>
      <c r="H19191">
        <v>1200.32</v>
      </c>
      <c r="I19191">
        <v>1140.3040000000001</v>
      </c>
      <c r="J19191" t="s">
        <v>18</v>
      </c>
      <c r="K19191" t="s">
        <v>98</v>
      </c>
      <c r="L19191" t="s">
        <v>156</v>
      </c>
      <c r="M19191" t="s">
        <v>21</v>
      </c>
    </row>
    <row r="19192" spans="1:13" hidden="1" x14ac:dyDescent="0.3">
      <c r="A19192" t="s">
        <v>40722</v>
      </c>
      <c r="B19192" s="1">
        <v>42411.524305555555</v>
      </c>
      <c r="C19192" t="s">
        <v>40723</v>
      </c>
      <c r="D19192" t="s">
        <v>16</v>
      </c>
      <c r="E19192">
        <v>36</v>
      </c>
      <c r="F19192" t="s">
        <v>17</v>
      </c>
      <c r="G19192">
        <v>3</v>
      </c>
      <c r="H19192">
        <v>900.24</v>
      </c>
      <c r="I19192">
        <v>675.18</v>
      </c>
      <c r="J19192" t="s">
        <v>18</v>
      </c>
      <c r="K19192" t="s">
        <v>74</v>
      </c>
      <c r="L19192" t="s">
        <v>75</v>
      </c>
      <c r="M19192" t="s">
        <v>63</v>
      </c>
    </row>
    <row r="19193" spans="1:13" hidden="1" x14ac:dyDescent="0.3">
      <c r="A19193" t="s">
        <v>40724</v>
      </c>
      <c r="B19193" s="1">
        <v>42411.525000000001</v>
      </c>
      <c r="C19193" t="s">
        <v>40725</v>
      </c>
      <c r="D19193" t="s">
        <v>24</v>
      </c>
      <c r="E19193">
        <v>63</v>
      </c>
      <c r="F19193" t="s">
        <v>59</v>
      </c>
      <c r="G19193">
        <v>3</v>
      </c>
      <c r="H19193">
        <v>15.69</v>
      </c>
      <c r="I19193">
        <v>10.983000000000001</v>
      </c>
      <c r="J19193" t="s">
        <v>18</v>
      </c>
      <c r="K19193" t="s">
        <v>74</v>
      </c>
      <c r="L19193" t="s">
        <v>140</v>
      </c>
      <c r="M19193" t="s">
        <v>48</v>
      </c>
    </row>
    <row r="19194" spans="1:13" hidden="1" x14ac:dyDescent="0.3">
      <c r="A19194" t="s">
        <v>40726</v>
      </c>
      <c r="B19194" s="1">
        <v>42411.525000000001</v>
      </c>
      <c r="C19194" t="s">
        <v>40727</v>
      </c>
      <c r="D19194" t="s">
        <v>16</v>
      </c>
      <c r="E19194">
        <v>25</v>
      </c>
      <c r="F19194" t="s">
        <v>203</v>
      </c>
      <c r="G19194">
        <v>4</v>
      </c>
      <c r="H19194">
        <v>46.92</v>
      </c>
      <c r="I19194">
        <v>35.19</v>
      </c>
      <c r="J19194" t="s">
        <v>30</v>
      </c>
      <c r="K19194" t="s">
        <v>31</v>
      </c>
      <c r="L19194" t="s">
        <v>289</v>
      </c>
      <c r="M19194" t="s">
        <v>37</v>
      </c>
    </row>
    <row r="19195" spans="1:13" hidden="1" x14ac:dyDescent="0.3">
      <c r="A19195" t="s">
        <v>40728</v>
      </c>
      <c r="B19195" s="1">
        <v>42411.525000000001</v>
      </c>
      <c r="C19195" t="s">
        <v>40729</v>
      </c>
      <c r="D19195" t="s">
        <v>16</v>
      </c>
      <c r="E19195">
        <v>30</v>
      </c>
      <c r="F19195" t="s">
        <v>47</v>
      </c>
      <c r="G19195">
        <v>5</v>
      </c>
      <c r="H19195">
        <v>203.3</v>
      </c>
      <c r="I19195">
        <v>162.63999999999999</v>
      </c>
      <c r="J19195" t="s">
        <v>30</v>
      </c>
      <c r="K19195" t="s">
        <v>98</v>
      </c>
      <c r="L19195" t="s">
        <v>171</v>
      </c>
      <c r="M19195" t="s">
        <v>27</v>
      </c>
    </row>
    <row r="19196" spans="1:13" hidden="1" x14ac:dyDescent="0.3">
      <c r="A19196" t="s">
        <v>40730</v>
      </c>
      <c r="B19196" s="1">
        <v>42411.525000000001</v>
      </c>
      <c r="C19196" t="s">
        <v>40731</v>
      </c>
      <c r="D19196" t="s">
        <v>16</v>
      </c>
      <c r="E19196">
        <v>46</v>
      </c>
      <c r="F19196" t="s">
        <v>17</v>
      </c>
      <c r="G19196">
        <v>4</v>
      </c>
      <c r="H19196">
        <v>1200.32</v>
      </c>
      <c r="I19196">
        <v>1140.3040000000001</v>
      </c>
      <c r="J19196" t="s">
        <v>26</v>
      </c>
      <c r="K19196" t="s">
        <v>98</v>
      </c>
      <c r="L19196" t="s">
        <v>171</v>
      </c>
      <c r="M19196" t="s">
        <v>21</v>
      </c>
    </row>
    <row r="19197" spans="1:13" hidden="1" x14ac:dyDescent="0.3">
      <c r="A19197" t="s">
        <v>40732</v>
      </c>
      <c r="B19197" s="1">
        <v>42411.525694444441</v>
      </c>
      <c r="C19197" t="s">
        <v>40733</v>
      </c>
      <c r="D19197" t="s">
        <v>16</v>
      </c>
      <c r="E19197">
        <v>40</v>
      </c>
      <c r="F19197" t="s">
        <v>47</v>
      </c>
      <c r="G19197">
        <v>1</v>
      </c>
      <c r="H19197">
        <v>40.659999999999997</v>
      </c>
      <c r="I19197">
        <v>28.462</v>
      </c>
      <c r="J19197" t="s">
        <v>18</v>
      </c>
      <c r="K19197" t="s">
        <v>98</v>
      </c>
      <c r="L19197" t="s">
        <v>171</v>
      </c>
      <c r="M19197" t="s">
        <v>63</v>
      </c>
    </row>
    <row r="19198" spans="1:13" hidden="1" x14ac:dyDescent="0.3">
      <c r="A19198" t="s">
        <v>40734</v>
      </c>
      <c r="B19198" s="1">
        <v>42411.525694444441</v>
      </c>
      <c r="C19198" t="s">
        <v>40735</v>
      </c>
      <c r="D19198" t="s">
        <v>24</v>
      </c>
      <c r="E19198">
        <v>65</v>
      </c>
      <c r="F19198" t="s">
        <v>25</v>
      </c>
      <c r="G19198">
        <v>4</v>
      </c>
      <c r="H19198">
        <v>2400.6799999999998</v>
      </c>
      <c r="I19198">
        <v>2280.6460000000002</v>
      </c>
      <c r="J19198" t="s">
        <v>18</v>
      </c>
      <c r="K19198" t="s">
        <v>98</v>
      </c>
      <c r="L19198" t="s">
        <v>171</v>
      </c>
      <c r="M19198" t="s">
        <v>51</v>
      </c>
    </row>
    <row r="19199" spans="1:13" hidden="1" x14ac:dyDescent="0.3">
      <c r="A19199" t="s">
        <v>40736</v>
      </c>
      <c r="B19199" s="1">
        <v>42411.525694444441</v>
      </c>
      <c r="C19199" t="s">
        <v>40737</v>
      </c>
      <c r="D19199" t="s">
        <v>16</v>
      </c>
      <c r="E19199">
        <v>33</v>
      </c>
      <c r="F19199" t="s">
        <v>25</v>
      </c>
      <c r="G19199">
        <v>5</v>
      </c>
      <c r="H19199">
        <v>3000.85</v>
      </c>
      <c r="I19199">
        <v>2700.7649999999999</v>
      </c>
      <c r="J19199" t="s">
        <v>30</v>
      </c>
      <c r="K19199" t="s">
        <v>98</v>
      </c>
      <c r="L19199" t="s">
        <v>171</v>
      </c>
      <c r="M19199" t="s">
        <v>21</v>
      </c>
    </row>
    <row r="19200" spans="1:13" hidden="1" x14ac:dyDescent="0.3">
      <c r="A19200" t="s">
        <v>40738</v>
      </c>
      <c r="B19200" s="1">
        <v>42411.525694444441</v>
      </c>
      <c r="C19200" t="s">
        <v>40739</v>
      </c>
      <c r="D19200" t="s">
        <v>24</v>
      </c>
      <c r="E19200">
        <v>57</v>
      </c>
      <c r="F19200" t="s">
        <v>97</v>
      </c>
      <c r="G19200">
        <v>3</v>
      </c>
      <c r="H19200">
        <v>3150</v>
      </c>
      <c r="I19200">
        <v>2677.5</v>
      </c>
      <c r="J19200" t="s">
        <v>18</v>
      </c>
      <c r="K19200" t="s">
        <v>98</v>
      </c>
      <c r="L19200" t="s">
        <v>171</v>
      </c>
      <c r="M19200" t="s">
        <v>37</v>
      </c>
    </row>
    <row r="19201" spans="1:13" hidden="1" x14ac:dyDescent="0.3">
      <c r="A19201" t="s">
        <v>40740</v>
      </c>
      <c r="B19201" s="1">
        <v>42411.525694444441</v>
      </c>
      <c r="C19201" t="s">
        <v>40741</v>
      </c>
      <c r="D19201" t="s">
        <v>16</v>
      </c>
      <c r="E19201">
        <v>21</v>
      </c>
      <c r="F19201" t="s">
        <v>203</v>
      </c>
      <c r="G19201">
        <v>5</v>
      </c>
      <c r="H19201">
        <v>58.65</v>
      </c>
      <c r="I19201">
        <v>43.987499999999997</v>
      </c>
      <c r="J19201" t="s">
        <v>30</v>
      </c>
      <c r="K19201" t="s">
        <v>74</v>
      </c>
      <c r="L19201" t="s">
        <v>140</v>
      </c>
      <c r="M19201" t="s">
        <v>51</v>
      </c>
    </row>
    <row r="19202" spans="1:13" hidden="1" x14ac:dyDescent="0.3">
      <c r="A19202" t="s">
        <v>40742</v>
      </c>
      <c r="B19202" s="1">
        <v>42411.526388888888</v>
      </c>
      <c r="C19202" t="s">
        <v>40743</v>
      </c>
      <c r="D19202" t="s">
        <v>16</v>
      </c>
      <c r="E19202">
        <v>23</v>
      </c>
      <c r="F19202" t="s">
        <v>17</v>
      </c>
      <c r="G19202">
        <v>5</v>
      </c>
      <c r="H19202">
        <v>1500.4</v>
      </c>
      <c r="I19202">
        <v>1425.38</v>
      </c>
      <c r="J19202" t="s">
        <v>18</v>
      </c>
      <c r="K19202" t="s">
        <v>19</v>
      </c>
      <c r="L19202" t="s">
        <v>210</v>
      </c>
      <c r="M19202" t="s">
        <v>21</v>
      </c>
    </row>
    <row r="19203" spans="1:13" hidden="1" x14ac:dyDescent="0.3">
      <c r="A19203" t="s">
        <v>40744</v>
      </c>
      <c r="B19203" s="1">
        <v>42411.526388888888</v>
      </c>
      <c r="C19203" t="s">
        <v>40745</v>
      </c>
      <c r="D19203" t="s">
        <v>16</v>
      </c>
      <c r="E19203">
        <v>32</v>
      </c>
      <c r="F19203" t="s">
        <v>17</v>
      </c>
      <c r="G19203">
        <v>1</v>
      </c>
      <c r="H19203">
        <v>300.08</v>
      </c>
      <c r="I19203">
        <v>225.06</v>
      </c>
      <c r="J19203" t="s">
        <v>30</v>
      </c>
      <c r="K19203" t="s">
        <v>31</v>
      </c>
      <c r="L19203" t="s">
        <v>204</v>
      </c>
      <c r="M19203" t="s">
        <v>27</v>
      </c>
    </row>
    <row r="19204" spans="1:13" hidden="1" x14ac:dyDescent="0.3">
      <c r="A19204" t="s">
        <v>40746</v>
      </c>
      <c r="B19204" s="1">
        <v>42411.526388888888</v>
      </c>
      <c r="C19204" t="s">
        <v>40747</v>
      </c>
      <c r="D19204" t="s">
        <v>16</v>
      </c>
      <c r="E19204">
        <v>28</v>
      </c>
      <c r="F19204" t="s">
        <v>66</v>
      </c>
      <c r="G19204">
        <v>1</v>
      </c>
      <c r="H19204">
        <v>35.840000000000003</v>
      </c>
      <c r="I19204">
        <v>25.088000000000001</v>
      </c>
      <c r="J19204" t="s">
        <v>18</v>
      </c>
      <c r="K19204" t="s">
        <v>98</v>
      </c>
      <c r="L19204" t="s">
        <v>171</v>
      </c>
      <c r="M19204" t="s">
        <v>27</v>
      </c>
    </row>
    <row r="19205" spans="1:13" hidden="1" x14ac:dyDescent="0.3">
      <c r="A19205" t="s">
        <v>40748</v>
      </c>
      <c r="B19205" s="1">
        <v>42411.526388888888</v>
      </c>
      <c r="C19205" t="s">
        <v>40749</v>
      </c>
      <c r="D19205" t="s">
        <v>16</v>
      </c>
      <c r="E19205">
        <v>26</v>
      </c>
      <c r="F19205" t="s">
        <v>17</v>
      </c>
      <c r="G19205">
        <v>2</v>
      </c>
      <c r="H19205">
        <v>600.16</v>
      </c>
      <c r="I19205">
        <v>450.12</v>
      </c>
      <c r="J19205" t="s">
        <v>18</v>
      </c>
      <c r="K19205" t="s">
        <v>98</v>
      </c>
      <c r="L19205" t="s">
        <v>171</v>
      </c>
      <c r="M19205" t="s">
        <v>33</v>
      </c>
    </row>
    <row r="19206" spans="1:13" hidden="1" x14ac:dyDescent="0.3">
      <c r="A19206" t="s">
        <v>40750</v>
      </c>
      <c r="B19206" s="1">
        <v>42411.527083333334</v>
      </c>
      <c r="C19206" t="s">
        <v>40751</v>
      </c>
      <c r="D19206" t="s">
        <v>16</v>
      </c>
      <c r="E19206">
        <v>60</v>
      </c>
      <c r="F19206" t="s">
        <v>59</v>
      </c>
      <c r="G19206">
        <v>5</v>
      </c>
      <c r="H19206">
        <v>26.15</v>
      </c>
      <c r="I19206">
        <v>19.612500000000001</v>
      </c>
      <c r="J19206" t="s">
        <v>30</v>
      </c>
      <c r="K19206" t="s">
        <v>98</v>
      </c>
      <c r="L19206" t="s">
        <v>99</v>
      </c>
      <c r="M19206" t="s">
        <v>21</v>
      </c>
    </row>
    <row r="19207" spans="1:13" hidden="1" x14ac:dyDescent="0.3">
      <c r="A19207" t="s">
        <v>40752</v>
      </c>
      <c r="B19207" s="1">
        <v>42411.527083333334</v>
      </c>
      <c r="C19207" t="s">
        <v>40753</v>
      </c>
      <c r="D19207" t="s">
        <v>24</v>
      </c>
      <c r="E19207">
        <v>31</v>
      </c>
      <c r="F19207" t="s">
        <v>59</v>
      </c>
      <c r="G19207">
        <v>2</v>
      </c>
      <c r="H19207">
        <v>10.46</v>
      </c>
      <c r="I19207">
        <v>7.3220000000000001</v>
      </c>
      <c r="J19207" t="s">
        <v>18</v>
      </c>
      <c r="K19207" t="s">
        <v>74</v>
      </c>
      <c r="L19207" t="s">
        <v>140</v>
      </c>
      <c r="M19207" t="s">
        <v>51</v>
      </c>
    </row>
    <row r="19208" spans="1:13" hidden="1" x14ac:dyDescent="0.3">
      <c r="A19208" t="s">
        <v>40754</v>
      </c>
      <c r="B19208" s="1">
        <v>42411.527083333334</v>
      </c>
      <c r="C19208" t="s">
        <v>40755</v>
      </c>
      <c r="D19208" t="s">
        <v>16</v>
      </c>
      <c r="E19208">
        <v>47</v>
      </c>
      <c r="F19208" t="s">
        <v>59</v>
      </c>
      <c r="G19208">
        <v>3</v>
      </c>
      <c r="H19208">
        <v>15.69</v>
      </c>
      <c r="I19208">
        <v>10.983000000000001</v>
      </c>
      <c r="J19208" t="s">
        <v>18</v>
      </c>
      <c r="K19208" t="s">
        <v>74</v>
      </c>
      <c r="L19208" t="s">
        <v>140</v>
      </c>
      <c r="M19208" t="s">
        <v>21</v>
      </c>
    </row>
    <row r="19209" spans="1:13" hidden="1" x14ac:dyDescent="0.3">
      <c r="A19209" t="s">
        <v>40756</v>
      </c>
      <c r="B19209" s="1">
        <v>42411.527083333334</v>
      </c>
      <c r="C19209" t="s">
        <v>40757</v>
      </c>
      <c r="D19209" t="s">
        <v>24</v>
      </c>
      <c r="E19209">
        <v>23</v>
      </c>
      <c r="F19209" t="s">
        <v>66</v>
      </c>
      <c r="G19209">
        <v>2</v>
      </c>
      <c r="H19209">
        <v>71.680000000000007</v>
      </c>
      <c r="I19209">
        <v>50.176000000000002</v>
      </c>
      <c r="J19209" t="s">
        <v>30</v>
      </c>
      <c r="K19209" t="s">
        <v>98</v>
      </c>
      <c r="L19209" t="s">
        <v>171</v>
      </c>
      <c r="M19209" t="s">
        <v>27</v>
      </c>
    </row>
    <row r="19210" spans="1:13" hidden="1" x14ac:dyDescent="0.3">
      <c r="A19210" t="s">
        <v>40758</v>
      </c>
      <c r="B19210" s="1">
        <v>42411.527777777781</v>
      </c>
      <c r="C19210" t="s">
        <v>40759</v>
      </c>
      <c r="D19210" t="s">
        <v>24</v>
      </c>
      <c r="E19210">
        <v>58</v>
      </c>
      <c r="F19210" t="s">
        <v>59</v>
      </c>
      <c r="G19210">
        <v>4</v>
      </c>
      <c r="H19210">
        <v>20.92</v>
      </c>
      <c r="I19210">
        <v>15.69</v>
      </c>
      <c r="J19210" t="s">
        <v>30</v>
      </c>
      <c r="K19210" t="s">
        <v>98</v>
      </c>
      <c r="L19210" t="s">
        <v>171</v>
      </c>
      <c r="M19210" t="s">
        <v>51</v>
      </c>
    </row>
    <row r="19211" spans="1:13" hidden="1" x14ac:dyDescent="0.3">
      <c r="A19211" t="s">
        <v>40760</v>
      </c>
      <c r="B19211" s="1">
        <v>42411.527777777781</v>
      </c>
      <c r="C19211" t="s">
        <v>40761</v>
      </c>
      <c r="D19211" t="s">
        <v>24</v>
      </c>
      <c r="E19211">
        <v>67</v>
      </c>
      <c r="F19211" t="s">
        <v>59</v>
      </c>
      <c r="G19211">
        <v>2</v>
      </c>
      <c r="H19211">
        <v>10.46</v>
      </c>
      <c r="I19211">
        <v>7.3220000000000001</v>
      </c>
      <c r="J19211" t="s">
        <v>30</v>
      </c>
      <c r="K19211" t="s">
        <v>98</v>
      </c>
      <c r="L19211" t="s">
        <v>99</v>
      </c>
      <c r="M19211" t="s">
        <v>21</v>
      </c>
    </row>
    <row r="19212" spans="1:13" hidden="1" x14ac:dyDescent="0.3">
      <c r="A19212" t="s">
        <v>40762</v>
      </c>
      <c r="B19212" s="1">
        <v>42411.527777777781</v>
      </c>
      <c r="C19212" t="s">
        <v>40763</v>
      </c>
      <c r="D19212" t="s">
        <v>16</v>
      </c>
      <c r="E19212">
        <v>43</v>
      </c>
      <c r="F19212" t="s">
        <v>17</v>
      </c>
      <c r="G19212">
        <v>5</v>
      </c>
      <c r="H19212">
        <v>1500.4</v>
      </c>
      <c r="I19212">
        <v>1425.38</v>
      </c>
      <c r="J19212" t="s">
        <v>18</v>
      </c>
      <c r="K19212" t="s">
        <v>98</v>
      </c>
      <c r="L19212" t="s">
        <v>99</v>
      </c>
      <c r="M19212" t="s">
        <v>37</v>
      </c>
    </row>
    <row r="19213" spans="1:13" hidden="1" x14ac:dyDescent="0.3">
      <c r="A19213" t="s">
        <v>40764</v>
      </c>
      <c r="B19213" s="1">
        <v>42411.527777777781</v>
      </c>
      <c r="C19213" t="s">
        <v>40765</v>
      </c>
      <c r="D19213" t="s">
        <v>24</v>
      </c>
      <c r="E19213">
        <v>60</v>
      </c>
      <c r="F19213" t="s">
        <v>203</v>
      </c>
      <c r="G19213">
        <v>5</v>
      </c>
      <c r="H19213">
        <v>58.65</v>
      </c>
      <c r="I19213">
        <v>43.987499999999997</v>
      </c>
      <c r="J19213" t="s">
        <v>18</v>
      </c>
      <c r="K19213" t="s">
        <v>31</v>
      </c>
      <c r="L19213" t="s">
        <v>204</v>
      </c>
      <c r="M19213" t="s">
        <v>21</v>
      </c>
    </row>
    <row r="19214" spans="1:13" hidden="1" x14ac:dyDescent="0.3">
      <c r="A19214" t="s">
        <v>40766</v>
      </c>
      <c r="B19214" s="1">
        <v>42411.527777777781</v>
      </c>
      <c r="C19214" t="s">
        <v>40767</v>
      </c>
      <c r="D19214" t="s">
        <v>16</v>
      </c>
      <c r="E19214">
        <v>54</v>
      </c>
      <c r="F19214" t="s">
        <v>41</v>
      </c>
      <c r="G19214">
        <v>5</v>
      </c>
      <c r="H19214">
        <v>75.75</v>
      </c>
      <c r="I19214">
        <v>56.8125</v>
      </c>
      <c r="J19214" t="s">
        <v>18</v>
      </c>
      <c r="K19214" t="s">
        <v>31</v>
      </c>
      <c r="L19214" t="s">
        <v>32</v>
      </c>
      <c r="M19214" t="s">
        <v>63</v>
      </c>
    </row>
    <row r="19215" spans="1:13" hidden="1" x14ac:dyDescent="0.3">
      <c r="A19215" t="s">
        <v>40768</v>
      </c>
      <c r="B19215" s="1">
        <v>42411.52847222222</v>
      </c>
      <c r="C19215" t="s">
        <v>40769</v>
      </c>
      <c r="D19215" t="s">
        <v>16</v>
      </c>
      <c r="E19215">
        <v>51</v>
      </c>
      <c r="F19215" t="s">
        <v>41</v>
      </c>
      <c r="G19215">
        <v>5</v>
      </c>
      <c r="H19215">
        <v>75.75</v>
      </c>
      <c r="I19215">
        <v>56.8125</v>
      </c>
      <c r="J19215" t="s">
        <v>30</v>
      </c>
      <c r="K19215" t="s">
        <v>74</v>
      </c>
      <c r="L19215" t="s">
        <v>75</v>
      </c>
      <c r="M19215" t="s">
        <v>51</v>
      </c>
    </row>
    <row r="19216" spans="1:13" hidden="1" x14ac:dyDescent="0.3">
      <c r="A19216" t="s">
        <v>40770</v>
      </c>
      <c r="B19216" s="1">
        <v>42411.52847222222</v>
      </c>
      <c r="C19216" t="s">
        <v>40771</v>
      </c>
      <c r="D19216" t="s">
        <v>16</v>
      </c>
      <c r="E19216">
        <v>65</v>
      </c>
      <c r="F19216" t="s">
        <v>59</v>
      </c>
      <c r="G19216">
        <v>3</v>
      </c>
      <c r="H19216">
        <v>15.69</v>
      </c>
      <c r="I19216">
        <v>10.983000000000001</v>
      </c>
      <c r="J19216" t="s">
        <v>26</v>
      </c>
      <c r="K19216" t="s">
        <v>31</v>
      </c>
      <c r="L19216" t="s">
        <v>71</v>
      </c>
      <c r="M19216" t="s">
        <v>37</v>
      </c>
    </row>
    <row r="19217" spans="1:13" hidden="1" x14ac:dyDescent="0.3">
      <c r="A19217" t="s">
        <v>40772</v>
      </c>
      <c r="B19217" s="1">
        <v>42411.52847222222</v>
      </c>
      <c r="C19217" t="s">
        <v>40773</v>
      </c>
      <c r="D19217" t="s">
        <v>24</v>
      </c>
      <c r="E19217">
        <v>46</v>
      </c>
      <c r="F19217" t="s">
        <v>47</v>
      </c>
      <c r="G19217">
        <v>1</v>
      </c>
      <c r="H19217">
        <v>40.659999999999997</v>
      </c>
      <c r="I19217">
        <v>28.462</v>
      </c>
      <c r="J19217" t="s">
        <v>30</v>
      </c>
      <c r="K19217" t="s">
        <v>31</v>
      </c>
      <c r="L19217" t="s">
        <v>71</v>
      </c>
      <c r="M19217" t="s">
        <v>51</v>
      </c>
    </row>
    <row r="19218" spans="1:13" hidden="1" x14ac:dyDescent="0.3">
      <c r="A19218" t="s">
        <v>40774</v>
      </c>
      <c r="B19218" s="1">
        <v>42411.52847222222</v>
      </c>
      <c r="C19218" t="s">
        <v>40775</v>
      </c>
      <c r="D19218" t="s">
        <v>24</v>
      </c>
      <c r="E19218">
        <v>47</v>
      </c>
      <c r="F19218" t="s">
        <v>25</v>
      </c>
      <c r="G19218">
        <v>2</v>
      </c>
      <c r="H19218">
        <v>1200.3399999999999</v>
      </c>
      <c r="I19218">
        <v>1080.306</v>
      </c>
      <c r="J19218" t="s">
        <v>18</v>
      </c>
      <c r="K19218" t="s">
        <v>31</v>
      </c>
      <c r="L19218" t="s">
        <v>71</v>
      </c>
      <c r="M19218" t="s">
        <v>21</v>
      </c>
    </row>
    <row r="19219" spans="1:13" hidden="1" x14ac:dyDescent="0.3">
      <c r="A19219" t="s">
        <v>40776</v>
      </c>
      <c r="B19219" s="1">
        <v>42411.529166666667</v>
      </c>
      <c r="C19219" t="s">
        <v>40777</v>
      </c>
      <c r="D19219" t="s">
        <v>24</v>
      </c>
      <c r="E19219">
        <v>41</v>
      </c>
      <c r="F19219" t="s">
        <v>17</v>
      </c>
      <c r="G19219">
        <v>5</v>
      </c>
      <c r="H19219">
        <v>1500.4</v>
      </c>
      <c r="I19219">
        <v>1425.38</v>
      </c>
      <c r="J19219" t="s">
        <v>26</v>
      </c>
      <c r="K19219" t="s">
        <v>19</v>
      </c>
      <c r="L19219" t="s">
        <v>67</v>
      </c>
      <c r="M19219" t="s">
        <v>21</v>
      </c>
    </row>
    <row r="19220" spans="1:13" hidden="1" x14ac:dyDescent="0.3">
      <c r="A19220" t="s">
        <v>40778</v>
      </c>
      <c r="B19220" s="1">
        <v>42411.529166666667</v>
      </c>
      <c r="C19220" t="s">
        <v>40779</v>
      </c>
      <c r="D19220" t="s">
        <v>24</v>
      </c>
      <c r="E19220">
        <v>59</v>
      </c>
      <c r="F19220" t="s">
        <v>203</v>
      </c>
      <c r="G19220">
        <v>5</v>
      </c>
      <c r="H19220">
        <v>58.65</v>
      </c>
      <c r="I19220">
        <v>43.987499999999997</v>
      </c>
      <c r="J19220" t="s">
        <v>30</v>
      </c>
      <c r="K19220" t="s">
        <v>19</v>
      </c>
      <c r="L19220" t="s">
        <v>67</v>
      </c>
      <c r="M19220" t="s">
        <v>21</v>
      </c>
    </row>
    <row r="19221" spans="1:13" hidden="1" x14ac:dyDescent="0.3">
      <c r="A19221" t="s">
        <v>40780</v>
      </c>
      <c r="B19221" s="1">
        <v>42411.529166666667</v>
      </c>
      <c r="C19221" t="s">
        <v>40781</v>
      </c>
      <c r="D19221" t="s">
        <v>16</v>
      </c>
      <c r="E19221">
        <v>55</v>
      </c>
      <c r="F19221" t="s">
        <v>66</v>
      </c>
      <c r="G19221">
        <v>4</v>
      </c>
      <c r="H19221">
        <v>143.36000000000001</v>
      </c>
      <c r="I19221">
        <v>114.688</v>
      </c>
      <c r="J19221" t="s">
        <v>30</v>
      </c>
      <c r="K19221" t="s">
        <v>74</v>
      </c>
      <c r="L19221" t="s">
        <v>75</v>
      </c>
      <c r="M19221" t="s">
        <v>51</v>
      </c>
    </row>
    <row r="19222" spans="1:13" hidden="1" x14ac:dyDescent="0.3">
      <c r="A19222" t="s">
        <v>40782</v>
      </c>
      <c r="B19222" s="1">
        <v>42411.529166666667</v>
      </c>
      <c r="C19222" t="s">
        <v>40783</v>
      </c>
      <c r="D19222" t="s">
        <v>24</v>
      </c>
      <c r="E19222">
        <v>64</v>
      </c>
      <c r="F19222" t="s">
        <v>17</v>
      </c>
      <c r="G19222">
        <v>5</v>
      </c>
      <c r="H19222">
        <v>1500.4</v>
      </c>
      <c r="I19222">
        <v>1425.38</v>
      </c>
      <c r="J19222" t="s">
        <v>30</v>
      </c>
      <c r="K19222" t="s">
        <v>74</v>
      </c>
      <c r="L19222" t="s">
        <v>75</v>
      </c>
      <c r="M19222" t="s">
        <v>33</v>
      </c>
    </row>
    <row r="19223" spans="1:13" hidden="1" x14ac:dyDescent="0.3">
      <c r="A19223" t="s">
        <v>40784</v>
      </c>
      <c r="B19223" s="1">
        <v>42411.529861111114</v>
      </c>
      <c r="C19223" t="s">
        <v>40785</v>
      </c>
      <c r="D19223" t="s">
        <v>24</v>
      </c>
      <c r="E19223">
        <v>43</v>
      </c>
      <c r="F19223" t="s">
        <v>59</v>
      </c>
      <c r="G19223">
        <v>3</v>
      </c>
      <c r="H19223">
        <v>15.69</v>
      </c>
      <c r="I19223">
        <v>10.983000000000001</v>
      </c>
      <c r="J19223" t="s">
        <v>26</v>
      </c>
      <c r="K19223" t="s">
        <v>31</v>
      </c>
      <c r="L19223" t="s">
        <v>32</v>
      </c>
      <c r="M19223" t="s">
        <v>51</v>
      </c>
    </row>
    <row r="19224" spans="1:13" hidden="1" x14ac:dyDescent="0.3">
      <c r="A19224" t="s">
        <v>40786</v>
      </c>
      <c r="B19224" s="1">
        <v>42411.529861111114</v>
      </c>
      <c r="C19224" t="s">
        <v>40787</v>
      </c>
      <c r="D19224" t="s">
        <v>16</v>
      </c>
      <c r="E19224">
        <v>29</v>
      </c>
      <c r="F19224" t="s">
        <v>17</v>
      </c>
      <c r="G19224">
        <v>1</v>
      </c>
      <c r="H19224">
        <v>300.08</v>
      </c>
      <c r="I19224">
        <v>225.06</v>
      </c>
      <c r="J19224" t="s">
        <v>18</v>
      </c>
      <c r="K19224" t="s">
        <v>31</v>
      </c>
      <c r="L19224" t="s">
        <v>32</v>
      </c>
      <c r="M19224" t="s">
        <v>21</v>
      </c>
    </row>
    <row r="19225" spans="1:13" hidden="1" x14ac:dyDescent="0.3">
      <c r="A19225" t="s">
        <v>40788</v>
      </c>
      <c r="B19225" s="1">
        <v>42411.529861111114</v>
      </c>
      <c r="C19225" t="s">
        <v>40789</v>
      </c>
      <c r="D19225" t="s">
        <v>24</v>
      </c>
      <c r="E19225">
        <v>53</v>
      </c>
      <c r="F19225" t="s">
        <v>17</v>
      </c>
      <c r="G19225">
        <v>5</v>
      </c>
      <c r="H19225">
        <v>1500.4</v>
      </c>
      <c r="I19225">
        <v>1425.38</v>
      </c>
      <c r="J19225" t="s">
        <v>26</v>
      </c>
      <c r="K19225" t="s">
        <v>31</v>
      </c>
      <c r="L19225" t="s">
        <v>32</v>
      </c>
      <c r="M19225" t="s">
        <v>21</v>
      </c>
    </row>
    <row r="19226" spans="1:13" hidden="1" x14ac:dyDescent="0.3">
      <c r="A19226" t="s">
        <v>40790</v>
      </c>
      <c r="B19226" s="1">
        <v>42411.529861111114</v>
      </c>
      <c r="C19226" t="s">
        <v>40791</v>
      </c>
      <c r="D19226" t="s">
        <v>16</v>
      </c>
      <c r="E19226">
        <v>36</v>
      </c>
      <c r="F19226" t="s">
        <v>59</v>
      </c>
      <c r="G19226">
        <v>2</v>
      </c>
      <c r="H19226">
        <v>10.46</v>
      </c>
      <c r="I19226">
        <v>7.3220000000000001</v>
      </c>
      <c r="J19226" t="s">
        <v>18</v>
      </c>
      <c r="K19226" t="s">
        <v>31</v>
      </c>
      <c r="L19226" t="s">
        <v>32</v>
      </c>
      <c r="M19226" t="s">
        <v>51</v>
      </c>
    </row>
    <row r="19227" spans="1:13" hidden="1" x14ac:dyDescent="0.3">
      <c r="A19227" t="s">
        <v>40792</v>
      </c>
      <c r="B19227" s="1">
        <v>42411.530555555553</v>
      </c>
      <c r="C19227" t="s">
        <v>40793</v>
      </c>
      <c r="D19227" t="s">
        <v>16</v>
      </c>
      <c r="E19227">
        <v>40</v>
      </c>
      <c r="F19227" t="s">
        <v>25</v>
      </c>
      <c r="G19227">
        <v>3</v>
      </c>
      <c r="H19227">
        <v>1800.51</v>
      </c>
      <c r="I19227">
        <v>1620.4590000000001</v>
      </c>
      <c r="J19227" t="s">
        <v>30</v>
      </c>
      <c r="K19227" t="s">
        <v>98</v>
      </c>
      <c r="L19227" t="s">
        <v>171</v>
      </c>
      <c r="M19227" t="s">
        <v>63</v>
      </c>
    </row>
    <row r="19228" spans="1:13" hidden="1" x14ac:dyDescent="0.3">
      <c r="A19228" t="s">
        <v>40794</v>
      </c>
      <c r="B19228" s="1">
        <v>42411.530555555553</v>
      </c>
      <c r="C19228" t="s">
        <v>40795</v>
      </c>
      <c r="D19228" t="s">
        <v>16</v>
      </c>
      <c r="E19228">
        <v>27</v>
      </c>
      <c r="F19228" t="s">
        <v>17</v>
      </c>
      <c r="G19228">
        <v>5</v>
      </c>
      <c r="H19228">
        <v>1500.4</v>
      </c>
      <c r="I19228">
        <v>1425.38</v>
      </c>
      <c r="J19228" t="s">
        <v>26</v>
      </c>
      <c r="K19228" t="s">
        <v>31</v>
      </c>
      <c r="L19228" t="s">
        <v>71</v>
      </c>
      <c r="M19228" t="s">
        <v>48</v>
      </c>
    </row>
    <row r="19229" spans="1:13" hidden="1" x14ac:dyDescent="0.3">
      <c r="A19229" t="s">
        <v>40796</v>
      </c>
      <c r="B19229" s="1">
        <v>42411.530555555553</v>
      </c>
      <c r="C19229" t="s">
        <v>40797</v>
      </c>
      <c r="D19229" t="s">
        <v>24</v>
      </c>
      <c r="E19229">
        <v>40</v>
      </c>
      <c r="F19229" t="s">
        <v>17</v>
      </c>
      <c r="G19229">
        <v>3</v>
      </c>
      <c r="H19229">
        <v>900.24</v>
      </c>
      <c r="I19229">
        <v>675.18</v>
      </c>
      <c r="J19229" t="s">
        <v>18</v>
      </c>
      <c r="K19229" t="s">
        <v>98</v>
      </c>
      <c r="L19229" t="s">
        <v>171</v>
      </c>
      <c r="M19229" t="s">
        <v>48</v>
      </c>
    </row>
    <row r="19230" spans="1:13" hidden="1" x14ac:dyDescent="0.3">
      <c r="A19230" t="s">
        <v>40798</v>
      </c>
      <c r="B19230" s="1">
        <v>42411.530555555553</v>
      </c>
      <c r="C19230" t="s">
        <v>40799</v>
      </c>
      <c r="D19230" t="s">
        <v>24</v>
      </c>
      <c r="E19230">
        <v>60</v>
      </c>
      <c r="F19230" t="s">
        <v>17</v>
      </c>
      <c r="G19230">
        <v>1</v>
      </c>
      <c r="H19230">
        <v>300.08</v>
      </c>
      <c r="I19230">
        <v>225.06</v>
      </c>
      <c r="J19230" t="s">
        <v>18</v>
      </c>
      <c r="K19230" t="s">
        <v>74</v>
      </c>
      <c r="L19230" t="s">
        <v>75</v>
      </c>
      <c r="M19230" t="s">
        <v>33</v>
      </c>
    </row>
    <row r="19231" spans="1:13" hidden="1" x14ac:dyDescent="0.3">
      <c r="A19231" t="s">
        <v>40800</v>
      </c>
      <c r="B19231" s="1">
        <v>42411.530555555553</v>
      </c>
      <c r="C19231" t="s">
        <v>40801</v>
      </c>
      <c r="D19231" t="s">
        <v>16</v>
      </c>
      <c r="E19231">
        <v>65</v>
      </c>
      <c r="F19231" t="s">
        <v>47</v>
      </c>
      <c r="G19231">
        <v>3</v>
      </c>
      <c r="H19231">
        <v>121.98</v>
      </c>
      <c r="I19231">
        <v>91.484999999999999</v>
      </c>
      <c r="J19231" t="s">
        <v>30</v>
      </c>
      <c r="K19231" t="s">
        <v>74</v>
      </c>
      <c r="L19231" t="s">
        <v>75</v>
      </c>
      <c r="M19231" t="s">
        <v>21</v>
      </c>
    </row>
    <row r="19232" spans="1:13" hidden="1" x14ac:dyDescent="0.3">
      <c r="A19232" t="s">
        <v>40802</v>
      </c>
      <c r="B19232" s="1">
        <v>42411.53125</v>
      </c>
      <c r="C19232" t="s">
        <v>40803</v>
      </c>
      <c r="D19232" t="s">
        <v>24</v>
      </c>
      <c r="E19232">
        <v>55</v>
      </c>
      <c r="F19232" t="s">
        <v>59</v>
      </c>
      <c r="G19232">
        <v>2</v>
      </c>
      <c r="H19232">
        <v>10.46</v>
      </c>
      <c r="I19232">
        <v>7.3220000000000001</v>
      </c>
      <c r="J19232" t="s">
        <v>18</v>
      </c>
      <c r="K19232" t="s">
        <v>74</v>
      </c>
      <c r="L19232" t="s">
        <v>75</v>
      </c>
      <c r="M19232" t="s">
        <v>21</v>
      </c>
    </row>
    <row r="19233" spans="1:13" hidden="1" x14ac:dyDescent="0.3">
      <c r="A19233" t="s">
        <v>40804</v>
      </c>
      <c r="B19233" s="1">
        <v>42411.53125</v>
      </c>
      <c r="C19233" t="s">
        <v>40805</v>
      </c>
      <c r="D19233" t="s">
        <v>24</v>
      </c>
      <c r="E19233">
        <v>60</v>
      </c>
      <c r="F19233" t="s">
        <v>17</v>
      </c>
      <c r="G19233">
        <v>4</v>
      </c>
      <c r="H19233">
        <v>1200.32</v>
      </c>
      <c r="I19233">
        <v>1140.3040000000001</v>
      </c>
      <c r="J19233" t="s">
        <v>30</v>
      </c>
      <c r="K19233" t="s">
        <v>98</v>
      </c>
      <c r="L19233" t="s">
        <v>99</v>
      </c>
      <c r="M19233" t="s">
        <v>48</v>
      </c>
    </row>
    <row r="19234" spans="1:13" hidden="1" x14ac:dyDescent="0.3">
      <c r="A19234" t="s">
        <v>40806</v>
      </c>
      <c r="B19234" s="1">
        <v>42411.53125</v>
      </c>
      <c r="C19234" t="s">
        <v>40807</v>
      </c>
      <c r="D19234" t="s">
        <v>24</v>
      </c>
      <c r="E19234">
        <v>64</v>
      </c>
      <c r="F19234" t="s">
        <v>25</v>
      </c>
      <c r="G19234">
        <v>1</v>
      </c>
      <c r="H19234">
        <v>600.16999999999996</v>
      </c>
      <c r="I19234">
        <v>450.1275</v>
      </c>
      <c r="J19234" t="s">
        <v>30</v>
      </c>
      <c r="K19234" t="s">
        <v>31</v>
      </c>
      <c r="L19234" t="s">
        <v>204</v>
      </c>
      <c r="M19234" t="s">
        <v>33</v>
      </c>
    </row>
    <row r="19235" spans="1:13" hidden="1" x14ac:dyDescent="0.3">
      <c r="A19235" t="s">
        <v>40808</v>
      </c>
      <c r="B19235" s="1">
        <v>42411.53125</v>
      </c>
      <c r="C19235" t="s">
        <v>40809</v>
      </c>
      <c r="D19235" t="s">
        <v>24</v>
      </c>
      <c r="E19235">
        <v>24</v>
      </c>
      <c r="F19235" t="s">
        <v>17</v>
      </c>
      <c r="G19235">
        <v>2</v>
      </c>
      <c r="H19235">
        <v>600.16</v>
      </c>
      <c r="I19235">
        <v>450.12</v>
      </c>
      <c r="J19235" t="s">
        <v>30</v>
      </c>
      <c r="K19235" t="s">
        <v>31</v>
      </c>
      <c r="L19235" t="s">
        <v>204</v>
      </c>
      <c r="M19235" t="s">
        <v>48</v>
      </c>
    </row>
    <row r="19236" spans="1:13" hidden="1" x14ac:dyDescent="0.3">
      <c r="A19236" t="s">
        <v>40810</v>
      </c>
      <c r="B19236" s="1">
        <v>42411.531944444447</v>
      </c>
      <c r="C19236" t="s">
        <v>40811</v>
      </c>
      <c r="D19236" t="s">
        <v>16</v>
      </c>
      <c r="E19236">
        <v>23</v>
      </c>
      <c r="F19236" t="s">
        <v>203</v>
      </c>
      <c r="G19236">
        <v>4</v>
      </c>
      <c r="H19236">
        <v>46.92</v>
      </c>
      <c r="I19236">
        <v>35.19</v>
      </c>
      <c r="J19236" t="s">
        <v>30</v>
      </c>
      <c r="K19236" t="s">
        <v>31</v>
      </c>
      <c r="L19236" t="s">
        <v>204</v>
      </c>
      <c r="M19236" t="s">
        <v>51</v>
      </c>
    </row>
    <row r="19237" spans="1:13" hidden="1" x14ac:dyDescent="0.3">
      <c r="A19237" t="s">
        <v>40812</v>
      </c>
      <c r="B19237" s="1">
        <v>42411.531944444447</v>
      </c>
      <c r="C19237" t="s">
        <v>40813</v>
      </c>
      <c r="D19237" t="s">
        <v>16</v>
      </c>
      <c r="E19237">
        <v>53</v>
      </c>
      <c r="F19237" t="s">
        <v>17</v>
      </c>
      <c r="G19237">
        <v>4</v>
      </c>
      <c r="H19237">
        <v>1200.32</v>
      </c>
      <c r="I19237">
        <v>1140.3040000000001</v>
      </c>
      <c r="J19237" t="s">
        <v>18</v>
      </c>
      <c r="K19237" t="s">
        <v>31</v>
      </c>
      <c r="L19237" t="s">
        <v>204</v>
      </c>
      <c r="M19237" t="s">
        <v>51</v>
      </c>
    </row>
    <row r="19238" spans="1:13" hidden="1" x14ac:dyDescent="0.3">
      <c r="A19238" t="s">
        <v>40814</v>
      </c>
      <c r="B19238" s="1">
        <v>42411.531944444447</v>
      </c>
      <c r="C19238" t="s">
        <v>40815</v>
      </c>
      <c r="D19238" t="s">
        <v>16</v>
      </c>
      <c r="E19238">
        <v>45</v>
      </c>
      <c r="F19238" t="s">
        <v>17</v>
      </c>
      <c r="G19238">
        <v>4</v>
      </c>
      <c r="H19238">
        <v>1200.32</v>
      </c>
      <c r="I19238">
        <v>1140.3040000000001</v>
      </c>
      <c r="J19238" t="s">
        <v>26</v>
      </c>
      <c r="K19238" t="s">
        <v>98</v>
      </c>
      <c r="L19238" t="s">
        <v>99</v>
      </c>
      <c r="M19238" t="s">
        <v>48</v>
      </c>
    </row>
    <row r="19239" spans="1:13" hidden="1" x14ac:dyDescent="0.3">
      <c r="A19239" t="s">
        <v>40816</v>
      </c>
      <c r="B19239" s="1">
        <v>42411.531944444447</v>
      </c>
      <c r="C19239" t="s">
        <v>40817</v>
      </c>
      <c r="D19239" t="s">
        <v>24</v>
      </c>
      <c r="E19239">
        <v>41</v>
      </c>
      <c r="F19239" t="s">
        <v>59</v>
      </c>
      <c r="G19239">
        <v>5</v>
      </c>
      <c r="H19239">
        <v>26.15</v>
      </c>
      <c r="I19239">
        <v>19.612500000000001</v>
      </c>
      <c r="J19239" t="s">
        <v>26</v>
      </c>
      <c r="K19239" t="s">
        <v>31</v>
      </c>
      <c r="L19239" t="s">
        <v>32</v>
      </c>
      <c r="M19239" t="s">
        <v>37</v>
      </c>
    </row>
    <row r="19240" spans="1:13" hidden="1" x14ac:dyDescent="0.3">
      <c r="A19240" t="s">
        <v>40818</v>
      </c>
      <c r="B19240" s="1">
        <v>42411.532638888886</v>
      </c>
      <c r="C19240" t="s">
        <v>40819</v>
      </c>
      <c r="D19240" t="s">
        <v>24</v>
      </c>
      <c r="E19240">
        <v>25</v>
      </c>
      <c r="F19240" t="s">
        <v>17</v>
      </c>
      <c r="G19240">
        <v>1</v>
      </c>
      <c r="H19240">
        <v>300.08</v>
      </c>
      <c r="I19240">
        <v>225.06</v>
      </c>
      <c r="J19240" t="s">
        <v>18</v>
      </c>
      <c r="K19240" t="s">
        <v>98</v>
      </c>
      <c r="L19240" t="s">
        <v>99</v>
      </c>
      <c r="M19240" t="s">
        <v>21</v>
      </c>
    </row>
    <row r="19241" spans="1:13" hidden="1" x14ac:dyDescent="0.3">
      <c r="A19241" t="s">
        <v>40820</v>
      </c>
      <c r="B19241" s="1">
        <v>42411.532638888886</v>
      </c>
      <c r="C19241" t="s">
        <v>40821</v>
      </c>
      <c r="D19241" t="s">
        <v>16</v>
      </c>
      <c r="E19241">
        <v>38</v>
      </c>
      <c r="F19241" t="s">
        <v>47</v>
      </c>
      <c r="G19241">
        <v>3</v>
      </c>
      <c r="H19241">
        <v>121.98</v>
      </c>
      <c r="I19241">
        <v>91.484999999999999</v>
      </c>
      <c r="J19241" t="s">
        <v>26</v>
      </c>
      <c r="K19241" t="s">
        <v>74</v>
      </c>
      <c r="L19241" t="s">
        <v>140</v>
      </c>
      <c r="M19241" t="s">
        <v>51</v>
      </c>
    </row>
    <row r="19242" spans="1:13" hidden="1" x14ac:dyDescent="0.3">
      <c r="A19242" t="s">
        <v>40822</v>
      </c>
      <c r="B19242" s="1">
        <v>42411.532638888886</v>
      </c>
      <c r="C19242" t="s">
        <v>40823</v>
      </c>
      <c r="D19242" t="s">
        <v>24</v>
      </c>
      <c r="E19242">
        <v>19</v>
      </c>
      <c r="F19242" t="s">
        <v>66</v>
      </c>
      <c r="G19242">
        <v>3</v>
      </c>
      <c r="H19242">
        <v>107.52</v>
      </c>
      <c r="I19242">
        <v>80.64</v>
      </c>
      <c r="J19242" t="s">
        <v>26</v>
      </c>
      <c r="K19242" t="s">
        <v>98</v>
      </c>
      <c r="L19242" t="s">
        <v>171</v>
      </c>
      <c r="M19242" t="s">
        <v>33</v>
      </c>
    </row>
    <row r="19243" spans="1:13" hidden="1" x14ac:dyDescent="0.3">
      <c r="A19243" t="s">
        <v>40824</v>
      </c>
      <c r="B19243" s="1">
        <v>42411.532638888886</v>
      </c>
      <c r="C19243" t="s">
        <v>40825</v>
      </c>
      <c r="D19243" t="s">
        <v>16</v>
      </c>
      <c r="E19243">
        <v>38</v>
      </c>
      <c r="F19243" t="s">
        <v>17</v>
      </c>
      <c r="G19243">
        <v>4</v>
      </c>
      <c r="H19243">
        <v>1200.32</v>
      </c>
      <c r="I19243">
        <v>1140.3040000000001</v>
      </c>
      <c r="J19243" t="s">
        <v>18</v>
      </c>
      <c r="K19243" t="s">
        <v>98</v>
      </c>
      <c r="L19243" t="s">
        <v>312</v>
      </c>
      <c r="M19243" t="s">
        <v>63</v>
      </c>
    </row>
    <row r="19244" spans="1:13" hidden="1" x14ac:dyDescent="0.3">
      <c r="A19244" t="s">
        <v>40826</v>
      </c>
      <c r="B19244" s="1">
        <v>42411.532638888886</v>
      </c>
      <c r="C19244" t="s">
        <v>40827</v>
      </c>
      <c r="D19244" t="s">
        <v>24</v>
      </c>
      <c r="E19244">
        <v>65</v>
      </c>
      <c r="F19244" t="s">
        <v>66</v>
      </c>
      <c r="G19244">
        <v>5</v>
      </c>
      <c r="H19244">
        <v>179.2</v>
      </c>
      <c r="I19244">
        <v>143.36000000000001</v>
      </c>
      <c r="J19244" t="s">
        <v>30</v>
      </c>
      <c r="K19244" t="s">
        <v>19</v>
      </c>
      <c r="L19244" t="s">
        <v>36</v>
      </c>
      <c r="M19244" t="s">
        <v>48</v>
      </c>
    </row>
    <row r="19245" spans="1:13" hidden="1" x14ac:dyDescent="0.3">
      <c r="A19245" t="s">
        <v>40828</v>
      </c>
      <c r="B19245" s="1">
        <v>42411.533333333333</v>
      </c>
      <c r="C19245" t="s">
        <v>40829</v>
      </c>
      <c r="D19245" t="s">
        <v>24</v>
      </c>
      <c r="E19245">
        <v>65</v>
      </c>
      <c r="F19245" t="s">
        <v>17</v>
      </c>
      <c r="G19245">
        <v>5</v>
      </c>
      <c r="H19245">
        <v>1500.4</v>
      </c>
      <c r="I19245">
        <v>1425.38</v>
      </c>
      <c r="J19245" t="s">
        <v>18</v>
      </c>
      <c r="K19245" t="s">
        <v>19</v>
      </c>
      <c r="L19245" t="s">
        <v>36</v>
      </c>
      <c r="M19245" t="s">
        <v>21</v>
      </c>
    </row>
    <row r="19246" spans="1:13" hidden="1" x14ac:dyDescent="0.3">
      <c r="A19246" t="s">
        <v>40830</v>
      </c>
      <c r="B19246" s="1">
        <v>42411.533333333333</v>
      </c>
      <c r="C19246" t="s">
        <v>40831</v>
      </c>
      <c r="D19246" t="s">
        <v>24</v>
      </c>
      <c r="E19246">
        <v>34</v>
      </c>
      <c r="F19246" t="s">
        <v>97</v>
      </c>
      <c r="G19246">
        <v>2</v>
      </c>
      <c r="H19246">
        <v>2100</v>
      </c>
      <c r="I19246">
        <v>1890</v>
      </c>
      <c r="J19246" t="s">
        <v>26</v>
      </c>
      <c r="K19246" t="s">
        <v>74</v>
      </c>
      <c r="L19246" t="s">
        <v>75</v>
      </c>
      <c r="M19246" t="s">
        <v>33</v>
      </c>
    </row>
    <row r="19247" spans="1:13" hidden="1" x14ac:dyDescent="0.3">
      <c r="A19247" t="s">
        <v>40832</v>
      </c>
      <c r="B19247" s="1">
        <v>42411.533333333333</v>
      </c>
      <c r="C19247" t="s">
        <v>40833</v>
      </c>
      <c r="D19247" t="s">
        <v>16</v>
      </c>
      <c r="E19247">
        <v>20</v>
      </c>
      <c r="F19247" t="s">
        <v>17</v>
      </c>
      <c r="G19247">
        <v>3</v>
      </c>
      <c r="H19247">
        <v>900.24</v>
      </c>
      <c r="I19247">
        <v>675.18</v>
      </c>
      <c r="J19247" t="s">
        <v>30</v>
      </c>
      <c r="K19247" t="s">
        <v>74</v>
      </c>
      <c r="L19247" t="s">
        <v>161</v>
      </c>
      <c r="M19247" t="s">
        <v>51</v>
      </c>
    </row>
    <row r="19248" spans="1:13" hidden="1" x14ac:dyDescent="0.3">
      <c r="A19248" t="s">
        <v>40834</v>
      </c>
      <c r="B19248" s="1">
        <v>42411.533333333333</v>
      </c>
      <c r="C19248" t="s">
        <v>40835</v>
      </c>
      <c r="D19248" t="s">
        <v>24</v>
      </c>
      <c r="E19248">
        <v>25</v>
      </c>
      <c r="F19248" t="s">
        <v>17</v>
      </c>
      <c r="G19248">
        <v>5</v>
      </c>
      <c r="H19248">
        <v>1500.4</v>
      </c>
      <c r="I19248">
        <v>1425.38</v>
      </c>
      <c r="J19248" t="s">
        <v>26</v>
      </c>
      <c r="K19248" t="s">
        <v>74</v>
      </c>
      <c r="L19248" t="s">
        <v>161</v>
      </c>
      <c r="M19248" t="s">
        <v>51</v>
      </c>
    </row>
    <row r="19249" spans="1:13" hidden="1" x14ac:dyDescent="0.3">
      <c r="A19249" t="s">
        <v>40836</v>
      </c>
      <c r="B19249" s="1">
        <v>42411.53402777778</v>
      </c>
      <c r="C19249" t="s">
        <v>40837</v>
      </c>
      <c r="D19249" t="s">
        <v>24</v>
      </c>
      <c r="E19249">
        <v>19</v>
      </c>
      <c r="F19249" t="s">
        <v>17</v>
      </c>
      <c r="G19249">
        <v>2</v>
      </c>
      <c r="H19249">
        <v>600.16</v>
      </c>
      <c r="I19249">
        <v>450.12</v>
      </c>
      <c r="J19249" t="s">
        <v>26</v>
      </c>
      <c r="K19249" t="s">
        <v>74</v>
      </c>
      <c r="L19249" t="s">
        <v>80</v>
      </c>
      <c r="M19249" t="s">
        <v>51</v>
      </c>
    </row>
    <row r="19250" spans="1:13" hidden="1" x14ac:dyDescent="0.3">
      <c r="A19250" t="s">
        <v>40838</v>
      </c>
      <c r="B19250" s="1">
        <v>42411.53402777778</v>
      </c>
      <c r="C19250" t="s">
        <v>40839</v>
      </c>
      <c r="D19250" t="s">
        <v>24</v>
      </c>
      <c r="E19250">
        <v>39</v>
      </c>
      <c r="F19250" t="s">
        <v>41</v>
      </c>
      <c r="G19250">
        <v>2</v>
      </c>
      <c r="H19250">
        <v>30.3</v>
      </c>
      <c r="I19250">
        <v>21.21</v>
      </c>
      <c r="J19250" t="s">
        <v>30</v>
      </c>
      <c r="K19250" t="s">
        <v>31</v>
      </c>
      <c r="L19250" t="s">
        <v>71</v>
      </c>
      <c r="M19250" t="s">
        <v>48</v>
      </c>
    </row>
    <row r="19251" spans="1:13" hidden="1" x14ac:dyDescent="0.3">
      <c r="A19251" t="s">
        <v>40840</v>
      </c>
      <c r="B19251" s="1">
        <v>42411.53402777778</v>
      </c>
      <c r="C19251" t="s">
        <v>40841</v>
      </c>
      <c r="D19251" t="s">
        <v>16</v>
      </c>
      <c r="E19251">
        <v>33</v>
      </c>
      <c r="F19251" t="s">
        <v>47</v>
      </c>
      <c r="G19251">
        <v>3</v>
      </c>
      <c r="H19251">
        <v>121.98</v>
      </c>
      <c r="I19251">
        <v>91.484999999999999</v>
      </c>
      <c r="J19251" t="s">
        <v>18</v>
      </c>
      <c r="K19251" t="s">
        <v>31</v>
      </c>
      <c r="L19251" t="s">
        <v>32</v>
      </c>
      <c r="M19251" t="s">
        <v>21</v>
      </c>
    </row>
    <row r="19252" spans="1:13" hidden="1" x14ac:dyDescent="0.3">
      <c r="A19252" t="s">
        <v>40842</v>
      </c>
      <c r="B19252" s="1">
        <v>42411.53402777778</v>
      </c>
      <c r="C19252" t="s">
        <v>40843</v>
      </c>
      <c r="D19252" t="s">
        <v>16</v>
      </c>
      <c r="E19252">
        <v>36</v>
      </c>
      <c r="F19252" t="s">
        <v>41</v>
      </c>
      <c r="G19252">
        <v>5</v>
      </c>
      <c r="H19252">
        <v>75.75</v>
      </c>
      <c r="I19252">
        <v>56.8125</v>
      </c>
      <c r="J19252" t="s">
        <v>30</v>
      </c>
      <c r="K19252" t="s">
        <v>31</v>
      </c>
      <c r="L19252" t="s">
        <v>71</v>
      </c>
      <c r="M19252" t="s">
        <v>48</v>
      </c>
    </row>
    <row r="19253" spans="1:13" hidden="1" x14ac:dyDescent="0.3">
      <c r="A19253" t="s">
        <v>40844</v>
      </c>
      <c r="B19253" s="1">
        <v>42411.534722222219</v>
      </c>
      <c r="C19253" t="s">
        <v>40845</v>
      </c>
      <c r="D19253" t="s">
        <v>16</v>
      </c>
      <c r="E19253">
        <v>30</v>
      </c>
      <c r="F19253" t="s">
        <v>25</v>
      </c>
      <c r="G19253">
        <v>1</v>
      </c>
      <c r="H19253">
        <v>600.16999999999996</v>
      </c>
      <c r="I19253">
        <v>450.1275</v>
      </c>
      <c r="J19253" t="s">
        <v>30</v>
      </c>
      <c r="K19253" t="s">
        <v>31</v>
      </c>
      <c r="L19253" t="s">
        <v>32</v>
      </c>
      <c r="M19253" t="s">
        <v>63</v>
      </c>
    </row>
    <row r="19254" spans="1:13" hidden="1" x14ac:dyDescent="0.3">
      <c r="A19254" t="s">
        <v>40846</v>
      </c>
      <c r="B19254" s="1">
        <v>42411.534722222219</v>
      </c>
      <c r="C19254" t="s">
        <v>40847</v>
      </c>
      <c r="D19254" t="s">
        <v>16</v>
      </c>
      <c r="E19254">
        <v>42</v>
      </c>
      <c r="F19254" t="s">
        <v>17</v>
      </c>
      <c r="G19254">
        <v>5</v>
      </c>
      <c r="H19254">
        <v>1500.4</v>
      </c>
      <c r="I19254">
        <v>1425.38</v>
      </c>
      <c r="J19254" t="s">
        <v>30</v>
      </c>
      <c r="K19254" t="s">
        <v>31</v>
      </c>
      <c r="L19254" t="s">
        <v>32</v>
      </c>
      <c r="M19254" t="s">
        <v>63</v>
      </c>
    </row>
    <row r="19255" spans="1:13" hidden="1" x14ac:dyDescent="0.3">
      <c r="A19255" t="s">
        <v>40848</v>
      </c>
      <c r="B19255" s="1">
        <v>42411.534722222219</v>
      </c>
      <c r="C19255" t="s">
        <v>40849</v>
      </c>
      <c r="D19255" t="s">
        <v>16</v>
      </c>
      <c r="E19255">
        <v>19</v>
      </c>
      <c r="F19255" t="s">
        <v>41</v>
      </c>
      <c r="G19255">
        <v>1</v>
      </c>
      <c r="H19255">
        <v>15.15</v>
      </c>
      <c r="I19255">
        <v>10.605</v>
      </c>
      <c r="J19255" t="s">
        <v>18</v>
      </c>
      <c r="K19255" t="s">
        <v>31</v>
      </c>
      <c r="L19255" t="s">
        <v>32</v>
      </c>
      <c r="M19255" t="s">
        <v>51</v>
      </c>
    </row>
    <row r="19256" spans="1:13" hidden="1" x14ac:dyDescent="0.3">
      <c r="A19256" t="s">
        <v>40850</v>
      </c>
      <c r="B19256" s="1">
        <v>42411.534722222219</v>
      </c>
      <c r="C19256" t="s">
        <v>40851</v>
      </c>
      <c r="D19256" t="s">
        <v>24</v>
      </c>
      <c r="E19256">
        <v>43</v>
      </c>
      <c r="F19256" t="s">
        <v>47</v>
      </c>
      <c r="G19256">
        <v>2</v>
      </c>
      <c r="H19256">
        <v>81.319999999999993</v>
      </c>
      <c r="I19256">
        <v>56.923999999999999</v>
      </c>
      <c r="J19256" t="s">
        <v>30</v>
      </c>
      <c r="K19256" t="s">
        <v>31</v>
      </c>
      <c r="L19256" t="s">
        <v>32</v>
      </c>
      <c r="M19256" t="s">
        <v>21</v>
      </c>
    </row>
    <row r="19257" spans="1:13" hidden="1" x14ac:dyDescent="0.3">
      <c r="A19257" t="s">
        <v>40852</v>
      </c>
      <c r="B19257" s="1">
        <v>42411.535416666666</v>
      </c>
      <c r="C19257" t="s">
        <v>40853</v>
      </c>
      <c r="D19257" t="s">
        <v>16</v>
      </c>
      <c r="E19257">
        <v>34</v>
      </c>
      <c r="F19257" t="s">
        <v>25</v>
      </c>
      <c r="G19257">
        <v>4</v>
      </c>
      <c r="H19257">
        <v>2400.6799999999998</v>
      </c>
      <c r="I19257">
        <v>2280.6460000000002</v>
      </c>
      <c r="J19257" t="s">
        <v>30</v>
      </c>
      <c r="K19257" t="s">
        <v>19</v>
      </c>
      <c r="L19257" t="s">
        <v>217</v>
      </c>
      <c r="M19257" t="s">
        <v>33</v>
      </c>
    </row>
    <row r="19258" spans="1:13" hidden="1" x14ac:dyDescent="0.3">
      <c r="A19258" t="s">
        <v>40854</v>
      </c>
      <c r="B19258" s="1">
        <v>42411.535416666666</v>
      </c>
      <c r="C19258" t="s">
        <v>40855</v>
      </c>
      <c r="D19258" t="s">
        <v>16</v>
      </c>
      <c r="E19258">
        <v>18</v>
      </c>
      <c r="F19258" t="s">
        <v>41</v>
      </c>
      <c r="G19258">
        <v>4</v>
      </c>
      <c r="H19258">
        <v>60.6</v>
      </c>
      <c r="I19258">
        <v>45.45</v>
      </c>
      <c r="J19258" t="s">
        <v>30</v>
      </c>
      <c r="K19258" t="s">
        <v>19</v>
      </c>
      <c r="L19258" t="s">
        <v>67</v>
      </c>
      <c r="M19258" t="s">
        <v>48</v>
      </c>
    </row>
    <row r="19259" spans="1:13" hidden="1" x14ac:dyDescent="0.3">
      <c r="A19259" t="s">
        <v>40856</v>
      </c>
      <c r="B19259" s="1">
        <v>42411.535416666666</v>
      </c>
      <c r="C19259" t="s">
        <v>40857</v>
      </c>
      <c r="D19259" t="s">
        <v>24</v>
      </c>
      <c r="E19259">
        <v>23</v>
      </c>
      <c r="F19259" t="s">
        <v>17</v>
      </c>
      <c r="G19259">
        <v>3</v>
      </c>
      <c r="H19259">
        <v>900.24</v>
      </c>
      <c r="I19259">
        <v>675.18</v>
      </c>
      <c r="J19259" t="s">
        <v>26</v>
      </c>
      <c r="K19259" t="s">
        <v>19</v>
      </c>
      <c r="L19259" t="s">
        <v>67</v>
      </c>
      <c r="M19259" t="s">
        <v>63</v>
      </c>
    </row>
    <row r="19260" spans="1:13" hidden="1" x14ac:dyDescent="0.3">
      <c r="A19260" t="s">
        <v>40858</v>
      </c>
      <c r="B19260" s="1">
        <v>42411.535416666666</v>
      </c>
      <c r="C19260" t="s">
        <v>40859</v>
      </c>
      <c r="D19260" t="s">
        <v>24</v>
      </c>
      <c r="E19260">
        <v>51</v>
      </c>
      <c r="F19260" t="s">
        <v>47</v>
      </c>
      <c r="G19260">
        <v>3</v>
      </c>
      <c r="H19260">
        <v>121.98</v>
      </c>
      <c r="I19260">
        <v>91.484999999999999</v>
      </c>
      <c r="J19260" t="s">
        <v>18</v>
      </c>
      <c r="K19260" t="s">
        <v>31</v>
      </c>
      <c r="L19260" t="s">
        <v>32</v>
      </c>
      <c r="M19260" t="s">
        <v>33</v>
      </c>
    </row>
    <row r="19261" spans="1:13" hidden="1" x14ac:dyDescent="0.3">
      <c r="A19261" t="s">
        <v>40860</v>
      </c>
      <c r="B19261" s="1">
        <v>42411.535416666666</v>
      </c>
      <c r="C19261" t="s">
        <v>40861</v>
      </c>
      <c r="D19261" t="s">
        <v>16</v>
      </c>
      <c r="E19261">
        <v>68</v>
      </c>
      <c r="F19261" t="s">
        <v>41</v>
      </c>
      <c r="G19261">
        <v>3</v>
      </c>
      <c r="H19261">
        <v>45.45</v>
      </c>
      <c r="I19261">
        <v>31.815000000000001</v>
      </c>
      <c r="J19261" t="s">
        <v>26</v>
      </c>
      <c r="K19261" t="s">
        <v>31</v>
      </c>
      <c r="L19261" t="s">
        <v>32</v>
      </c>
      <c r="M19261" t="s">
        <v>27</v>
      </c>
    </row>
    <row r="19262" spans="1:13" hidden="1" x14ac:dyDescent="0.3">
      <c r="A19262" t="s">
        <v>40862</v>
      </c>
      <c r="B19262" s="1">
        <v>42411.536111111112</v>
      </c>
      <c r="C19262" t="s">
        <v>40863</v>
      </c>
      <c r="D19262" t="s">
        <v>24</v>
      </c>
      <c r="E19262">
        <v>52</v>
      </c>
      <c r="F19262" t="s">
        <v>47</v>
      </c>
      <c r="G19262">
        <v>2</v>
      </c>
      <c r="H19262">
        <v>81.319999999999993</v>
      </c>
      <c r="I19262">
        <v>56.923999999999999</v>
      </c>
      <c r="J19262" t="s">
        <v>30</v>
      </c>
      <c r="K19262" t="s">
        <v>98</v>
      </c>
      <c r="L19262" t="s">
        <v>171</v>
      </c>
      <c r="M19262" t="s">
        <v>51</v>
      </c>
    </row>
    <row r="19263" spans="1:13" hidden="1" x14ac:dyDescent="0.3">
      <c r="A19263" t="s">
        <v>40864</v>
      </c>
      <c r="B19263" s="1">
        <v>42411.536111111112</v>
      </c>
      <c r="C19263" t="s">
        <v>40865</v>
      </c>
      <c r="D19263" t="s">
        <v>24</v>
      </c>
      <c r="E19263">
        <v>29</v>
      </c>
      <c r="F19263" t="s">
        <v>47</v>
      </c>
      <c r="G19263">
        <v>3</v>
      </c>
      <c r="H19263">
        <v>121.98</v>
      </c>
      <c r="I19263">
        <v>91.484999999999999</v>
      </c>
      <c r="J19263" t="s">
        <v>30</v>
      </c>
      <c r="K19263" t="s">
        <v>31</v>
      </c>
      <c r="L19263" t="s">
        <v>32</v>
      </c>
      <c r="M19263" t="s">
        <v>51</v>
      </c>
    </row>
    <row r="19264" spans="1:13" hidden="1" x14ac:dyDescent="0.3">
      <c r="A19264" t="s">
        <v>40866</v>
      </c>
      <c r="B19264" s="1">
        <v>42411.536111111112</v>
      </c>
      <c r="C19264" t="s">
        <v>40867</v>
      </c>
      <c r="D19264" t="s">
        <v>24</v>
      </c>
      <c r="E19264">
        <v>27</v>
      </c>
      <c r="F19264" t="s">
        <v>203</v>
      </c>
      <c r="G19264">
        <v>5</v>
      </c>
      <c r="H19264">
        <v>58.65</v>
      </c>
      <c r="I19264">
        <v>43.987499999999997</v>
      </c>
      <c r="J19264" t="s">
        <v>26</v>
      </c>
      <c r="K19264" t="s">
        <v>19</v>
      </c>
      <c r="L19264" t="s">
        <v>20</v>
      </c>
      <c r="M19264" t="s">
        <v>27</v>
      </c>
    </row>
    <row r="19265" spans="1:13" hidden="1" x14ac:dyDescent="0.3">
      <c r="A19265" t="s">
        <v>40868</v>
      </c>
      <c r="B19265" s="1">
        <v>42411.536111111112</v>
      </c>
      <c r="C19265" t="s">
        <v>40869</v>
      </c>
      <c r="D19265" t="s">
        <v>16</v>
      </c>
      <c r="E19265">
        <v>61</v>
      </c>
      <c r="F19265" t="s">
        <v>25</v>
      </c>
      <c r="G19265">
        <v>3</v>
      </c>
      <c r="H19265">
        <v>1800.51</v>
      </c>
      <c r="I19265">
        <v>1620.4590000000001</v>
      </c>
      <c r="J19265" t="s">
        <v>30</v>
      </c>
      <c r="K19265" t="s">
        <v>98</v>
      </c>
      <c r="L19265" t="s">
        <v>312</v>
      </c>
      <c r="M19265" t="s">
        <v>33</v>
      </c>
    </row>
    <row r="19266" spans="1:13" hidden="1" x14ac:dyDescent="0.3">
      <c r="A19266" t="s">
        <v>40870</v>
      </c>
      <c r="B19266" s="1">
        <v>42411.536805555559</v>
      </c>
      <c r="C19266" t="s">
        <v>40871</v>
      </c>
      <c r="D19266" t="s">
        <v>24</v>
      </c>
      <c r="E19266">
        <v>19</v>
      </c>
      <c r="F19266" t="s">
        <v>17</v>
      </c>
      <c r="G19266">
        <v>4</v>
      </c>
      <c r="H19266">
        <v>1200.32</v>
      </c>
      <c r="I19266">
        <v>1140.3040000000001</v>
      </c>
      <c r="J19266" t="s">
        <v>30</v>
      </c>
      <c r="K19266" t="s">
        <v>98</v>
      </c>
      <c r="L19266" t="s">
        <v>156</v>
      </c>
      <c r="M19266" t="s">
        <v>21</v>
      </c>
    </row>
    <row r="19267" spans="1:13" hidden="1" x14ac:dyDescent="0.3">
      <c r="A19267" t="s">
        <v>40872</v>
      </c>
      <c r="B19267" s="1">
        <v>42411.536805555559</v>
      </c>
      <c r="C19267" t="s">
        <v>40873</v>
      </c>
      <c r="D19267" t="s">
        <v>16</v>
      </c>
      <c r="E19267">
        <v>21</v>
      </c>
      <c r="F19267" t="s">
        <v>203</v>
      </c>
      <c r="G19267">
        <v>5</v>
      </c>
      <c r="H19267">
        <v>58.65</v>
      </c>
      <c r="I19267">
        <v>43.987499999999997</v>
      </c>
      <c r="J19267" t="s">
        <v>30</v>
      </c>
      <c r="K19267" t="s">
        <v>31</v>
      </c>
      <c r="L19267" t="s">
        <v>71</v>
      </c>
      <c r="M19267" t="s">
        <v>37</v>
      </c>
    </row>
    <row r="19268" spans="1:13" hidden="1" x14ac:dyDescent="0.3">
      <c r="A19268" t="s">
        <v>40874</v>
      </c>
      <c r="B19268" s="1">
        <v>42411.536805555559</v>
      </c>
      <c r="C19268" t="s">
        <v>40875</v>
      </c>
      <c r="D19268" t="s">
        <v>16</v>
      </c>
      <c r="E19268">
        <v>38</v>
      </c>
      <c r="F19268" t="s">
        <v>47</v>
      </c>
      <c r="G19268">
        <v>1</v>
      </c>
      <c r="H19268">
        <v>40.659999999999997</v>
      </c>
      <c r="I19268">
        <v>28.462</v>
      </c>
      <c r="J19268" t="s">
        <v>30</v>
      </c>
      <c r="K19268" t="s">
        <v>98</v>
      </c>
      <c r="L19268" t="s">
        <v>171</v>
      </c>
      <c r="M19268" t="s">
        <v>21</v>
      </c>
    </row>
    <row r="19269" spans="1:13" hidden="1" x14ac:dyDescent="0.3">
      <c r="A19269" t="s">
        <v>40876</v>
      </c>
      <c r="B19269" s="1">
        <v>42411.536805555559</v>
      </c>
      <c r="C19269" t="s">
        <v>40877</v>
      </c>
      <c r="D19269" t="s">
        <v>16</v>
      </c>
      <c r="E19269">
        <v>40</v>
      </c>
      <c r="F19269" t="s">
        <v>41</v>
      </c>
      <c r="G19269">
        <v>1</v>
      </c>
      <c r="H19269">
        <v>15.15</v>
      </c>
      <c r="I19269">
        <v>10.605</v>
      </c>
      <c r="J19269" t="s">
        <v>30</v>
      </c>
      <c r="K19269" t="s">
        <v>98</v>
      </c>
      <c r="L19269" t="s">
        <v>171</v>
      </c>
      <c r="M19269" t="s">
        <v>33</v>
      </c>
    </row>
    <row r="19270" spans="1:13" hidden="1" x14ac:dyDescent="0.3">
      <c r="A19270" t="s">
        <v>40878</v>
      </c>
      <c r="B19270" s="1">
        <v>42411.537499999999</v>
      </c>
      <c r="C19270" t="s">
        <v>40879</v>
      </c>
      <c r="D19270" t="s">
        <v>24</v>
      </c>
      <c r="E19270">
        <v>37</v>
      </c>
      <c r="F19270" t="s">
        <v>17</v>
      </c>
      <c r="G19270">
        <v>1</v>
      </c>
      <c r="H19270">
        <v>300.08</v>
      </c>
      <c r="I19270">
        <v>225.06</v>
      </c>
      <c r="J19270" t="s">
        <v>18</v>
      </c>
      <c r="K19270" t="s">
        <v>98</v>
      </c>
      <c r="L19270" t="s">
        <v>171</v>
      </c>
      <c r="M19270" t="s">
        <v>51</v>
      </c>
    </row>
    <row r="19271" spans="1:13" hidden="1" x14ac:dyDescent="0.3">
      <c r="A19271" t="s">
        <v>40880</v>
      </c>
      <c r="B19271" s="1">
        <v>42411.537499999999</v>
      </c>
      <c r="C19271" t="s">
        <v>40881</v>
      </c>
      <c r="D19271" t="s">
        <v>16</v>
      </c>
      <c r="E19271">
        <v>57</v>
      </c>
      <c r="F19271" t="s">
        <v>17</v>
      </c>
      <c r="G19271">
        <v>2</v>
      </c>
      <c r="H19271">
        <v>600.16</v>
      </c>
      <c r="I19271">
        <v>450.12</v>
      </c>
      <c r="J19271" t="s">
        <v>30</v>
      </c>
      <c r="K19271" t="s">
        <v>98</v>
      </c>
      <c r="L19271" t="s">
        <v>171</v>
      </c>
      <c r="M19271" t="s">
        <v>33</v>
      </c>
    </row>
    <row r="19272" spans="1:13" hidden="1" x14ac:dyDescent="0.3">
      <c r="A19272" t="s">
        <v>40882</v>
      </c>
      <c r="B19272" s="1">
        <v>42411.537499999999</v>
      </c>
      <c r="C19272" t="s">
        <v>40883</v>
      </c>
      <c r="D19272" t="s">
        <v>24</v>
      </c>
      <c r="E19272">
        <v>64</v>
      </c>
      <c r="F19272" t="s">
        <v>66</v>
      </c>
      <c r="G19272">
        <v>3</v>
      </c>
      <c r="H19272">
        <v>107.52</v>
      </c>
      <c r="I19272">
        <v>80.64</v>
      </c>
      <c r="J19272" t="s">
        <v>30</v>
      </c>
      <c r="K19272" t="s">
        <v>98</v>
      </c>
      <c r="L19272" t="s">
        <v>171</v>
      </c>
      <c r="M19272" t="s">
        <v>63</v>
      </c>
    </row>
    <row r="19273" spans="1:13" hidden="1" x14ac:dyDescent="0.3">
      <c r="A19273" t="s">
        <v>40884</v>
      </c>
      <c r="B19273" s="1">
        <v>42411.537499999999</v>
      </c>
      <c r="C19273" t="s">
        <v>40885</v>
      </c>
      <c r="D19273" t="s">
        <v>24</v>
      </c>
      <c r="E19273">
        <v>53</v>
      </c>
      <c r="F19273" t="s">
        <v>17</v>
      </c>
      <c r="G19273">
        <v>5</v>
      </c>
      <c r="H19273">
        <v>1500.4</v>
      </c>
      <c r="I19273">
        <v>1425.38</v>
      </c>
      <c r="J19273" t="s">
        <v>18</v>
      </c>
      <c r="K19273" t="s">
        <v>98</v>
      </c>
      <c r="L19273" t="s">
        <v>171</v>
      </c>
      <c r="M19273" t="s">
        <v>51</v>
      </c>
    </row>
    <row r="19274" spans="1:13" hidden="1" x14ac:dyDescent="0.3">
      <c r="A19274" t="s">
        <v>40886</v>
      </c>
      <c r="B19274" s="1">
        <v>42411.537499999999</v>
      </c>
      <c r="C19274" t="s">
        <v>40887</v>
      </c>
      <c r="D19274" t="s">
        <v>16</v>
      </c>
      <c r="E19274">
        <v>68</v>
      </c>
      <c r="F19274" t="s">
        <v>203</v>
      </c>
      <c r="G19274">
        <v>4</v>
      </c>
      <c r="H19274">
        <v>46.92</v>
      </c>
      <c r="I19274">
        <v>35.19</v>
      </c>
      <c r="J19274" t="s">
        <v>18</v>
      </c>
      <c r="K19274" t="s">
        <v>98</v>
      </c>
      <c r="L19274" t="s">
        <v>171</v>
      </c>
      <c r="M19274" t="s">
        <v>33</v>
      </c>
    </row>
    <row r="19275" spans="1:13" hidden="1" x14ac:dyDescent="0.3">
      <c r="A19275" t="s">
        <v>40888</v>
      </c>
      <c r="B19275" s="1">
        <v>42411.538194444445</v>
      </c>
      <c r="C19275" t="s">
        <v>40889</v>
      </c>
      <c r="D19275" t="s">
        <v>16</v>
      </c>
      <c r="E19275">
        <v>27</v>
      </c>
      <c r="F19275" t="s">
        <v>17</v>
      </c>
      <c r="G19275">
        <v>2</v>
      </c>
      <c r="H19275">
        <v>600.16</v>
      </c>
      <c r="I19275">
        <v>450.12</v>
      </c>
      <c r="J19275" t="s">
        <v>30</v>
      </c>
      <c r="K19275" t="s">
        <v>98</v>
      </c>
      <c r="L19275" t="s">
        <v>171</v>
      </c>
      <c r="M19275" t="s">
        <v>63</v>
      </c>
    </row>
    <row r="19276" spans="1:13" hidden="1" x14ac:dyDescent="0.3">
      <c r="A19276" t="s">
        <v>40890</v>
      </c>
      <c r="B19276" s="1">
        <v>42411.538194444445</v>
      </c>
      <c r="C19276" t="s">
        <v>40891</v>
      </c>
      <c r="D19276" t="s">
        <v>16</v>
      </c>
      <c r="E19276">
        <v>30</v>
      </c>
      <c r="F19276" t="s">
        <v>17</v>
      </c>
      <c r="G19276">
        <v>1</v>
      </c>
      <c r="H19276">
        <v>300.08</v>
      </c>
      <c r="I19276">
        <v>225.06</v>
      </c>
      <c r="J19276" t="s">
        <v>18</v>
      </c>
      <c r="K19276" t="s">
        <v>74</v>
      </c>
      <c r="L19276" t="s">
        <v>140</v>
      </c>
      <c r="M19276" t="s">
        <v>63</v>
      </c>
    </row>
    <row r="19277" spans="1:13" hidden="1" x14ac:dyDescent="0.3">
      <c r="A19277" t="s">
        <v>40892</v>
      </c>
      <c r="B19277" s="1">
        <v>42411.538194444445</v>
      </c>
      <c r="C19277" t="s">
        <v>40893</v>
      </c>
      <c r="D19277" t="s">
        <v>16</v>
      </c>
      <c r="E19277">
        <v>26</v>
      </c>
      <c r="F19277" t="s">
        <v>17</v>
      </c>
      <c r="G19277">
        <v>2</v>
      </c>
      <c r="H19277">
        <v>600.16</v>
      </c>
      <c r="I19277">
        <v>450.12</v>
      </c>
      <c r="J19277" t="s">
        <v>18</v>
      </c>
      <c r="K19277" t="s">
        <v>74</v>
      </c>
      <c r="L19277" t="s">
        <v>140</v>
      </c>
      <c r="M19277" t="s">
        <v>21</v>
      </c>
    </row>
    <row r="19278" spans="1:13" hidden="1" x14ac:dyDescent="0.3">
      <c r="A19278" t="s">
        <v>40894</v>
      </c>
      <c r="B19278" s="1">
        <v>42411.538194444445</v>
      </c>
      <c r="C19278" t="s">
        <v>40895</v>
      </c>
      <c r="D19278" t="s">
        <v>16</v>
      </c>
      <c r="E19278">
        <v>30</v>
      </c>
      <c r="F19278" t="s">
        <v>47</v>
      </c>
      <c r="G19278">
        <v>3</v>
      </c>
      <c r="H19278">
        <v>121.98</v>
      </c>
      <c r="I19278">
        <v>91.484999999999999</v>
      </c>
      <c r="J19278" t="s">
        <v>30</v>
      </c>
      <c r="K19278" t="s">
        <v>74</v>
      </c>
      <c r="L19278" t="s">
        <v>140</v>
      </c>
      <c r="M19278" t="s">
        <v>51</v>
      </c>
    </row>
    <row r="19279" spans="1:13" hidden="1" x14ac:dyDescent="0.3">
      <c r="A19279" t="s">
        <v>40896</v>
      </c>
      <c r="B19279" s="1">
        <v>42411.538888888892</v>
      </c>
      <c r="C19279" t="s">
        <v>40897</v>
      </c>
      <c r="D19279" t="s">
        <v>24</v>
      </c>
      <c r="E19279">
        <v>57</v>
      </c>
      <c r="F19279" t="s">
        <v>47</v>
      </c>
      <c r="G19279">
        <v>1</v>
      </c>
      <c r="H19279">
        <v>40.659999999999997</v>
      </c>
      <c r="I19279">
        <v>28.462</v>
      </c>
      <c r="J19279" t="s">
        <v>30</v>
      </c>
      <c r="K19279" t="s">
        <v>74</v>
      </c>
      <c r="L19279" t="s">
        <v>140</v>
      </c>
      <c r="M19279" t="s">
        <v>51</v>
      </c>
    </row>
    <row r="19280" spans="1:13" hidden="1" x14ac:dyDescent="0.3">
      <c r="A19280" t="s">
        <v>40898</v>
      </c>
      <c r="B19280" s="1">
        <v>42411.538888888892</v>
      </c>
      <c r="C19280" t="s">
        <v>40899</v>
      </c>
      <c r="D19280" t="s">
        <v>16</v>
      </c>
      <c r="E19280">
        <v>37</v>
      </c>
      <c r="F19280" t="s">
        <v>25</v>
      </c>
      <c r="G19280">
        <v>1</v>
      </c>
      <c r="H19280">
        <v>600.16999999999996</v>
      </c>
      <c r="I19280">
        <v>450.1275</v>
      </c>
      <c r="J19280" t="s">
        <v>18</v>
      </c>
      <c r="K19280" t="s">
        <v>74</v>
      </c>
      <c r="L19280" t="s">
        <v>140</v>
      </c>
      <c r="M19280" t="s">
        <v>51</v>
      </c>
    </row>
    <row r="19281" spans="1:13" hidden="1" x14ac:dyDescent="0.3">
      <c r="A19281" t="s">
        <v>40900</v>
      </c>
      <c r="B19281" s="1">
        <v>42411.538888888892</v>
      </c>
      <c r="C19281" t="s">
        <v>40901</v>
      </c>
      <c r="D19281" t="s">
        <v>16</v>
      </c>
      <c r="E19281">
        <v>67</v>
      </c>
      <c r="F19281" t="s">
        <v>59</v>
      </c>
      <c r="G19281">
        <v>1</v>
      </c>
      <c r="H19281">
        <v>5.23</v>
      </c>
      <c r="I19281">
        <v>3.661</v>
      </c>
      <c r="J19281" t="s">
        <v>30</v>
      </c>
      <c r="K19281" t="s">
        <v>74</v>
      </c>
      <c r="L19281" t="s">
        <v>140</v>
      </c>
      <c r="M19281" t="s">
        <v>33</v>
      </c>
    </row>
    <row r="19282" spans="1:13" hidden="1" x14ac:dyDescent="0.3">
      <c r="A19282" t="s">
        <v>40902</v>
      </c>
      <c r="B19282" s="1">
        <v>42411.538888888892</v>
      </c>
      <c r="C19282" t="s">
        <v>40903</v>
      </c>
      <c r="D19282" t="s">
        <v>16</v>
      </c>
      <c r="E19282">
        <v>24</v>
      </c>
      <c r="F19282" t="s">
        <v>47</v>
      </c>
      <c r="G19282">
        <v>5</v>
      </c>
      <c r="H19282">
        <v>203.3</v>
      </c>
      <c r="I19282">
        <v>162.63999999999999</v>
      </c>
      <c r="J19282" t="s">
        <v>18</v>
      </c>
      <c r="K19282" t="s">
        <v>74</v>
      </c>
      <c r="L19282" t="s">
        <v>140</v>
      </c>
      <c r="M19282" t="s">
        <v>48</v>
      </c>
    </row>
    <row r="19283" spans="1:13" hidden="1" x14ac:dyDescent="0.3">
      <c r="A19283" t="s">
        <v>40904</v>
      </c>
      <c r="B19283" s="1">
        <v>42411.539583333331</v>
      </c>
      <c r="C19283" t="s">
        <v>40905</v>
      </c>
      <c r="D19283" t="s">
        <v>16</v>
      </c>
      <c r="E19283">
        <v>51</v>
      </c>
      <c r="F19283" t="s">
        <v>47</v>
      </c>
      <c r="G19283">
        <v>5</v>
      </c>
      <c r="H19283">
        <v>203.3</v>
      </c>
      <c r="I19283">
        <v>162.63999999999999</v>
      </c>
      <c r="J19283" t="s">
        <v>18</v>
      </c>
      <c r="K19283" t="s">
        <v>74</v>
      </c>
      <c r="L19283" t="s">
        <v>75</v>
      </c>
      <c r="M19283" t="s">
        <v>51</v>
      </c>
    </row>
    <row r="19284" spans="1:13" hidden="1" x14ac:dyDescent="0.3">
      <c r="A19284" t="s">
        <v>40906</v>
      </c>
      <c r="B19284" s="1">
        <v>42411.539583333331</v>
      </c>
      <c r="C19284" t="s">
        <v>40907</v>
      </c>
      <c r="D19284" t="s">
        <v>16</v>
      </c>
      <c r="E19284">
        <v>43</v>
      </c>
      <c r="F19284" t="s">
        <v>41</v>
      </c>
      <c r="G19284">
        <v>3</v>
      </c>
      <c r="H19284">
        <v>45.45</v>
      </c>
      <c r="I19284">
        <v>31.815000000000001</v>
      </c>
      <c r="J19284" t="s">
        <v>18</v>
      </c>
      <c r="K19284" t="s">
        <v>98</v>
      </c>
      <c r="L19284" t="s">
        <v>99</v>
      </c>
      <c r="M19284" t="s">
        <v>48</v>
      </c>
    </row>
    <row r="19285" spans="1:13" hidden="1" x14ac:dyDescent="0.3">
      <c r="A19285" t="s">
        <v>40908</v>
      </c>
      <c r="B19285" s="1">
        <v>42411.539583333331</v>
      </c>
      <c r="C19285" t="s">
        <v>40909</v>
      </c>
      <c r="D19285" t="s">
        <v>24</v>
      </c>
      <c r="E19285">
        <v>25</v>
      </c>
      <c r="F19285" t="s">
        <v>47</v>
      </c>
      <c r="G19285">
        <v>3</v>
      </c>
      <c r="H19285">
        <v>121.98</v>
      </c>
      <c r="I19285">
        <v>91.484999999999999</v>
      </c>
      <c r="J19285" t="s">
        <v>26</v>
      </c>
      <c r="K19285" t="s">
        <v>31</v>
      </c>
      <c r="L19285" t="s">
        <v>32</v>
      </c>
      <c r="M19285" t="s">
        <v>51</v>
      </c>
    </row>
    <row r="19286" spans="1:13" hidden="1" x14ac:dyDescent="0.3">
      <c r="A19286" t="s">
        <v>40910</v>
      </c>
      <c r="B19286" s="1">
        <v>42411.539583333331</v>
      </c>
      <c r="C19286" t="s">
        <v>40911</v>
      </c>
      <c r="D19286" t="s">
        <v>16</v>
      </c>
      <c r="E19286">
        <v>58</v>
      </c>
      <c r="F19286" t="s">
        <v>59</v>
      </c>
      <c r="G19286">
        <v>1</v>
      </c>
      <c r="H19286">
        <v>5.23</v>
      </c>
      <c r="I19286">
        <v>3.661</v>
      </c>
      <c r="J19286" t="s">
        <v>18</v>
      </c>
      <c r="K19286" t="s">
        <v>74</v>
      </c>
      <c r="L19286" t="s">
        <v>75</v>
      </c>
      <c r="M19286" t="s">
        <v>21</v>
      </c>
    </row>
    <row r="19287" spans="1:13" hidden="1" x14ac:dyDescent="0.3">
      <c r="A19287" t="s">
        <v>40912</v>
      </c>
      <c r="B19287" s="1">
        <v>42411.540277777778</v>
      </c>
      <c r="C19287" t="s">
        <v>40913</v>
      </c>
      <c r="D19287" t="s">
        <v>24</v>
      </c>
      <c r="E19287">
        <v>25</v>
      </c>
      <c r="F19287" t="s">
        <v>47</v>
      </c>
      <c r="G19287">
        <v>2</v>
      </c>
      <c r="H19287">
        <v>81.319999999999993</v>
      </c>
      <c r="I19287">
        <v>56.923999999999999</v>
      </c>
      <c r="J19287" t="s">
        <v>26</v>
      </c>
      <c r="K19287" t="s">
        <v>74</v>
      </c>
      <c r="L19287" t="s">
        <v>75</v>
      </c>
      <c r="M19287" t="s">
        <v>27</v>
      </c>
    </row>
    <row r="19288" spans="1:13" hidden="1" x14ac:dyDescent="0.3">
      <c r="A19288" t="s">
        <v>40914</v>
      </c>
      <c r="B19288" s="1">
        <v>42411.540277777778</v>
      </c>
      <c r="C19288" t="s">
        <v>40915</v>
      </c>
      <c r="D19288" t="s">
        <v>16</v>
      </c>
      <c r="E19288">
        <v>51</v>
      </c>
      <c r="F19288" t="s">
        <v>17</v>
      </c>
      <c r="G19288">
        <v>1</v>
      </c>
      <c r="H19288">
        <v>300.08</v>
      </c>
      <c r="I19288">
        <v>225.06</v>
      </c>
      <c r="J19288" t="s">
        <v>30</v>
      </c>
      <c r="K19288" t="s">
        <v>98</v>
      </c>
      <c r="L19288" t="s">
        <v>156</v>
      </c>
      <c r="M19288" t="s">
        <v>33</v>
      </c>
    </row>
    <row r="19289" spans="1:13" hidden="1" x14ac:dyDescent="0.3">
      <c r="A19289" t="s">
        <v>40916</v>
      </c>
      <c r="B19289" s="1">
        <v>42411.540277777778</v>
      </c>
      <c r="C19289" t="s">
        <v>40917</v>
      </c>
      <c r="D19289" t="s">
        <v>24</v>
      </c>
      <c r="E19289">
        <v>56</v>
      </c>
      <c r="F19289" t="s">
        <v>17</v>
      </c>
      <c r="G19289">
        <v>4</v>
      </c>
      <c r="H19289">
        <v>1200.32</v>
      </c>
      <c r="I19289">
        <v>1140.3040000000001</v>
      </c>
      <c r="J19289" t="s">
        <v>30</v>
      </c>
      <c r="K19289" t="s">
        <v>98</v>
      </c>
      <c r="L19289" t="s">
        <v>501</v>
      </c>
      <c r="M19289" t="s">
        <v>33</v>
      </c>
    </row>
    <row r="19290" spans="1:13" hidden="1" x14ac:dyDescent="0.3">
      <c r="A19290" t="s">
        <v>40918</v>
      </c>
      <c r="B19290" s="1">
        <v>42411.540277777778</v>
      </c>
      <c r="C19290" t="s">
        <v>40919</v>
      </c>
      <c r="D19290" t="s">
        <v>24</v>
      </c>
      <c r="E19290">
        <v>54</v>
      </c>
      <c r="F19290" t="s">
        <v>66</v>
      </c>
      <c r="G19290">
        <v>2</v>
      </c>
      <c r="H19290">
        <v>71.680000000000007</v>
      </c>
      <c r="I19290">
        <v>50.176000000000002</v>
      </c>
      <c r="J19290" t="s">
        <v>26</v>
      </c>
      <c r="K19290" t="s">
        <v>31</v>
      </c>
      <c r="L19290" t="s">
        <v>44</v>
      </c>
      <c r="M19290" t="s">
        <v>51</v>
      </c>
    </row>
    <row r="19291" spans="1:13" hidden="1" x14ac:dyDescent="0.3">
      <c r="A19291" t="s">
        <v>40920</v>
      </c>
      <c r="B19291" s="1">
        <v>42411.540277777778</v>
      </c>
      <c r="C19291" t="s">
        <v>40921</v>
      </c>
      <c r="D19291" t="s">
        <v>16</v>
      </c>
      <c r="E19291">
        <v>52</v>
      </c>
      <c r="F19291" t="s">
        <v>47</v>
      </c>
      <c r="G19291">
        <v>2</v>
      </c>
      <c r="H19291">
        <v>81.319999999999993</v>
      </c>
      <c r="I19291">
        <v>56.923999999999999</v>
      </c>
      <c r="J19291" t="s">
        <v>30</v>
      </c>
      <c r="K19291" t="s">
        <v>19</v>
      </c>
      <c r="L19291" t="s">
        <v>234</v>
      </c>
      <c r="M19291" t="s">
        <v>21</v>
      </c>
    </row>
    <row r="19292" spans="1:13" hidden="1" x14ac:dyDescent="0.3">
      <c r="A19292" t="s">
        <v>40922</v>
      </c>
      <c r="B19292" s="1">
        <v>42411.540972222225</v>
      </c>
      <c r="C19292" t="s">
        <v>40923</v>
      </c>
      <c r="D19292" t="s">
        <v>16</v>
      </c>
      <c r="E19292">
        <v>43</v>
      </c>
      <c r="F19292" t="s">
        <v>66</v>
      </c>
      <c r="G19292">
        <v>4</v>
      </c>
      <c r="H19292">
        <v>143.36000000000001</v>
      </c>
      <c r="I19292">
        <v>114.688</v>
      </c>
      <c r="J19292" t="s">
        <v>18</v>
      </c>
      <c r="K19292" t="s">
        <v>31</v>
      </c>
      <c r="L19292" t="s">
        <v>32</v>
      </c>
      <c r="M19292" t="s">
        <v>37</v>
      </c>
    </row>
    <row r="19293" spans="1:13" hidden="1" x14ac:dyDescent="0.3">
      <c r="A19293" t="s">
        <v>40924</v>
      </c>
      <c r="B19293" s="1">
        <v>42411.540972222225</v>
      </c>
      <c r="C19293" t="s">
        <v>40925</v>
      </c>
      <c r="D19293" t="s">
        <v>24</v>
      </c>
      <c r="E19293">
        <v>56</v>
      </c>
      <c r="F19293" t="s">
        <v>17</v>
      </c>
      <c r="G19293">
        <v>3</v>
      </c>
      <c r="H19293">
        <v>900.24</v>
      </c>
      <c r="I19293">
        <v>675.18</v>
      </c>
      <c r="J19293" t="s">
        <v>18</v>
      </c>
      <c r="K19293" t="s">
        <v>31</v>
      </c>
      <c r="L19293" t="s">
        <v>32</v>
      </c>
      <c r="M19293" t="s">
        <v>51</v>
      </c>
    </row>
    <row r="19294" spans="1:13" hidden="1" x14ac:dyDescent="0.3">
      <c r="A19294" t="s">
        <v>40926</v>
      </c>
      <c r="B19294" s="1">
        <v>42411.540972222225</v>
      </c>
      <c r="C19294" t="s">
        <v>40927</v>
      </c>
      <c r="D19294" t="s">
        <v>24</v>
      </c>
      <c r="E19294">
        <v>50</v>
      </c>
      <c r="F19294" t="s">
        <v>203</v>
      </c>
      <c r="G19294">
        <v>1</v>
      </c>
      <c r="H19294">
        <v>11.73</v>
      </c>
      <c r="I19294">
        <v>8.2110000000000003</v>
      </c>
      <c r="J19294" t="s">
        <v>18</v>
      </c>
      <c r="K19294" t="s">
        <v>74</v>
      </c>
      <c r="L19294" t="s">
        <v>80</v>
      </c>
      <c r="M19294" t="s">
        <v>33</v>
      </c>
    </row>
    <row r="19295" spans="1:13" hidden="1" x14ac:dyDescent="0.3">
      <c r="A19295" t="s">
        <v>40928</v>
      </c>
      <c r="B19295" s="1">
        <v>42411.540972222225</v>
      </c>
      <c r="C19295" t="s">
        <v>40929</v>
      </c>
      <c r="D19295" t="s">
        <v>16</v>
      </c>
      <c r="E19295">
        <v>45</v>
      </c>
      <c r="F19295" t="s">
        <v>47</v>
      </c>
      <c r="G19295">
        <v>2</v>
      </c>
      <c r="H19295">
        <v>81.319999999999993</v>
      </c>
      <c r="I19295">
        <v>56.923999999999999</v>
      </c>
      <c r="J19295" t="s">
        <v>30</v>
      </c>
      <c r="K19295" t="s">
        <v>74</v>
      </c>
      <c r="L19295" t="s">
        <v>80</v>
      </c>
      <c r="M19295" t="s">
        <v>51</v>
      </c>
    </row>
    <row r="19296" spans="1:13" hidden="1" x14ac:dyDescent="0.3">
      <c r="A19296" t="s">
        <v>40930</v>
      </c>
      <c r="B19296" s="1">
        <v>42411.541666666664</v>
      </c>
      <c r="C19296" t="s">
        <v>40931</v>
      </c>
      <c r="D19296" t="s">
        <v>16</v>
      </c>
      <c r="E19296">
        <v>52</v>
      </c>
      <c r="F19296" t="s">
        <v>17</v>
      </c>
      <c r="G19296">
        <v>4</v>
      </c>
      <c r="H19296">
        <v>1200.32</v>
      </c>
      <c r="I19296">
        <v>1140.3040000000001</v>
      </c>
      <c r="J19296" t="s">
        <v>18</v>
      </c>
      <c r="K19296" t="s">
        <v>74</v>
      </c>
      <c r="L19296" t="s">
        <v>80</v>
      </c>
      <c r="M19296" t="s">
        <v>33</v>
      </c>
    </row>
    <row r="19297" spans="1:13" hidden="1" x14ac:dyDescent="0.3">
      <c r="A19297" t="s">
        <v>40932</v>
      </c>
      <c r="B19297" s="1">
        <v>42411.541666666664</v>
      </c>
      <c r="C19297" t="s">
        <v>40933</v>
      </c>
      <c r="D19297" t="s">
        <v>16</v>
      </c>
      <c r="E19297">
        <v>26</v>
      </c>
      <c r="F19297" t="s">
        <v>17</v>
      </c>
      <c r="G19297">
        <v>1</v>
      </c>
      <c r="H19297">
        <v>300.08</v>
      </c>
      <c r="I19297">
        <v>225.06</v>
      </c>
      <c r="J19297" t="s">
        <v>30</v>
      </c>
      <c r="K19297" t="s">
        <v>31</v>
      </c>
      <c r="L19297" t="s">
        <v>32</v>
      </c>
      <c r="M19297" t="s">
        <v>63</v>
      </c>
    </row>
    <row r="19298" spans="1:13" hidden="1" x14ac:dyDescent="0.3">
      <c r="A19298" t="s">
        <v>40934</v>
      </c>
      <c r="B19298" s="1">
        <v>42411.541666666664</v>
      </c>
      <c r="C19298" t="s">
        <v>40935</v>
      </c>
      <c r="D19298" t="s">
        <v>16</v>
      </c>
      <c r="E19298">
        <v>41</v>
      </c>
      <c r="F19298" t="s">
        <v>66</v>
      </c>
      <c r="G19298">
        <v>2</v>
      </c>
      <c r="H19298">
        <v>71.680000000000007</v>
      </c>
      <c r="I19298">
        <v>50.176000000000002</v>
      </c>
      <c r="J19298" t="s">
        <v>26</v>
      </c>
      <c r="K19298" t="s">
        <v>31</v>
      </c>
      <c r="L19298" t="s">
        <v>32</v>
      </c>
      <c r="M19298" t="s">
        <v>33</v>
      </c>
    </row>
    <row r="19299" spans="1:13" hidden="1" x14ac:dyDescent="0.3">
      <c r="A19299" t="s">
        <v>40936</v>
      </c>
      <c r="B19299" s="1">
        <v>42411.541666666664</v>
      </c>
      <c r="C19299" t="s">
        <v>40937</v>
      </c>
      <c r="D19299" t="s">
        <v>16</v>
      </c>
      <c r="E19299">
        <v>58</v>
      </c>
      <c r="F19299" t="s">
        <v>66</v>
      </c>
      <c r="G19299">
        <v>2</v>
      </c>
      <c r="H19299">
        <v>71.680000000000007</v>
      </c>
      <c r="I19299">
        <v>50.176000000000002</v>
      </c>
      <c r="J19299" t="s">
        <v>18</v>
      </c>
      <c r="K19299" t="s">
        <v>74</v>
      </c>
      <c r="L19299" t="s">
        <v>161</v>
      </c>
      <c r="M19299" t="s">
        <v>48</v>
      </c>
    </row>
    <row r="19300" spans="1:13" hidden="1" x14ac:dyDescent="0.3">
      <c r="A19300" t="s">
        <v>40938</v>
      </c>
      <c r="B19300" s="1">
        <v>42411.542361111111</v>
      </c>
      <c r="C19300" t="s">
        <v>40939</v>
      </c>
      <c r="D19300" t="s">
        <v>24</v>
      </c>
      <c r="E19300">
        <v>19</v>
      </c>
      <c r="F19300" t="s">
        <v>59</v>
      </c>
      <c r="G19300">
        <v>2</v>
      </c>
      <c r="H19300">
        <v>10.46</v>
      </c>
      <c r="I19300">
        <v>7.3220000000000001</v>
      </c>
      <c r="J19300" t="s">
        <v>30</v>
      </c>
      <c r="K19300" t="s">
        <v>74</v>
      </c>
      <c r="L19300" t="s">
        <v>161</v>
      </c>
      <c r="M19300" t="s">
        <v>33</v>
      </c>
    </row>
    <row r="19301" spans="1:13" hidden="1" x14ac:dyDescent="0.3">
      <c r="A19301" t="s">
        <v>40940</v>
      </c>
      <c r="B19301" s="1">
        <v>42411.542361111111</v>
      </c>
      <c r="C19301" t="s">
        <v>40941</v>
      </c>
      <c r="D19301" t="s">
        <v>24</v>
      </c>
      <c r="E19301">
        <v>66</v>
      </c>
      <c r="F19301" t="s">
        <v>47</v>
      </c>
      <c r="G19301">
        <v>1</v>
      </c>
      <c r="H19301">
        <v>40.659999999999997</v>
      </c>
      <c r="I19301">
        <v>28.462</v>
      </c>
      <c r="J19301" t="s">
        <v>30</v>
      </c>
      <c r="K19301" t="s">
        <v>74</v>
      </c>
      <c r="L19301" t="s">
        <v>161</v>
      </c>
      <c r="M19301" t="s">
        <v>27</v>
      </c>
    </row>
    <row r="19302" spans="1:13" hidden="1" x14ac:dyDescent="0.3">
      <c r="A19302" t="s">
        <v>40942</v>
      </c>
      <c r="B19302" s="1">
        <v>42411.542361111111</v>
      </c>
      <c r="C19302" t="s">
        <v>40943</v>
      </c>
      <c r="D19302" t="s">
        <v>24</v>
      </c>
      <c r="E19302">
        <v>51</v>
      </c>
      <c r="F19302" t="s">
        <v>17</v>
      </c>
      <c r="G19302">
        <v>2</v>
      </c>
      <c r="H19302">
        <v>600.16</v>
      </c>
      <c r="I19302">
        <v>450.12</v>
      </c>
      <c r="J19302" t="s">
        <v>18</v>
      </c>
      <c r="K19302" t="s">
        <v>74</v>
      </c>
      <c r="L19302" t="s">
        <v>80</v>
      </c>
      <c r="M19302" t="s">
        <v>33</v>
      </c>
    </row>
    <row r="19303" spans="1:13" hidden="1" x14ac:dyDescent="0.3">
      <c r="A19303" t="s">
        <v>40944</v>
      </c>
      <c r="B19303" s="1">
        <v>42411.542361111111</v>
      </c>
      <c r="C19303" t="s">
        <v>40945</v>
      </c>
      <c r="D19303" t="s">
        <v>24</v>
      </c>
      <c r="E19303">
        <v>28</v>
      </c>
      <c r="F19303" t="s">
        <v>59</v>
      </c>
      <c r="G19303">
        <v>1</v>
      </c>
      <c r="H19303">
        <v>5.23</v>
      </c>
      <c r="I19303">
        <v>3.661</v>
      </c>
      <c r="J19303" t="s">
        <v>18</v>
      </c>
      <c r="K19303" t="s">
        <v>31</v>
      </c>
      <c r="L19303" t="s">
        <v>32</v>
      </c>
      <c r="M19303" t="s">
        <v>51</v>
      </c>
    </row>
    <row r="19304" spans="1:13" hidden="1" x14ac:dyDescent="0.3">
      <c r="A19304" t="s">
        <v>40946</v>
      </c>
      <c r="B19304" s="1">
        <v>42411.542361111111</v>
      </c>
      <c r="C19304" t="s">
        <v>40947</v>
      </c>
      <c r="D19304" t="s">
        <v>16</v>
      </c>
      <c r="E19304">
        <v>49</v>
      </c>
      <c r="F19304" t="s">
        <v>25</v>
      </c>
      <c r="G19304">
        <v>5</v>
      </c>
      <c r="H19304">
        <v>3000.85</v>
      </c>
      <c r="I19304">
        <v>2700.7649999999999</v>
      </c>
      <c r="J19304" t="s">
        <v>30</v>
      </c>
      <c r="K19304" t="s">
        <v>98</v>
      </c>
      <c r="L19304" t="s">
        <v>171</v>
      </c>
      <c r="M19304" t="s">
        <v>33</v>
      </c>
    </row>
    <row r="19305" spans="1:13" hidden="1" x14ac:dyDescent="0.3">
      <c r="A19305" t="s">
        <v>40948</v>
      </c>
      <c r="B19305" s="1">
        <v>42411.543055555558</v>
      </c>
      <c r="C19305" t="s">
        <v>40949</v>
      </c>
      <c r="D19305" t="s">
        <v>24</v>
      </c>
      <c r="E19305">
        <v>45</v>
      </c>
      <c r="F19305" t="s">
        <v>17</v>
      </c>
      <c r="G19305">
        <v>4</v>
      </c>
      <c r="H19305">
        <v>1200.32</v>
      </c>
      <c r="I19305">
        <v>1140.3040000000001</v>
      </c>
      <c r="J19305" t="s">
        <v>30</v>
      </c>
      <c r="K19305" t="s">
        <v>98</v>
      </c>
      <c r="L19305" t="s">
        <v>171</v>
      </c>
      <c r="M19305" t="s">
        <v>51</v>
      </c>
    </row>
    <row r="19306" spans="1:13" hidden="1" x14ac:dyDescent="0.3">
      <c r="A19306" t="s">
        <v>40950</v>
      </c>
      <c r="B19306" s="1">
        <v>42411.543055555558</v>
      </c>
      <c r="C19306" t="s">
        <v>40951</v>
      </c>
      <c r="D19306" t="s">
        <v>24</v>
      </c>
      <c r="E19306">
        <v>69</v>
      </c>
      <c r="F19306" t="s">
        <v>47</v>
      </c>
      <c r="G19306">
        <v>5</v>
      </c>
      <c r="H19306">
        <v>203.3</v>
      </c>
      <c r="I19306">
        <v>162.63999999999999</v>
      </c>
      <c r="J19306" t="s">
        <v>18</v>
      </c>
      <c r="K19306" t="s">
        <v>98</v>
      </c>
      <c r="L19306" t="s">
        <v>171</v>
      </c>
      <c r="M19306" t="s">
        <v>27</v>
      </c>
    </row>
    <row r="19307" spans="1:13" hidden="1" x14ac:dyDescent="0.3">
      <c r="A19307" t="s">
        <v>40952</v>
      </c>
      <c r="B19307" s="1">
        <v>42411.543055555558</v>
      </c>
      <c r="C19307" t="s">
        <v>40953</v>
      </c>
      <c r="D19307" t="s">
        <v>16</v>
      </c>
      <c r="E19307">
        <v>69</v>
      </c>
      <c r="F19307" t="s">
        <v>17</v>
      </c>
      <c r="G19307">
        <v>4</v>
      </c>
      <c r="H19307">
        <v>1200.32</v>
      </c>
      <c r="I19307">
        <v>1140.3040000000001</v>
      </c>
      <c r="J19307" t="s">
        <v>18</v>
      </c>
      <c r="K19307" t="s">
        <v>98</v>
      </c>
      <c r="L19307" t="s">
        <v>171</v>
      </c>
      <c r="M19307" t="s">
        <v>51</v>
      </c>
    </row>
    <row r="19308" spans="1:13" hidden="1" x14ac:dyDescent="0.3">
      <c r="A19308" t="s">
        <v>40954</v>
      </c>
      <c r="B19308" s="1">
        <v>42411.543055555558</v>
      </c>
      <c r="C19308" t="s">
        <v>40955</v>
      </c>
      <c r="D19308" t="s">
        <v>16</v>
      </c>
      <c r="E19308">
        <v>64</v>
      </c>
      <c r="F19308" t="s">
        <v>17</v>
      </c>
      <c r="G19308">
        <v>4</v>
      </c>
      <c r="H19308">
        <v>1200.32</v>
      </c>
      <c r="I19308">
        <v>1140.3040000000001</v>
      </c>
      <c r="J19308" t="s">
        <v>18</v>
      </c>
      <c r="K19308" t="s">
        <v>74</v>
      </c>
      <c r="L19308" t="s">
        <v>152</v>
      </c>
      <c r="M19308" t="s">
        <v>21</v>
      </c>
    </row>
    <row r="19309" spans="1:13" hidden="1" x14ac:dyDescent="0.3">
      <c r="A19309" t="s">
        <v>40956</v>
      </c>
      <c r="B19309" s="1">
        <v>42411.543749999997</v>
      </c>
      <c r="C19309" t="s">
        <v>40957</v>
      </c>
      <c r="D19309" t="s">
        <v>16</v>
      </c>
      <c r="E19309">
        <v>21</v>
      </c>
      <c r="F19309" t="s">
        <v>25</v>
      </c>
      <c r="G19309">
        <v>5</v>
      </c>
      <c r="H19309">
        <v>3000.85</v>
      </c>
      <c r="I19309">
        <v>2700.7649999999999</v>
      </c>
      <c r="J19309" t="s">
        <v>18</v>
      </c>
      <c r="K19309" t="s">
        <v>74</v>
      </c>
      <c r="L19309" t="s">
        <v>152</v>
      </c>
      <c r="M19309" t="s">
        <v>51</v>
      </c>
    </row>
    <row r="19310" spans="1:13" hidden="1" x14ac:dyDescent="0.3">
      <c r="A19310" t="s">
        <v>40958</v>
      </c>
      <c r="B19310" s="1">
        <v>42411.543749999997</v>
      </c>
      <c r="C19310" t="s">
        <v>40959</v>
      </c>
      <c r="D19310" t="s">
        <v>16</v>
      </c>
      <c r="E19310">
        <v>69</v>
      </c>
      <c r="F19310" t="s">
        <v>97</v>
      </c>
      <c r="G19310">
        <v>4</v>
      </c>
      <c r="H19310">
        <v>4200</v>
      </c>
      <c r="I19310">
        <v>3780</v>
      </c>
      <c r="J19310" t="s">
        <v>18</v>
      </c>
      <c r="K19310" t="s">
        <v>74</v>
      </c>
      <c r="L19310" t="s">
        <v>152</v>
      </c>
      <c r="M19310" t="s">
        <v>33</v>
      </c>
    </row>
    <row r="19311" spans="1:13" hidden="1" x14ac:dyDescent="0.3">
      <c r="A19311" t="s">
        <v>40960</v>
      </c>
      <c r="B19311" s="1">
        <v>42411.543749999997</v>
      </c>
      <c r="C19311" t="s">
        <v>40961</v>
      </c>
      <c r="D19311" t="s">
        <v>16</v>
      </c>
      <c r="E19311">
        <v>52</v>
      </c>
      <c r="F19311" t="s">
        <v>59</v>
      </c>
      <c r="G19311">
        <v>3</v>
      </c>
      <c r="H19311">
        <v>15.69</v>
      </c>
      <c r="I19311">
        <v>10.983000000000001</v>
      </c>
      <c r="J19311" t="s">
        <v>18</v>
      </c>
      <c r="K19311" t="s">
        <v>74</v>
      </c>
      <c r="L19311" t="s">
        <v>152</v>
      </c>
      <c r="M19311" t="s">
        <v>21</v>
      </c>
    </row>
    <row r="19312" spans="1:13" hidden="1" x14ac:dyDescent="0.3">
      <c r="A19312" t="s">
        <v>40962</v>
      </c>
      <c r="B19312" s="1">
        <v>42411.543749999997</v>
      </c>
      <c r="C19312" t="s">
        <v>40963</v>
      </c>
      <c r="D19312" t="s">
        <v>24</v>
      </c>
      <c r="E19312">
        <v>26</v>
      </c>
      <c r="F19312" t="s">
        <v>17</v>
      </c>
      <c r="G19312">
        <v>1</v>
      </c>
      <c r="H19312">
        <v>300.08</v>
      </c>
      <c r="I19312">
        <v>225.06</v>
      </c>
      <c r="J19312" t="s">
        <v>30</v>
      </c>
      <c r="K19312" t="s">
        <v>98</v>
      </c>
      <c r="L19312" t="s">
        <v>171</v>
      </c>
      <c r="M19312" t="s">
        <v>37</v>
      </c>
    </row>
    <row r="19313" spans="1:13" hidden="1" x14ac:dyDescent="0.3">
      <c r="A19313" t="s">
        <v>40964</v>
      </c>
      <c r="B19313" s="1">
        <v>42411.544444444444</v>
      </c>
      <c r="C19313" t="s">
        <v>40965</v>
      </c>
      <c r="D19313" t="s">
        <v>24</v>
      </c>
      <c r="E19313">
        <v>24</v>
      </c>
      <c r="F19313" t="s">
        <v>97</v>
      </c>
      <c r="G19313">
        <v>5</v>
      </c>
      <c r="H19313">
        <v>5250</v>
      </c>
      <c r="I19313">
        <v>4725</v>
      </c>
      <c r="J19313" t="s">
        <v>26</v>
      </c>
      <c r="K19313" t="s">
        <v>74</v>
      </c>
      <c r="L19313" t="s">
        <v>140</v>
      </c>
      <c r="M19313" t="s">
        <v>21</v>
      </c>
    </row>
    <row r="19314" spans="1:13" hidden="1" x14ac:dyDescent="0.3">
      <c r="A19314" t="s">
        <v>40966</v>
      </c>
      <c r="B19314" s="1">
        <v>42411.544444444444</v>
      </c>
      <c r="C19314" t="s">
        <v>40967</v>
      </c>
      <c r="D19314" t="s">
        <v>16</v>
      </c>
      <c r="E19314">
        <v>61</v>
      </c>
      <c r="F19314" t="s">
        <v>47</v>
      </c>
      <c r="G19314">
        <v>4</v>
      </c>
      <c r="H19314">
        <v>162.63999999999999</v>
      </c>
      <c r="I19314">
        <v>130.11199999999999</v>
      </c>
      <c r="J19314" t="s">
        <v>30</v>
      </c>
      <c r="K19314" t="s">
        <v>74</v>
      </c>
      <c r="L19314" t="s">
        <v>75</v>
      </c>
      <c r="M19314" t="s">
        <v>48</v>
      </c>
    </row>
    <row r="19315" spans="1:13" hidden="1" x14ac:dyDescent="0.3">
      <c r="A19315" t="s">
        <v>40968</v>
      </c>
      <c r="B19315" s="1">
        <v>42411.544444444444</v>
      </c>
      <c r="C19315" t="s">
        <v>40969</v>
      </c>
      <c r="D19315" t="s">
        <v>16</v>
      </c>
      <c r="E19315">
        <v>35</v>
      </c>
      <c r="F19315" t="s">
        <v>59</v>
      </c>
      <c r="G19315">
        <v>2</v>
      </c>
      <c r="H19315">
        <v>10.46</v>
      </c>
      <c r="I19315">
        <v>7.3220000000000001</v>
      </c>
      <c r="J19315" t="s">
        <v>18</v>
      </c>
      <c r="K19315" t="s">
        <v>74</v>
      </c>
      <c r="L19315" t="s">
        <v>80</v>
      </c>
      <c r="M19315" t="s">
        <v>33</v>
      </c>
    </row>
    <row r="19316" spans="1:13" hidden="1" x14ac:dyDescent="0.3">
      <c r="A19316" t="s">
        <v>40970</v>
      </c>
      <c r="B19316" s="1">
        <v>42411.544444444444</v>
      </c>
      <c r="C19316" t="s">
        <v>40971</v>
      </c>
      <c r="D19316" t="s">
        <v>16</v>
      </c>
      <c r="E19316">
        <v>34</v>
      </c>
      <c r="F19316" t="s">
        <v>17</v>
      </c>
      <c r="G19316">
        <v>3</v>
      </c>
      <c r="H19316">
        <v>900.24</v>
      </c>
      <c r="I19316">
        <v>675.18</v>
      </c>
      <c r="J19316" t="s">
        <v>30</v>
      </c>
      <c r="K19316" t="s">
        <v>19</v>
      </c>
      <c r="L19316" t="s">
        <v>36</v>
      </c>
      <c r="M19316" t="s">
        <v>37</v>
      </c>
    </row>
    <row r="19317" spans="1:13" hidden="1" x14ac:dyDescent="0.3">
      <c r="A19317" t="s">
        <v>40972</v>
      </c>
      <c r="B19317" s="1">
        <v>42411.545138888891</v>
      </c>
      <c r="C19317" t="s">
        <v>40973</v>
      </c>
      <c r="D19317" t="s">
        <v>16</v>
      </c>
      <c r="E19317">
        <v>38</v>
      </c>
      <c r="F19317" t="s">
        <v>17</v>
      </c>
      <c r="G19317">
        <v>2</v>
      </c>
      <c r="H19317">
        <v>600.16</v>
      </c>
      <c r="I19317">
        <v>450.12</v>
      </c>
      <c r="J19317" t="s">
        <v>26</v>
      </c>
      <c r="K19317" t="s">
        <v>74</v>
      </c>
      <c r="L19317" t="s">
        <v>140</v>
      </c>
      <c r="M19317" t="s">
        <v>48</v>
      </c>
    </row>
    <row r="19318" spans="1:13" hidden="1" x14ac:dyDescent="0.3">
      <c r="A19318" t="s">
        <v>40974</v>
      </c>
      <c r="B19318" s="1">
        <v>42411.545138888891</v>
      </c>
      <c r="C19318" t="s">
        <v>40975</v>
      </c>
      <c r="D19318" t="s">
        <v>16</v>
      </c>
      <c r="E19318">
        <v>30</v>
      </c>
      <c r="F19318" t="s">
        <v>47</v>
      </c>
      <c r="G19318">
        <v>4</v>
      </c>
      <c r="H19318">
        <v>162.63999999999999</v>
      </c>
      <c r="I19318">
        <v>130.11199999999999</v>
      </c>
      <c r="J19318" t="s">
        <v>18</v>
      </c>
      <c r="K19318" t="s">
        <v>98</v>
      </c>
      <c r="L19318" t="s">
        <v>312</v>
      </c>
      <c r="M19318" t="s">
        <v>33</v>
      </c>
    </row>
    <row r="19319" spans="1:13" hidden="1" x14ac:dyDescent="0.3">
      <c r="A19319" t="s">
        <v>40976</v>
      </c>
      <c r="B19319" s="1">
        <v>42411.545138888891</v>
      </c>
      <c r="C19319" t="s">
        <v>40977</v>
      </c>
      <c r="D19319" t="s">
        <v>24</v>
      </c>
      <c r="E19319">
        <v>68</v>
      </c>
      <c r="F19319" t="s">
        <v>41</v>
      </c>
      <c r="G19319">
        <v>2</v>
      </c>
      <c r="H19319">
        <v>30.3</v>
      </c>
      <c r="I19319">
        <v>21.21</v>
      </c>
      <c r="J19319" t="s">
        <v>18</v>
      </c>
      <c r="K19319" t="s">
        <v>98</v>
      </c>
      <c r="L19319" t="s">
        <v>312</v>
      </c>
      <c r="M19319" t="s">
        <v>27</v>
      </c>
    </row>
    <row r="19320" spans="1:13" hidden="1" x14ac:dyDescent="0.3">
      <c r="A19320" t="s">
        <v>40978</v>
      </c>
      <c r="B19320" s="1">
        <v>42411.545138888891</v>
      </c>
      <c r="C19320" t="s">
        <v>40979</v>
      </c>
      <c r="D19320" t="s">
        <v>16</v>
      </c>
      <c r="E19320">
        <v>61</v>
      </c>
      <c r="F19320" t="s">
        <v>17</v>
      </c>
      <c r="G19320">
        <v>1</v>
      </c>
      <c r="H19320">
        <v>300.08</v>
      </c>
      <c r="I19320">
        <v>225.06</v>
      </c>
      <c r="J19320" t="s">
        <v>26</v>
      </c>
      <c r="K19320" t="s">
        <v>98</v>
      </c>
      <c r="L19320" t="s">
        <v>312</v>
      </c>
      <c r="M19320" t="s">
        <v>21</v>
      </c>
    </row>
    <row r="19321" spans="1:13" hidden="1" x14ac:dyDescent="0.3">
      <c r="A19321" t="s">
        <v>40980</v>
      </c>
      <c r="B19321" s="1">
        <v>42411.545138888891</v>
      </c>
      <c r="C19321" t="s">
        <v>40981</v>
      </c>
      <c r="D19321" t="s">
        <v>16</v>
      </c>
      <c r="E19321">
        <v>22</v>
      </c>
      <c r="F19321" t="s">
        <v>66</v>
      </c>
      <c r="G19321">
        <v>4</v>
      </c>
      <c r="H19321">
        <v>143.36000000000001</v>
      </c>
      <c r="I19321">
        <v>114.688</v>
      </c>
      <c r="J19321" t="s">
        <v>18</v>
      </c>
      <c r="K19321" t="s">
        <v>31</v>
      </c>
      <c r="L19321" t="s">
        <v>32</v>
      </c>
      <c r="M19321" t="s">
        <v>51</v>
      </c>
    </row>
    <row r="19322" spans="1:13" hidden="1" x14ac:dyDescent="0.3">
      <c r="A19322" t="s">
        <v>40982</v>
      </c>
      <c r="B19322" s="1">
        <v>42411.54583333333</v>
      </c>
      <c r="C19322" t="s">
        <v>40983</v>
      </c>
      <c r="D19322" t="s">
        <v>16</v>
      </c>
      <c r="E19322">
        <v>67</v>
      </c>
      <c r="F19322" t="s">
        <v>59</v>
      </c>
      <c r="G19322">
        <v>4</v>
      </c>
      <c r="H19322">
        <v>20.92</v>
      </c>
      <c r="I19322">
        <v>15.69</v>
      </c>
      <c r="J19322" t="s">
        <v>30</v>
      </c>
      <c r="K19322" t="s">
        <v>31</v>
      </c>
      <c r="L19322" t="s">
        <v>32</v>
      </c>
      <c r="M19322" t="s">
        <v>51</v>
      </c>
    </row>
    <row r="19323" spans="1:13" hidden="1" x14ac:dyDescent="0.3">
      <c r="A19323" t="s">
        <v>40984</v>
      </c>
      <c r="B19323" s="1">
        <v>42411.54583333333</v>
      </c>
      <c r="C19323" t="s">
        <v>40985</v>
      </c>
      <c r="D19323" t="s">
        <v>16</v>
      </c>
      <c r="E19323">
        <v>55</v>
      </c>
      <c r="F19323" t="s">
        <v>59</v>
      </c>
      <c r="G19323">
        <v>1</v>
      </c>
      <c r="H19323">
        <v>5.23</v>
      </c>
      <c r="I19323">
        <v>3.661</v>
      </c>
      <c r="J19323" t="s">
        <v>30</v>
      </c>
      <c r="K19323" t="s">
        <v>74</v>
      </c>
      <c r="L19323" t="s">
        <v>140</v>
      </c>
      <c r="M19323" t="s">
        <v>48</v>
      </c>
    </row>
    <row r="19324" spans="1:13" hidden="1" x14ac:dyDescent="0.3">
      <c r="A19324" t="s">
        <v>40986</v>
      </c>
      <c r="B19324" s="1">
        <v>42411.54583333333</v>
      </c>
      <c r="C19324" t="s">
        <v>40987</v>
      </c>
      <c r="D19324" t="s">
        <v>24</v>
      </c>
      <c r="E19324">
        <v>24</v>
      </c>
      <c r="F19324" t="s">
        <v>59</v>
      </c>
      <c r="G19324">
        <v>2</v>
      </c>
      <c r="H19324">
        <v>10.46</v>
      </c>
      <c r="I19324">
        <v>7.3220000000000001</v>
      </c>
      <c r="J19324" t="s">
        <v>30</v>
      </c>
      <c r="K19324" t="s">
        <v>74</v>
      </c>
      <c r="L19324" t="s">
        <v>140</v>
      </c>
      <c r="M19324" t="s">
        <v>48</v>
      </c>
    </row>
    <row r="19325" spans="1:13" hidden="1" x14ac:dyDescent="0.3">
      <c r="A19325" t="s">
        <v>40988</v>
      </c>
      <c r="B19325" s="1">
        <v>42411.54583333333</v>
      </c>
      <c r="C19325" t="s">
        <v>40989</v>
      </c>
      <c r="D19325" t="s">
        <v>24</v>
      </c>
      <c r="E19325">
        <v>18</v>
      </c>
      <c r="F19325" t="s">
        <v>17</v>
      </c>
      <c r="G19325">
        <v>4</v>
      </c>
      <c r="H19325">
        <v>1200.32</v>
      </c>
      <c r="I19325">
        <v>1140.3040000000001</v>
      </c>
      <c r="J19325" t="s">
        <v>18</v>
      </c>
      <c r="K19325" t="s">
        <v>74</v>
      </c>
      <c r="L19325" t="s">
        <v>140</v>
      </c>
      <c r="M19325" t="s">
        <v>27</v>
      </c>
    </row>
    <row r="19326" spans="1:13" hidden="1" x14ac:dyDescent="0.3">
      <c r="A19326" t="s">
        <v>40990</v>
      </c>
      <c r="B19326" s="1">
        <v>42411.546527777777</v>
      </c>
      <c r="C19326" t="s">
        <v>40991</v>
      </c>
      <c r="D19326" t="s">
        <v>16</v>
      </c>
      <c r="E19326">
        <v>25</v>
      </c>
      <c r="F19326" t="s">
        <v>17</v>
      </c>
      <c r="G19326">
        <v>4</v>
      </c>
      <c r="H19326">
        <v>1200.32</v>
      </c>
      <c r="I19326">
        <v>1140.3040000000001</v>
      </c>
      <c r="J19326" t="s">
        <v>18</v>
      </c>
      <c r="K19326" t="s">
        <v>31</v>
      </c>
      <c r="L19326" t="s">
        <v>71</v>
      </c>
      <c r="M19326" t="s">
        <v>48</v>
      </c>
    </row>
    <row r="19327" spans="1:13" hidden="1" x14ac:dyDescent="0.3">
      <c r="A19327" t="s">
        <v>40992</v>
      </c>
      <c r="B19327" s="1">
        <v>42411.546527777777</v>
      </c>
      <c r="C19327" t="s">
        <v>40993</v>
      </c>
      <c r="D19327" t="s">
        <v>24</v>
      </c>
      <c r="E19327">
        <v>48</v>
      </c>
      <c r="F19327" t="s">
        <v>47</v>
      </c>
      <c r="G19327">
        <v>4</v>
      </c>
      <c r="H19327">
        <v>162.63999999999999</v>
      </c>
      <c r="I19327">
        <v>130.11199999999999</v>
      </c>
      <c r="J19327" t="s">
        <v>18</v>
      </c>
      <c r="K19327" t="s">
        <v>31</v>
      </c>
      <c r="L19327" t="s">
        <v>71</v>
      </c>
      <c r="M19327" t="s">
        <v>51</v>
      </c>
    </row>
    <row r="19328" spans="1:13" hidden="1" x14ac:dyDescent="0.3">
      <c r="A19328" t="s">
        <v>40994</v>
      </c>
      <c r="B19328" s="1">
        <v>42411.546527777777</v>
      </c>
      <c r="C19328" t="s">
        <v>40995</v>
      </c>
      <c r="D19328" t="s">
        <v>16</v>
      </c>
      <c r="E19328">
        <v>38</v>
      </c>
      <c r="F19328" t="s">
        <v>17</v>
      </c>
      <c r="G19328">
        <v>2</v>
      </c>
      <c r="H19328">
        <v>600.16</v>
      </c>
      <c r="I19328">
        <v>450.12</v>
      </c>
      <c r="J19328" t="s">
        <v>30</v>
      </c>
      <c r="K19328" t="s">
        <v>31</v>
      </c>
      <c r="L19328" t="s">
        <v>71</v>
      </c>
      <c r="M19328" t="s">
        <v>48</v>
      </c>
    </row>
    <row r="19329" spans="1:13" hidden="1" x14ac:dyDescent="0.3">
      <c r="A19329" t="s">
        <v>40996</v>
      </c>
      <c r="B19329" s="1">
        <v>42411.546527777777</v>
      </c>
      <c r="C19329" t="s">
        <v>40997</v>
      </c>
      <c r="D19329" t="s">
        <v>16</v>
      </c>
      <c r="E19329">
        <v>27</v>
      </c>
      <c r="F19329" t="s">
        <v>17</v>
      </c>
      <c r="G19329">
        <v>4</v>
      </c>
      <c r="H19329">
        <v>1200.32</v>
      </c>
      <c r="I19329">
        <v>1140.3040000000001</v>
      </c>
      <c r="J19329" t="s">
        <v>18</v>
      </c>
      <c r="K19329" t="s">
        <v>31</v>
      </c>
      <c r="L19329" t="s">
        <v>71</v>
      </c>
      <c r="M19329" t="s">
        <v>21</v>
      </c>
    </row>
    <row r="19330" spans="1:13" hidden="1" x14ac:dyDescent="0.3">
      <c r="A19330" t="s">
        <v>40998</v>
      </c>
      <c r="B19330" s="1">
        <v>42411.547222222223</v>
      </c>
      <c r="C19330" t="s">
        <v>40999</v>
      </c>
      <c r="D19330" t="s">
        <v>24</v>
      </c>
      <c r="E19330">
        <v>36</v>
      </c>
      <c r="F19330" t="s">
        <v>25</v>
      </c>
      <c r="G19330">
        <v>4</v>
      </c>
      <c r="H19330">
        <v>2400.6799999999998</v>
      </c>
      <c r="I19330">
        <v>2280.6460000000002</v>
      </c>
      <c r="J19330" t="s">
        <v>30</v>
      </c>
      <c r="K19330" t="s">
        <v>31</v>
      </c>
      <c r="L19330" t="s">
        <v>71</v>
      </c>
      <c r="M19330" t="s">
        <v>51</v>
      </c>
    </row>
    <row r="19331" spans="1:13" hidden="1" x14ac:dyDescent="0.3">
      <c r="A19331" t="s">
        <v>41000</v>
      </c>
      <c r="B19331" s="1">
        <v>42411.547222222223</v>
      </c>
      <c r="C19331" t="s">
        <v>41001</v>
      </c>
      <c r="D19331" t="s">
        <v>24</v>
      </c>
      <c r="E19331">
        <v>27</v>
      </c>
      <c r="F19331" t="s">
        <v>17</v>
      </c>
      <c r="G19331">
        <v>4</v>
      </c>
      <c r="H19331">
        <v>1200.32</v>
      </c>
      <c r="I19331">
        <v>1140.3040000000001</v>
      </c>
      <c r="J19331" t="s">
        <v>30</v>
      </c>
      <c r="K19331" t="s">
        <v>74</v>
      </c>
      <c r="L19331" t="s">
        <v>75</v>
      </c>
      <c r="M19331" t="s">
        <v>51</v>
      </c>
    </row>
    <row r="19332" spans="1:13" hidden="1" x14ac:dyDescent="0.3">
      <c r="A19332" t="s">
        <v>41002</v>
      </c>
      <c r="B19332" s="1">
        <v>42411.547222222223</v>
      </c>
      <c r="C19332" t="s">
        <v>41003</v>
      </c>
      <c r="D19332" t="s">
        <v>24</v>
      </c>
      <c r="E19332">
        <v>60</v>
      </c>
      <c r="F19332" t="s">
        <v>47</v>
      </c>
      <c r="G19332">
        <v>4</v>
      </c>
      <c r="H19332">
        <v>162.63999999999999</v>
      </c>
      <c r="I19332">
        <v>130.11199999999999</v>
      </c>
      <c r="J19332" t="s">
        <v>18</v>
      </c>
      <c r="K19332" t="s">
        <v>31</v>
      </c>
      <c r="L19332" t="s">
        <v>71</v>
      </c>
      <c r="M19332" t="s">
        <v>51</v>
      </c>
    </row>
    <row r="19333" spans="1:13" hidden="1" x14ac:dyDescent="0.3">
      <c r="A19333" t="s">
        <v>41004</v>
      </c>
      <c r="B19333" s="1">
        <v>42411.547222222223</v>
      </c>
      <c r="C19333" t="s">
        <v>41005</v>
      </c>
      <c r="D19333" t="s">
        <v>24</v>
      </c>
      <c r="E19333">
        <v>57</v>
      </c>
      <c r="F19333" t="s">
        <v>59</v>
      </c>
      <c r="G19333">
        <v>3</v>
      </c>
      <c r="H19333">
        <v>15.69</v>
      </c>
      <c r="I19333">
        <v>10.983000000000001</v>
      </c>
      <c r="J19333" t="s">
        <v>18</v>
      </c>
      <c r="K19333" t="s">
        <v>74</v>
      </c>
      <c r="L19333" t="s">
        <v>75</v>
      </c>
      <c r="M19333" t="s">
        <v>33</v>
      </c>
    </row>
    <row r="19334" spans="1:13" hidden="1" x14ac:dyDescent="0.3">
      <c r="A19334" t="s">
        <v>41006</v>
      </c>
      <c r="B19334" s="1">
        <v>42411.547222222223</v>
      </c>
      <c r="C19334" t="s">
        <v>41007</v>
      </c>
      <c r="D19334" t="s">
        <v>16</v>
      </c>
      <c r="E19334">
        <v>28</v>
      </c>
      <c r="F19334" t="s">
        <v>17</v>
      </c>
      <c r="G19334">
        <v>5</v>
      </c>
      <c r="H19334">
        <v>1500.4</v>
      </c>
      <c r="I19334">
        <v>1425.38</v>
      </c>
      <c r="J19334" t="s">
        <v>18</v>
      </c>
      <c r="K19334" t="s">
        <v>98</v>
      </c>
      <c r="L19334" t="s">
        <v>171</v>
      </c>
      <c r="M19334" t="s">
        <v>33</v>
      </c>
    </row>
    <row r="19335" spans="1:13" hidden="1" x14ac:dyDescent="0.3">
      <c r="A19335" t="s">
        <v>41008</v>
      </c>
      <c r="B19335" s="1">
        <v>42411.54791666667</v>
      </c>
      <c r="C19335" t="s">
        <v>41009</v>
      </c>
      <c r="D19335" t="s">
        <v>16</v>
      </c>
      <c r="E19335">
        <v>53</v>
      </c>
      <c r="F19335" t="s">
        <v>41</v>
      </c>
      <c r="G19335">
        <v>3</v>
      </c>
      <c r="H19335">
        <v>45.45</v>
      </c>
      <c r="I19335">
        <v>31.815000000000001</v>
      </c>
      <c r="J19335" t="s">
        <v>30</v>
      </c>
      <c r="K19335" t="s">
        <v>98</v>
      </c>
      <c r="L19335" t="s">
        <v>171</v>
      </c>
      <c r="M19335" t="s">
        <v>33</v>
      </c>
    </row>
    <row r="19336" spans="1:13" hidden="1" x14ac:dyDescent="0.3">
      <c r="A19336" t="s">
        <v>41010</v>
      </c>
      <c r="B19336" s="1">
        <v>42411.54791666667</v>
      </c>
      <c r="C19336" t="s">
        <v>41011</v>
      </c>
      <c r="D19336" t="s">
        <v>16</v>
      </c>
      <c r="E19336">
        <v>52</v>
      </c>
      <c r="F19336" t="s">
        <v>17</v>
      </c>
      <c r="G19336">
        <v>2</v>
      </c>
      <c r="H19336">
        <v>600.16</v>
      </c>
      <c r="I19336">
        <v>450.12</v>
      </c>
      <c r="J19336" t="s">
        <v>30</v>
      </c>
      <c r="K19336" t="s">
        <v>98</v>
      </c>
      <c r="L19336" t="s">
        <v>171</v>
      </c>
      <c r="M19336" t="s">
        <v>37</v>
      </c>
    </row>
    <row r="19337" spans="1:13" hidden="1" x14ac:dyDescent="0.3">
      <c r="A19337" t="s">
        <v>41012</v>
      </c>
      <c r="B19337" s="1">
        <v>42411.54791666667</v>
      </c>
      <c r="C19337" t="s">
        <v>41013</v>
      </c>
      <c r="D19337" t="s">
        <v>24</v>
      </c>
      <c r="E19337">
        <v>31</v>
      </c>
      <c r="F19337" t="s">
        <v>47</v>
      </c>
      <c r="G19337">
        <v>1</v>
      </c>
      <c r="H19337">
        <v>40.659999999999997</v>
      </c>
      <c r="I19337">
        <v>28.462</v>
      </c>
      <c r="J19337" t="s">
        <v>30</v>
      </c>
      <c r="K19337" t="s">
        <v>98</v>
      </c>
      <c r="L19337" t="s">
        <v>171</v>
      </c>
      <c r="M19337" t="s">
        <v>63</v>
      </c>
    </row>
    <row r="19338" spans="1:13" hidden="1" x14ac:dyDescent="0.3">
      <c r="A19338" t="s">
        <v>41014</v>
      </c>
      <c r="B19338" s="1">
        <v>42411.54791666667</v>
      </c>
      <c r="C19338" t="s">
        <v>41015</v>
      </c>
      <c r="D19338" t="s">
        <v>24</v>
      </c>
      <c r="E19338">
        <v>41</v>
      </c>
      <c r="F19338" t="s">
        <v>47</v>
      </c>
      <c r="G19338">
        <v>4</v>
      </c>
      <c r="H19338">
        <v>162.63999999999999</v>
      </c>
      <c r="I19338">
        <v>130.11199999999999</v>
      </c>
      <c r="J19338" t="s">
        <v>30</v>
      </c>
      <c r="K19338" t="s">
        <v>74</v>
      </c>
      <c r="L19338" t="s">
        <v>140</v>
      </c>
      <c r="M19338" t="s">
        <v>48</v>
      </c>
    </row>
    <row r="19339" spans="1:13" hidden="1" x14ac:dyDescent="0.3">
      <c r="A19339" t="s">
        <v>41016</v>
      </c>
      <c r="B19339" s="1">
        <v>42411.548611111109</v>
      </c>
      <c r="C19339" t="s">
        <v>41017</v>
      </c>
      <c r="D19339" t="s">
        <v>16</v>
      </c>
      <c r="E19339">
        <v>38</v>
      </c>
      <c r="F19339" t="s">
        <v>17</v>
      </c>
      <c r="G19339">
        <v>4</v>
      </c>
      <c r="H19339">
        <v>1200.32</v>
      </c>
      <c r="I19339">
        <v>1140.3040000000001</v>
      </c>
      <c r="J19339" t="s">
        <v>18</v>
      </c>
      <c r="K19339" t="s">
        <v>31</v>
      </c>
      <c r="L19339" t="s">
        <v>32</v>
      </c>
      <c r="M19339" t="s">
        <v>21</v>
      </c>
    </row>
    <row r="19340" spans="1:13" hidden="1" x14ac:dyDescent="0.3">
      <c r="A19340" t="s">
        <v>41018</v>
      </c>
      <c r="B19340" s="1">
        <v>42411.548611111109</v>
      </c>
      <c r="C19340" t="s">
        <v>41019</v>
      </c>
      <c r="D19340" t="s">
        <v>24</v>
      </c>
      <c r="E19340">
        <v>42</v>
      </c>
      <c r="F19340" t="s">
        <v>41</v>
      </c>
      <c r="G19340">
        <v>5</v>
      </c>
      <c r="H19340">
        <v>75.75</v>
      </c>
      <c r="I19340">
        <v>56.8125</v>
      </c>
      <c r="J19340" t="s">
        <v>26</v>
      </c>
      <c r="K19340" t="s">
        <v>98</v>
      </c>
      <c r="L19340" t="s">
        <v>156</v>
      </c>
      <c r="M19340" t="s">
        <v>48</v>
      </c>
    </row>
    <row r="19341" spans="1:13" hidden="1" x14ac:dyDescent="0.3">
      <c r="A19341" t="s">
        <v>41020</v>
      </c>
      <c r="B19341" s="1">
        <v>42411.548611111109</v>
      </c>
      <c r="C19341" t="s">
        <v>41021</v>
      </c>
      <c r="D19341" t="s">
        <v>16</v>
      </c>
      <c r="E19341">
        <v>29</v>
      </c>
      <c r="F19341" t="s">
        <v>47</v>
      </c>
      <c r="G19341">
        <v>5</v>
      </c>
      <c r="H19341">
        <v>203.3</v>
      </c>
      <c r="I19341">
        <v>162.63999999999999</v>
      </c>
      <c r="J19341" t="s">
        <v>18</v>
      </c>
      <c r="K19341" t="s">
        <v>98</v>
      </c>
      <c r="L19341" t="s">
        <v>156</v>
      </c>
      <c r="M19341" t="s">
        <v>63</v>
      </c>
    </row>
    <row r="19342" spans="1:13" hidden="1" x14ac:dyDescent="0.3">
      <c r="A19342" t="s">
        <v>41022</v>
      </c>
      <c r="B19342" s="1">
        <v>42411.548611111109</v>
      </c>
      <c r="C19342" t="s">
        <v>41023</v>
      </c>
      <c r="D19342" t="s">
        <v>24</v>
      </c>
      <c r="E19342">
        <v>41</v>
      </c>
      <c r="F19342" t="s">
        <v>25</v>
      </c>
      <c r="G19342">
        <v>5</v>
      </c>
      <c r="H19342">
        <v>3000.85</v>
      </c>
      <c r="I19342">
        <v>2700.7649999999999</v>
      </c>
      <c r="J19342" t="s">
        <v>26</v>
      </c>
      <c r="K19342" t="s">
        <v>31</v>
      </c>
      <c r="L19342" t="s">
        <v>204</v>
      </c>
      <c r="M19342" t="s">
        <v>48</v>
      </c>
    </row>
    <row r="19343" spans="1:13" hidden="1" x14ac:dyDescent="0.3">
      <c r="A19343" t="s">
        <v>41024</v>
      </c>
      <c r="B19343" s="1">
        <v>42411.549305555556</v>
      </c>
      <c r="C19343" t="s">
        <v>41025</v>
      </c>
      <c r="D19343" t="s">
        <v>24</v>
      </c>
      <c r="E19343">
        <v>38</v>
      </c>
      <c r="F19343" t="s">
        <v>17</v>
      </c>
      <c r="G19343">
        <v>1</v>
      </c>
      <c r="H19343">
        <v>300.08</v>
      </c>
      <c r="I19343">
        <v>225.06</v>
      </c>
      <c r="J19343" t="s">
        <v>30</v>
      </c>
      <c r="K19343" t="s">
        <v>74</v>
      </c>
      <c r="L19343" t="s">
        <v>75</v>
      </c>
      <c r="M19343" t="s">
        <v>27</v>
      </c>
    </row>
    <row r="19344" spans="1:13" hidden="1" x14ac:dyDescent="0.3">
      <c r="A19344" t="s">
        <v>41026</v>
      </c>
      <c r="B19344" s="1">
        <v>42411.549305555556</v>
      </c>
      <c r="C19344" t="s">
        <v>41027</v>
      </c>
      <c r="D19344" t="s">
        <v>16</v>
      </c>
      <c r="E19344">
        <v>23</v>
      </c>
      <c r="F19344" t="s">
        <v>47</v>
      </c>
      <c r="G19344">
        <v>1</v>
      </c>
      <c r="H19344">
        <v>40.659999999999997</v>
      </c>
      <c r="I19344">
        <v>28.462</v>
      </c>
      <c r="J19344" t="s">
        <v>18</v>
      </c>
      <c r="K19344" t="s">
        <v>74</v>
      </c>
      <c r="L19344" t="s">
        <v>75</v>
      </c>
      <c r="M19344" t="s">
        <v>48</v>
      </c>
    </row>
    <row r="19345" spans="1:13" hidden="1" x14ac:dyDescent="0.3">
      <c r="A19345" t="s">
        <v>41028</v>
      </c>
      <c r="B19345" s="1">
        <v>42411.549305555556</v>
      </c>
      <c r="C19345" t="s">
        <v>41029</v>
      </c>
      <c r="D19345" t="s">
        <v>24</v>
      </c>
      <c r="E19345">
        <v>59</v>
      </c>
      <c r="F19345" t="s">
        <v>59</v>
      </c>
      <c r="G19345">
        <v>1</v>
      </c>
      <c r="H19345">
        <v>5.23</v>
      </c>
      <c r="I19345">
        <v>3.661</v>
      </c>
      <c r="J19345" t="s">
        <v>30</v>
      </c>
      <c r="K19345" t="s">
        <v>74</v>
      </c>
      <c r="L19345" t="s">
        <v>75</v>
      </c>
      <c r="M19345" t="s">
        <v>51</v>
      </c>
    </row>
    <row r="19346" spans="1:13" hidden="1" x14ac:dyDescent="0.3">
      <c r="A19346" t="s">
        <v>41030</v>
      </c>
      <c r="B19346" s="1">
        <v>42411.549305555556</v>
      </c>
      <c r="C19346" t="s">
        <v>41031</v>
      </c>
      <c r="D19346" t="s">
        <v>16</v>
      </c>
      <c r="E19346">
        <v>22</v>
      </c>
      <c r="F19346" t="s">
        <v>17</v>
      </c>
      <c r="G19346">
        <v>2</v>
      </c>
      <c r="H19346">
        <v>600.16</v>
      </c>
      <c r="I19346">
        <v>450.12</v>
      </c>
      <c r="J19346" t="s">
        <v>30</v>
      </c>
      <c r="K19346" t="s">
        <v>74</v>
      </c>
      <c r="L19346" t="s">
        <v>75</v>
      </c>
      <c r="M19346" t="s">
        <v>51</v>
      </c>
    </row>
    <row r="19347" spans="1:13" hidden="1" x14ac:dyDescent="0.3">
      <c r="A19347" t="s">
        <v>41032</v>
      </c>
      <c r="B19347" s="1">
        <v>42411.55</v>
      </c>
      <c r="C19347" t="s">
        <v>41033</v>
      </c>
      <c r="D19347" t="s">
        <v>16</v>
      </c>
      <c r="E19347">
        <v>30</v>
      </c>
      <c r="F19347" t="s">
        <v>17</v>
      </c>
      <c r="G19347">
        <v>4</v>
      </c>
      <c r="H19347">
        <v>1200.32</v>
      </c>
      <c r="I19347">
        <v>1140.3040000000001</v>
      </c>
      <c r="J19347" t="s">
        <v>30</v>
      </c>
      <c r="K19347" t="s">
        <v>74</v>
      </c>
      <c r="L19347" t="s">
        <v>161</v>
      </c>
      <c r="M19347" t="s">
        <v>33</v>
      </c>
    </row>
    <row r="19348" spans="1:13" hidden="1" x14ac:dyDescent="0.3">
      <c r="A19348" t="s">
        <v>41034</v>
      </c>
      <c r="B19348" s="1">
        <v>42411.55</v>
      </c>
      <c r="C19348" t="s">
        <v>41035</v>
      </c>
      <c r="D19348" t="s">
        <v>16</v>
      </c>
      <c r="E19348">
        <v>56</v>
      </c>
      <c r="F19348" t="s">
        <v>47</v>
      </c>
      <c r="G19348">
        <v>3</v>
      </c>
      <c r="H19348">
        <v>121.98</v>
      </c>
      <c r="I19348">
        <v>91.484999999999999</v>
      </c>
      <c r="J19348" t="s">
        <v>18</v>
      </c>
      <c r="K19348" t="s">
        <v>74</v>
      </c>
      <c r="L19348" t="s">
        <v>161</v>
      </c>
      <c r="M19348" t="s">
        <v>27</v>
      </c>
    </row>
    <row r="19349" spans="1:13" hidden="1" x14ac:dyDescent="0.3">
      <c r="A19349" t="s">
        <v>41036</v>
      </c>
      <c r="B19349" s="1">
        <v>42411.55</v>
      </c>
      <c r="C19349" t="s">
        <v>41037</v>
      </c>
      <c r="D19349" t="s">
        <v>16</v>
      </c>
      <c r="E19349">
        <v>27</v>
      </c>
      <c r="F19349" t="s">
        <v>59</v>
      </c>
      <c r="G19349">
        <v>2</v>
      </c>
      <c r="H19349">
        <v>10.46</v>
      </c>
      <c r="I19349">
        <v>7.3220000000000001</v>
      </c>
      <c r="J19349" t="s">
        <v>30</v>
      </c>
      <c r="K19349" t="s">
        <v>98</v>
      </c>
      <c r="L19349" t="s">
        <v>99</v>
      </c>
      <c r="M19349" t="s">
        <v>51</v>
      </c>
    </row>
    <row r="19350" spans="1:13" hidden="1" x14ac:dyDescent="0.3">
      <c r="A19350" t="s">
        <v>41038</v>
      </c>
      <c r="B19350" s="1">
        <v>42411.55</v>
      </c>
      <c r="C19350" t="s">
        <v>41039</v>
      </c>
      <c r="D19350" t="s">
        <v>24</v>
      </c>
      <c r="E19350">
        <v>38</v>
      </c>
      <c r="F19350" t="s">
        <v>41</v>
      </c>
      <c r="G19350">
        <v>5</v>
      </c>
      <c r="H19350">
        <v>75.75</v>
      </c>
      <c r="I19350">
        <v>56.8125</v>
      </c>
      <c r="J19350" t="s">
        <v>18</v>
      </c>
      <c r="K19350" t="s">
        <v>98</v>
      </c>
      <c r="L19350" t="s">
        <v>99</v>
      </c>
      <c r="M19350" t="s">
        <v>33</v>
      </c>
    </row>
    <row r="19351" spans="1:13" hidden="1" x14ac:dyDescent="0.3">
      <c r="A19351" t="s">
        <v>41040</v>
      </c>
      <c r="B19351" s="1">
        <v>42411.55</v>
      </c>
      <c r="C19351" t="s">
        <v>41041</v>
      </c>
      <c r="D19351" t="s">
        <v>16</v>
      </c>
      <c r="E19351">
        <v>27</v>
      </c>
      <c r="F19351" t="s">
        <v>47</v>
      </c>
      <c r="G19351">
        <v>1</v>
      </c>
      <c r="H19351">
        <v>40.659999999999997</v>
      </c>
      <c r="I19351">
        <v>28.462</v>
      </c>
      <c r="J19351" t="s">
        <v>30</v>
      </c>
      <c r="K19351" t="s">
        <v>98</v>
      </c>
      <c r="L19351" t="s">
        <v>99</v>
      </c>
      <c r="M19351" t="s">
        <v>51</v>
      </c>
    </row>
    <row r="19352" spans="1:13" hidden="1" x14ac:dyDescent="0.3">
      <c r="A19352" t="s">
        <v>41042</v>
      </c>
      <c r="B19352" s="1">
        <v>42411.550694444442</v>
      </c>
      <c r="C19352" t="s">
        <v>41043</v>
      </c>
      <c r="D19352" t="s">
        <v>24</v>
      </c>
      <c r="E19352">
        <v>63</v>
      </c>
      <c r="F19352" t="s">
        <v>17</v>
      </c>
      <c r="G19352">
        <v>5</v>
      </c>
      <c r="H19352">
        <v>1500.4</v>
      </c>
      <c r="I19352">
        <v>1425.38</v>
      </c>
      <c r="J19352" t="s">
        <v>18</v>
      </c>
      <c r="K19352" t="s">
        <v>31</v>
      </c>
      <c r="L19352" t="s">
        <v>32</v>
      </c>
      <c r="M19352" t="s">
        <v>48</v>
      </c>
    </row>
    <row r="19353" spans="1:13" hidden="1" x14ac:dyDescent="0.3">
      <c r="A19353" t="s">
        <v>41044</v>
      </c>
      <c r="B19353" s="1">
        <v>42411.550694444442</v>
      </c>
      <c r="C19353" t="s">
        <v>41045</v>
      </c>
      <c r="D19353" t="s">
        <v>16</v>
      </c>
      <c r="E19353">
        <v>48</v>
      </c>
      <c r="F19353" t="s">
        <v>59</v>
      </c>
      <c r="G19353">
        <v>2</v>
      </c>
      <c r="H19353">
        <v>10.46</v>
      </c>
      <c r="I19353">
        <v>7.3220000000000001</v>
      </c>
      <c r="J19353" t="s">
        <v>30</v>
      </c>
      <c r="K19353" t="s">
        <v>98</v>
      </c>
      <c r="L19353" t="s">
        <v>99</v>
      </c>
      <c r="M19353" t="s">
        <v>48</v>
      </c>
    </row>
    <row r="19354" spans="1:13" hidden="1" x14ac:dyDescent="0.3">
      <c r="A19354" t="s">
        <v>41046</v>
      </c>
      <c r="B19354" s="1">
        <v>42411.550694444442</v>
      </c>
      <c r="C19354" t="s">
        <v>41047</v>
      </c>
      <c r="D19354" t="s">
        <v>16</v>
      </c>
      <c r="E19354">
        <v>49</v>
      </c>
      <c r="F19354" t="s">
        <v>17</v>
      </c>
      <c r="G19354">
        <v>2</v>
      </c>
      <c r="H19354">
        <v>600.16</v>
      </c>
      <c r="I19354">
        <v>450.12</v>
      </c>
      <c r="J19354" t="s">
        <v>30</v>
      </c>
      <c r="K19354" t="s">
        <v>19</v>
      </c>
      <c r="L19354" t="s">
        <v>210</v>
      </c>
      <c r="M19354" t="s">
        <v>63</v>
      </c>
    </row>
    <row r="19355" spans="1:13" hidden="1" x14ac:dyDescent="0.3">
      <c r="A19355" t="s">
        <v>41048</v>
      </c>
      <c r="B19355" s="1">
        <v>42411.550694444442</v>
      </c>
      <c r="C19355" t="s">
        <v>41049</v>
      </c>
      <c r="D19355" t="s">
        <v>24</v>
      </c>
      <c r="E19355">
        <v>46</v>
      </c>
      <c r="F19355" t="s">
        <v>17</v>
      </c>
      <c r="G19355">
        <v>4</v>
      </c>
      <c r="H19355">
        <v>1200.32</v>
      </c>
      <c r="I19355">
        <v>1140.3040000000001</v>
      </c>
      <c r="J19355" t="s">
        <v>30</v>
      </c>
      <c r="K19355" t="s">
        <v>31</v>
      </c>
      <c r="L19355" t="s">
        <v>289</v>
      </c>
      <c r="M19355" t="s">
        <v>48</v>
      </c>
    </row>
    <row r="19356" spans="1:13" hidden="1" x14ac:dyDescent="0.3">
      <c r="A19356" t="s">
        <v>41050</v>
      </c>
      <c r="B19356" s="1">
        <v>42411.551388888889</v>
      </c>
      <c r="C19356" t="s">
        <v>41051</v>
      </c>
      <c r="D19356" t="s">
        <v>24</v>
      </c>
      <c r="E19356">
        <v>27</v>
      </c>
      <c r="F19356" t="s">
        <v>97</v>
      </c>
      <c r="G19356">
        <v>3</v>
      </c>
      <c r="H19356">
        <v>3150</v>
      </c>
      <c r="I19356">
        <v>2677.5</v>
      </c>
      <c r="J19356" t="s">
        <v>26</v>
      </c>
      <c r="K19356" t="s">
        <v>98</v>
      </c>
      <c r="L19356" t="s">
        <v>312</v>
      </c>
      <c r="M19356" t="s">
        <v>51</v>
      </c>
    </row>
    <row r="19357" spans="1:13" hidden="1" x14ac:dyDescent="0.3">
      <c r="A19357" t="s">
        <v>41052</v>
      </c>
      <c r="B19357" s="1">
        <v>42411.551388888889</v>
      </c>
      <c r="C19357" t="s">
        <v>41053</v>
      </c>
      <c r="D19357" t="s">
        <v>24</v>
      </c>
      <c r="E19357">
        <v>36</v>
      </c>
      <c r="F19357" t="s">
        <v>25</v>
      </c>
      <c r="G19357">
        <v>3</v>
      </c>
      <c r="H19357">
        <v>1800.51</v>
      </c>
      <c r="I19357">
        <v>1620.4590000000001</v>
      </c>
      <c r="J19357" t="s">
        <v>30</v>
      </c>
      <c r="K19357" t="s">
        <v>98</v>
      </c>
      <c r="L19357" t="s">
        <v>312</v>
      </c>
      <c r="M19357" t="s">
        <v>51</v>
      </c>
    </row>
    <row r="19358" spans="1:13" hidden="1" x14ac:dyDescent="0.3">
      <c r="A19358" t="s">
        <v>41054</v>
      </c>
      <c r="B19358" s="1">
        <v>42411.551388888889</v>
      </c>
      <c r="C19358" t="s">
        <v>41055</v>
      </c>
      <c r="D19358" t="s">
        <v>16</v>
      </c>
      <c r="E19358">
        <v>51</v>
      </c>
      <c r="F19358" t="s">
        <v>97</v>
      </c>
      <c r="G19358">
        <v>1</v>
      </c>
      <c r="H19358">
        <v>1050</v>
      </c>
      <c r="I19358">
        <v>945</v>
      </c>
      <c r="J19358" t="s">
        <v>30</v>
      </c>
      <c r="K19358" t="s">
        <v>98</v>
      </c>
      <c r="L19358" t="s">
        <v>156</v>
      </c>
      <c r="M19358" t="s">
        <v>63</v>
      </c>
    </row>
    <row r="19359" spans="1:13" hidden="1" x14ac:dyDescent="0.3">
      <c r="A19359" t="s">
        <v>41056</v>
      </c>
      <c r="B19359" s="1">
        <v>42411.551388888889</v>
      </c>
      <c r="C19359" t="s">
        <v>41057</v>
      </c>
      <c r="D19359" t="s">
        <v>16</v>
      </c>
      <c r="E19359">
        <v>51</v>
      </c>
      <c r="F19359" t="s">
        <v>17</v>
      </c>
      <c r="G19359">
        <v>5</v>
      </c>
      <c r="H19359">
        <v>1500.4</v>
      </c>
      <c r="I19359">
        <v>1425.38</v>
      </c>
      <c r="J19359" t="s">
        <v>18</v>
      </c>
      <c r="K19359" t="s">
        <v>74</v>
      </c>
      <c r="L19359" t="s">
        <v>75</v>
      </c>
      <c r="M19359" t="s">
        <v>33</v>
      </c>
    </row>
    <row r="19360" spans="1:13" hidden="1" x14ac:dyDescent="0.3">
      <c r="A19360" t="s">
        <v>41058</v>
      </c>
      <c r="B19360" s="1">
        <v>42411.552083333336</v>
      </c>
      <c r="C19360" t="s">
        <v>41059</v>
      </c>
      <c r="D19360" t="s">
        <v>16</v>
      </c>
      <c r="E19360">
        <v>57</v>
      </c>
      <c r="F19360" t="s">
        <v>17</v>
      </c>
      <c r="G19360">
        <v>4</v>
      </c>
      <c r="H19360">
        <v>1200.32</v>
      </c>
      <c r="I19360">
        <v>1140.3040000000001</v>
      </c>
      <c r="J19360" t="s">
        <v>30</v>
      </c>
      <c r="K19360" t="s">
        <v>98</v>
      </c>
      <c r="L19360" t="s">
        <v>312</v>
      </c>
      <c r="M19360" t="s">
        <v>51</v>
      </c>
    </row>
    <row r="19361" spans="1:13" hidden="1" x14ac:dyDescent="0.3">
      <c r="A19361" t="s">
        <v>41060</v>
      </c>
      <c r="B19361" s="1">
        <v>42411.552083333336</v>
      </c>
      <c r="C19361" t="s">
        <v>41061</v>
      </c>
      <c r="D19361" t="s">
        <v>16</v>
      </c>
      <c r="E19361">
        <v>46</v>
      </c>
      <c r="F19361" t="s">
        <v>17</v>
      </c>
      <c r="G19361">
        <v>3</v>
      </c>
      <c r="H19361">
        <v>900.24</v>
      </c>
      <c r="I19361">
        <v>675.18</v>
      </c>
      <c r="J19361" t="s">
        <v>30</v>
      </c>
      <c r="K19361" t="s">
        <v>98</v>
      </c>
      <c r="L19361" t="s">
        <v>312</v>
      </c>
      <c r="M19361" t="s">
        <v>51</v>
      </c>
    </row>
    <row r="19362" spans="1:13" hidden="1" x14ac:dyDescent="0.3">
      <c r="A19362" t="s">
        <v>41062</v>
      </c>
      <c r="B19362" s="1">
        <v>42411.552083333336</v>
      </c>
      <c r="C19362" t="s">
        <v>41063</v>
      </c>
      <c r="D19362" t="s">
        <v>16</v>
      </c>
      <c r="E19362">
        <v>66</v>
      </c>
      <c r="F19362" t="s">
        <v>59</v>
      </c>
      <c r="G19362">
        <v>2</v>
      </c>
      <c r="H19362">
        <v>10.46</v>
      </c>
      <c r="I19362">
        <v>7.3220000000000001</v>
      </c>
      <c r="J19362" t="s">
        <v>30</v>
      </c>
      <c r="K19362" t="s">
        <v>98</v>
      </c>
      <c r="L19362" t="s">
        <v>312</v>
      </c>
      <c r="M19362" t="s">
        <v>51</v>
      </c>
    </row>
    <row r="19363" spans="1:13" hidden="1" x14ac:dyDescent="0.3">
      <c r="A19363" t="s">
        <v>41064</v>
      </c>
      <c r="B19363" s="1">
        <v>42411.552083333336</v>
      </c>
      <c r="C19363" t="s">
        <v>41065</v>
      </c>
      <c r="D19363" t="s">
        <v>16</v>
      </c>
      <c r="E19363">
        <v>35</v>
      </c>
      <c r="F19363" t="s">
        <v>66</v>
      </c>
      <c r="G19363">
        <v>4</v>
      </c>
      <c r="H19363">
        <v>143.36000000000001</v>
      </c>
      <c r="I19363">
        <v>114.688</v>
      </c>
      <c r="J19363" t="s">
        <v>26</v>
      </c>
      <c r="K19363" t="s">
        <v>98</v>
      </c>
      <c r="L19363" t="s">
        <v>312</v>
      </c>
      <c r="M19363" t="s">
        <v>48</v>
      </c>
    </row>
    <row r="19364" spans="1:13" hidden="1" x14ac:dyDescent="0.3">
      <c r="A19364" t="s">
        <v>41066</v>
      </c>
      <c r="B19364" s="1">
        <v>42411.552083333336</v>
      </c>
      <c r="C19364" t="s">
        <v>41067</v>
      </c>
      <c r="D19364" t="s">
        <v>16</v>
      </c>
      <c r="E19364">
        <v>62</v>
      </c>
      <c r="F19364" t="s">
        <v>17</v>
      </c>
      <c r="G19364">
        <v>2</v>
      </c>
      <c r="H19364">
        <v>600.16</v>
      </c>
      <c r="I19364">
        <v>450.12</v>
      </c>
      <c r="J19364" t="s">
        <v>26</v>
      </c>
      <c r="K19364" t="s">
        <v>98</v>
      </c>
      <c r="L19364" t="s">
        <v>312</v>
      </c>
      <c r="M19364" t="s">
        <v>37</v>
      </c>
    </row>
    <row r="19365" spans="1:13" hidden="1" x14ac:dyDescent="0.3">
      <c r="A19365" t="s">
        <v>41068</v>
      </c>
      <c r="B19365" s="1">
        <v>42411.552777777775</v>
      </c>
      <c r="C19365" t="s">
        <v>41069</v>
      </c>
      <c r="D19365" t="s">
        <v>24</v>
      </c>
      <c r="E19365">
        <v>37</v>
      </c>
      <c r="F19365" t="s">
        <v>17</v>
      </c>
      <c r="G19365">
        <v>1</v>
      </c>
      <c r="H19365">
        <v>300.08</v>
      </c>
      <c r="I19365">
        <v>225.06</v>
      </c>
      <c r="J19365" t="s">
        <v>30</v>
      </c>
      <c r="K19365" t="s">
        <v>98</v>
      </c>
      <c r="L19365" t="s">
        <v>312</v>
      </c>
      <c r="M19365" t="s">
        <v>51</v>
      </c>
    </row>
    <row r="19366" spans="1:13" hidden="1" x14ac:dyDescent="0.3">
      <c r="A19366" t="s">
        <v>41070</v>
      </c>
      <c r="B19366" s="1">
        <v>42411.552777777775</v>
      </c>
      <c r="C19366" t="s">
        <v>41071</v>
      </c>
      <c r="D19366" t="s">
        <v>16</v>
      </c>
      <c r="E19366">
        <v>30</v>
      </c>
      <c r="F19366" t="s">
        <v>97</v>
      </c>
      <c r="G19366">
        <v>1</v>
      </c>
      <c r="H19366">
        <v>1050</v>
      </c>
      <c r="I19366">
        <v>945</v>
      </c>
      <c r="J19366" t="s">
        <v>30</v>
      </c>
      <c r="K19366" t="s">
        <v>31</v>
      </c>
      <c r="L19366" t="s">
        <v>32</v>
      </c>
      <c r="M19366" t="s">
        <v>48</v>
      </c>
    </row>
    <row r="19367" spans="1:13" hidden="1" x14ac:dyDescent="0.3">
      <c r="A19367" t="s">
        <v>41072</v>
      </c>
      <c r="B19367" s="1">
        <v>42411.552777777775</v>
      </c>
      <c r="C19367" t="s">
        <v>41073</v>
      </c>
      <c r="D19367" t="s">
        <v>16</v>
      </c>
      <c r="E19367">
        <v>67</v>
      </c>
      <c r="F19367" t="s">
        <v>47</v>
      </c>
      <c r="G19367">
        <v>2</v>
      </c>
      <c r="H19367">
        <v>81.319999999999993</v>
      </c>
      <c r="I19367">
        <v>56.923999999999999</v>
      </c>
      <c r="J19367" t="s">
        <v>26</v>
      </c>
      <c r="K19367" t="s">
        <v>19</v>
      </c>
      <c r="L19367" t="s">
        <v>36</v>
      </c>
      <c r="M19367" t="s">
        <v>37</v>
      </c>
    </row>
    <row r="19368" spans="1:13" hidden="1" x14ac:dyDescent="0.3">
      <c r="A19368" t="s">
        <v>41074</v>
      </c>
      <c r="B19368" s="1">
        <v>42411.552777777775</v>
      </c>
      <c r="C19368" t="s">
        <v>41075</v>
      </c>
      <c r="D19368" t="s">
        <v>16</v>
      </c>
      <c r="E19368">
        <v>41</v>
      </c>
      <c r="F19368" t="s">
        <v>203</v>
      </c>
      <c r="G19368">
        <v>2</v>
      </c>
      <c r="H19368">
        <v>23.46</v>
      </c>
      <c r="I19368">
        <v>16.422000000000001</v>
      </c>
      <c r="J19368" t="s">
        <v>30</v>
      </c>
      <c r="K19368" t="s">
        <v>19</v>
      </c>
      <c r="L19368" t="s">
        <v>36</v>
      </c>
      <c r="M19368" t="s">
        <v>37</v>
      </c>
    </row>
    <row r="19369" spans="1:13" hidden="1" x14ac:dyDescent="0.3">
      <c r="A19369" t="s">
        <v>41076</v>
      </c>
      <c r="B19369" s="1">
        <v>42411.553472222222</v>
      </c>
      <c r="C19369" t="s">
        <v>41077</v>
      </c>
      <c r="D19369" t="s">
        <v>16</v>
      </c>
      <c r="E19369">
        <v>31</v>
      </c>
      <c r="F19369" t="s">
        <v>59</v>
      </c>
      <c r="G19369">
        <v>4</v>
      </c>
      <c r="H19369">
        <v>20.92</v>
      </c>
      <c r="I19369">
        <v>15.69</v>
      </c>
      <c r="J19369" t="s">
        <v>30</v>
      </c>
      <c r="K19369" t="s">
        <v>19</v>
      </c>
      <c r="L19369" t="s">
        <v>36</v>
      </c>
      <c r="M19369" t="s">
        <v>27</v>
      </c>
    </row>
    <row r="19370" spans="1:13" hidden="1" x14ac:dyDescent="0.3">
      <c r="A19370" t="s">
        <v>41078</v>
      </c>
      <c r="B19370" s="1">
        <v>42411.553472222222</v>
      </c>
      <c r="C19370" t="s">
        <v>41079</v>
      </c>
      <c r="D19370" t="s">
        <v>24</v>
      </c>
      <c r="E19370">
        <v>24</v>
      </c>
      <c r="F19370" t="s">
        <v>66</v>
      </c>
      <c r="G19370">
        <v>5</v>
      </c>
      <c r="H19370">
        <v>179.2</v>
      </c>
      <c r="I19370">
        <v>143.36000000000001</v>
      </c>
      <c r="J19370" t="s">
        <v>30</v>
      </c>
      <c r="K19370" t="s">
        <v>74</v>
      </c>
      <c r="L19370" t="s">
        <v>80</v>
      </c>
      <c r="M19370" t="s">
        <v>33</v>
      </c>
    </row>
    <row r="19371" spans="1:13" hidden="1" x14ac:dyDescent="0.3">
      <c r="A19371" t="s">
        <v>41080</v>
      </c>
      <c r="B19371" s="1">
        <v>42411.553472222222</v>
      </c>
      <c r="C19371" t="s">
        <v>41081</v>
      </c>
      <c r="D19371" t="s">
        <v>16</v>
      </c>
      <c r="E19371">
        <v>37</v>
      </c>
      <c r="F19371" t="s">
        <v>17</v>
      </c>
      <c r="G19371">
        <v>1</v>
      </c>
      <c r="H19371">
        <v>300.08</v>
      </c>
      <c r="I19371">
        <v>225.06</v>
      </c>
      <c r="J19371" t="s">
        <v>30</v>
      </c>
      <c r="K19371" t="s">
        <v>98</v>
      </c>
      <c r="L19371" t="s">
        <v>312</v>
      </c>
      <c r="M19371" t="s">
        <v>27</v>
      </c>
    </row>
    <row r="19372" spans="1:13" hidden="1" x14ac:dyDescent="0.3">
      <c r="A19372" t="s">
        <v>41082</v>
      </c>
      <c r="B19372" s="1">
        <v>42411.553472222222</v>
      </c>
      <c r="C19372" t="s">
        <v>41083</v>
      </c>
      <c r="D19372" t="s">
        <v>24</v>
      </c>
      <c r="E19372">
        <v>33</v>
      </c>
      <c r="F19372" t="s">
        <v>17</v>
      </c>
      <c r="G19372">
        <v>3</v>
      </c>
      <c r="H19372">
        <v>900.24</v>
      </c>
      <c r="I19372">
        <v>675.18</v>
      </c>
      <c r="J19372" t="s">
        <v>18</v>
      </c>
      <c r="K19372" t="s">
        <v>98</v>
      </c>
      <c r="L19372" t="s">
        <v>312</v>
      </c>
      <c r="M19372" t="s">
        <v>27</v>
      </c>
    </row>
    <row r="19373" spans="1:13" hidden="1" x14ac:dyDescent="0.3">
      <c r="A19373" t="s">
        <v>41084</v>
      </c>
      <c r="B19373" s="1">
        <v>42411.554166666669</v>
      </c>
      <c r="C19373" t="s">
        <v>41085</v>
      </c>
      <c r="D19373" t="s">
        <v>16</v>
      </c>
      <c r="E19373">
        <v>34</v>
      </c>
      <c r="F19373" t="s">
        <v>66</v>
      </c>
      <c r="G19373">
        <v>4</v>
      </c>
      <c r="H19373">
        <v>143.36000000000001</v>
      </c>
      <c r="I19373">
        <v>114.688</v>
      </c>
      <c r="J19373" t="s">
        <v>30</v>
      </c>
      <c r="K19373" t="s">
        <v>98</v>
      </c>
      <c r="L19373" t="s">
        <v>312</v>
      </c>
      <c r="M19373" t="s">
        <v>37</v>
      </c>
    </row>
    <row r="19374" spans="1:13" hidden="1" x14ac:dyDescent="0.3">
      <c r="A19374" t="s">
        <v>41086</v>
      </c>
      <c r="B19374" s="1">
        <v>42411.554166666669</v>
      </c>
      <c r="C19374" t="s">
        <v>41087</v>
      </c>
      <c r="D19374" t="s">
        <v>24</v>
      </c>
      <c r="E19374">
        <v>68</v>
      </c>
      <c r="F19374" t="s">
        <v>17</v>
      </c>
      <c r="G19374">
        <v>4</v>
      </c>
      <c r="H19374">
        <v>1200.32</v>
      </c>
      <c r="I19374">
        <v>1140.3040000000001</v>
      </c>
      <c r="J19374" t="s">
        <v>30</v>
      </c>
      <c r="K19374" t="s">
        <v>98</v>
      </c>
      <c r="L19374" t="s">
        <v>312</v>
      </c>
      <c r="M19374" t="s">
        <v>21</v>
      </c>
    </row>
    <row r="19375" spans="1:13" hidden="1" x14ac:dyDescent="0.3">
      <c r="A19375" t="s">
        <v>41088</v>
      </c>
      <c r="B19375" s="1">
        <v>42411.554166666669</v>
      </c>
      <c r="C19375" t="s">
        <v>41089</v>
      </c>
      <c r="D19375" t="s">
        <v>16</v>
      </c>
      <c r="E19375">
        <v>27</v>
      </c>
      <c r="F19375" t="s">
        <v>47</v>
      </c>
      <c r="G19375">
        <v>1</v>
      </c>
      <c r="H19375">
        <v>40.659999999999997</v>
      </c>
      <c r="I19375">
        <v>28.462</v>
      </c>
      <c r="J19375" t="s">
        <v>30</v>
      </c>
      <c r="K19375" t="s">
        <v>98</v>
      </c>
      <c r="L19375" t="s">
        <v>312</v>
      </c>
      <c r="M19375" t="s">
        <v>51</v>
      </c>
    </row>
    <row r="19376" spans="1:13" hidden="1" x14ac:dyDescent="0.3">
      <c r="A19376" t="s">
        <v>41090</v>
      </c>
      <c r="B19376" s="1">
        <v>42411.554166666669</v>
      </c>
      <c r="C19376" t="s">
        <v>41091</v>
      </c>
      <c r="D19376" t="s">
        <v>16</v>
      </c>
      <c r="E19376">
        <v>24</v>
      </c>
      <c r="F19376" t="s">
        <v>47</v>
      </c>
      <c r="G19376">
        <v>5</v>
      </c>
      <c r="H19376">
        <v>203.3</v>
      </c>
      <c r="I19376">
        <v>162.63999999999999</v>
      </c>
      <c r="J19376" t="s">
        <v>26</v>
      </c>
      <c r="K19376" t="s">
        <v>31</v>
      </c>
      <c r="L19376" t="s">
        <v>32</v>
      </c>
      <c r="M19376" t="s">
        <v>51</v>
      </c>
    </row>
    <row r="19377" spans="1:13" hidden="1" x14ac:dyDescent="0.3">
      <c r="A19377" t="s">
        <v>41092</v>
      </c>
      <c r="B19377" s="1">
        <v>42411.554861111108</v>
      </c>
      <c r="C19377" t="s">
        <v>41093</v>
      </c>
      <c r="D19377" t="s">
        <v>24</v>
      </c>
      <c r="E19377">
        <v>63</v>
      </c>
      <c r="F19377" t="s">
        <v>66</v>
      </c>
      <c r="G19377">
        <v>3</v>
      </c>
      <c r="H19377">
        <v>107.52</v>
      </c>
      <c r="I19377">
        <v>80.64</v>
      </c>
      <c r="J19377" t="s">
        <v>30</v>
      </c>
      <c r="K19377" t="s">
        <v>74</v>
      </c>
      <c r="L19377" t="s">
        <v>75</v>
      </c>
      <c r="M19377" t="s">
        <v>37</v>
      </c>
    </row>
    <row r="19378" spans="1:13" hidden="1" x14ac:dyDescent="0.3">
      <c r="A19378" t="s">
        <v>41094</v>
      </c>
      <c r="B19378" s="1">
        <v>42411.554861111108</v>
      </c>
      <c r="C19378" t="s">
        <v>41095</v>
      </c>
      <c r="D19378" t="s">
        <v>16</v>
      </c>
      <c r="E19378">
        <v>27</v>
      </c>
      <c r="F19378" t="s">
        <v>17</v>
      </c>
      <c r="G19378">
        <v>2</v>
      </c>
      <c r="H19378">
        <v>600.16</v>
      </c>
      <c r="I19378">
        <v>450.12</v>
      </c>
      <c r="J19378" t="s">
        <v>18</v>
      </c>
      <c r="K19378" t="s">
        <v>74</v>
      </c>
      <c r="L19378" t="s">
        <v>75</v>
      </c>
      <c r="M19378" t="s">
        <v>27</v>
      </c>
    </row>
    <row r="19379" spans="1:13" hidden="1" x14ac:dyDescent="0.3">
      <c r="A19379" t="s">
        <v>41096</v>
      </c>
      <c r="B19379" s="1">
        <v>42411.554861111108</v>
      </c>
      <c r="C19379" t="s">
        <v>41097</v>
      </c>
      <c r="D19379" t="s">
        <v>24</v>
      </c>
      <c r="E19379">
        <v>45</v>
      </c>
      <c r="F19379" t="s">
        <v>59</v>
      </c>
      <c r="G19379">
        <v>1</v>
      </c>
      <c r="H19379">
        <v>5.23</v>
      </c>
      <c r="I19379">
        <v>3.661</v>
      </c>
      <c r="J19379" t="s">
        <v>18</v>
      </c>
      <c r="K19379" t="s">
        <v>74</v>
      </c>
      <c r="L19379" t="s">
        <v>75</v>
      </c>
      <c r="M19379" t="s">
        <v>48</v>
      </c>
    </row>
    <row r="19380" spans="1:13" hidden="1" x14ac:dyDescent="0.3">
      <c r="A19380" t="s">
        <v>41098</v>
      </c>
      <c r="B19380" s="1">
        <v>42411.554861111108</v>
      </c>
      <c r="C19380" t="s">
        <v>41099</v>
      </c>
      <c r="D19380" t="s">
        <v>24</v>
      </c>
      <c r="E19380">
        <v>48</v>
      </c>
      <c r="F19380" t="s">
        <v>17</v>
      </c>
      <c r="G19380">
        <v>1</v>
      </c>
      <c r="H19380">
        <v>300.08</v>
      </c>
      <c r="I19380">
        <v>225.06</v>
      </c>
      <c r="J19380" t="s">
        <v>18</v>
      </c>
      <c r="K19380" t="s">
        <v>98</v>
      </c>
      <c r="L19380" t="s">
        <v>171</v>
      </c>
      <c r="M19380" t="s">
        <v>21</v>
      </c>
    </row>
    <row r="19381" spans="1:13" hidden="1" x14ac:dyDescent="0.3">
      <c r="A19381" t="s">
        <v>41100</v>
      </c>
      <c r="B19381" s="1">
        <v>42411.554861111108</v>
      </c>
      <c r="C19381" t="s">
        <v>41101</v>
      </c>
      <c r="D19381" t="s">
        <v>16</v>
      </c>
      <c r="E19381">
        <v>48</v>
      </c>
      <c r="F19381" t="s">
        <v>203</v>
      </c>
      <c r="G19381">
        <v>4</v>
      </c>
      <c r="H19381">
        <v>46.92</v>
      </c>
      <c r="I19381">
        <v>35.19</v>
      </c>
      <c r="J19381" t="s">
        <v>30</v>
      </c>
      <c r="K19381" t="s">
        <v>98</v>
      </c>
      <c r="L19381" t="s">
        <v>171</v>
      </c>
      <c r="M19381" t="s">
        <v>33</v>
      </c>
    </row>
    <row r="19382" spans="1:13" hidden="1" x14ac:dyDescent="0.3">
      <c r="A19382" t="s">
        <v>41102</v>
      </c>
      <c r="B19382" s="1">
        <v>42411.555555555555</v>
      </c>
      <c r="C19382" t="s">
        <v>41103</v>
      </c>
      <c r="D19382" t="s">
        <v>24</v>
      </c>
      <c r="E19382">
        <v>32</v>
      </c>
      <c r="F19382" t="s">
        <v>25</v>
      </c>
      <c r="G19382">
        <v>5</v>
      </c>
      <c r="H19382">
        <v>3000.85</v>
      </c>
      <c r="I19382">
        <v>2700.7649999999999</v>
      </c>
      <c r="J19382" t="s">
        <v>30</v>
      </c>
      <c r="K19382" t="s">
        <v>98</v>
      </c>
      <c r="L19382" t="s">
        <v>171</v>
      </c>
      <c r="M19382" t="s">
        <v>37</v>
      </c>
    </row>
    <row r="19383" spans="1:13" hidden="1" x14ac:dyDescent="0.3">
      <c r="A19383" t="s">
        <v>41104</v>
      </c>
      <c r="B19383" s="1">
        <v>42411.555555555555</v>
      </c>
      <c r="C19383" t="s">
        <v>41105</v>
      </c>
      <c r="D19383" t="s">
        <v>16</v>
      </c>
      <c r="E19383">
        <v>52</v>
      </c>
      <c r="F19383" t="s">
        <v>66</v>
      </c>
      <c r="G19383">
        <v>1</v>
      </c>
      <c r="H19383">
        <v>35.840000000000003</v>
      </c>
      <c r="I19383">
        <v>25.088000000000001</v>
      </c>
      <c r="J19383" t="s">
        <v>18</v>
      </c>
      <c r="K19383" t="s">
        <v>98</v>
      </c>
      <c r="L19383" t="s">
        <v>171</v>
      </c>
      <c r="M19383" t="s">
        <v>21</v>
      </c>
    </row>
    <row r="19384" spans="1:13" hidden="1" x14ac:dyDescent="0.3">
      <c r="A19384" t="s">
        <v>41106</v>
      </c>
      <c r="B19384" s="1">
        <v>42411.555555555555</v>
      </c>
      <c r="C19384" t="s">
        <v>41107</v>
      </c>
      <c r="D19384" t="s">
        <v>16</v>
      </c>
      <c r="E19384">
        <v>19</v>
      </c>
      <c r="F19384" t="s">
        <v>66</v>
      </c>
      <c r="G19384">
        <v>2</v>
      </c>
      <c r="H19384">
        <v>71.680000000000007</v>
      </c>
      <c r="I19384">
        <v>50.176000000000002</v>
      </c>
      <c r="J19384" t="s">
        <v>30</v>
      </c>
      <c r="K19384" t="s">
        <v>98</v>
      </c>
      <c r="L19384" t="s">
        <v>99</v>
      </c>
      <c r="M19384" t="s">
        <v>51</v>
      </c>
    </row>
    <row r="19385" spans="1:13" hidden="1" x14ac:dyDescent="0.3">
      <c r="A19385" t="s">
        <v>41108</v>
      </c>
      <c r="B19385" s="1">
        <v>42411.555555555555</v>
      </c>
      <c r="C19385" t="s">
        <v>41109</v>
      </c>
      <c r="D19385" t="s">
        <v>16</v>
      </c>
      <c r="E19385">
        <v>58</v>
      </c>
      <c r="F19385" t="s">
        <v>17</v>
      </c>
      <c r="G19385">
        <v>4</v>
      </c>
      <c r="H19385">
        <v>1200.32</v>
      </c>
      <c r="I19385">
        <v>1140.3040000000001</v>
      </c>
      <c r="J19385" t="s">
        <v>26</v>
      </c>
      <c r="K19385" t="s">
        <v>98</v>
      </c>
      <c r="L19385" t="s">
        <v>171</v>
      </c>
      <c r="M19385" t="s">
        <v>27</v>
      </c>
    </row>
    <row r="19386" spans="1:13" hidden="1" x14ac:dyDescent="0.3">
      <c r="A19386" t="s">
        <v>41110</v>
      </c>
      <c r="B19386" s="1">
        <v>42411.556250000001</v>
      </c>
      <c r="C19386" t="s">
        <v>41111</v>
      </c>
      <c r="D19386" t="s">
        <v>16</v>
      </c>
      <c r="E19386">
        <v>32</v>
      </c>
      <c r="F19386" t="s">
        <v>59</v>
      </c>
      <c r="G19386">
        <v>3</v>
      </c>
      <c r="H19386">
        <v>15.69</v>
      </c>
      <c r="I19386">
        <v>10.983000000000001</v>
      </c>
      <c r="J19386" t="s">
        <v>30</v>
      </c>
      <c r="K19386" t="s">
        <v>74</v>
      </c>
      <c r="L19386" t="s">
        <v>152</v>
      </c>
      <c r="M19386" t="s">
        <v>51</v>
      </c>
    </row>
    <row r="19387" spans="1:13" hidden="1" x14ac:dyDescent="0.3">
      <c r="A19387" t="s">
        <v>41112</v>
      </c>
      <c r="B19387" s="1">
        <v>42411.556250000001</v>
      </c>
      <c r="C19387" t="s">
        <v>41113</v>
      </c>
      <c r="D19387" t="s">
        <v>24</v>
      </c>
      <c r="E19387">
        <v>46</v>
      </c>
      <c r="F19387" t="s">
        <v>97</v>
      </c>
      <c r="G19387">
        <v>1</v>
      </c>
      <c r="H19387">
        <v>1050</v>
      </c>
      <c r="I19387">
        <v>945</v>
      </c>
      <c r="J19387" t="s">
        <v>18</v>
      </c>
      <c r="K19387" t="s">
        <v>19</v>
      </c>
      <c r="L19387" t="s">
        <v>36</v>
      </c>
      <c r="M19387" t="s">
        <v>48</v>
      </c>
    </row>
    <row r="19388" spans="1:13" hidden="1" x14ac:dyDescent="0.3">
      <c r="A19388" t="s">
        <v>41114</v>
      </c>
      <c r="B19388" s="1">
        <v>42411.556250000001</v>
      </c>
      <c r="C19388" t="s">
        <v>41115</v>
      </c>
      <c r="D19388" t="s">
        <v>24</v>
      </c>
      <c r="E19388">
        <v>33</v>
      </c>
      <c r="F19388" t="s">
        <v>25</v>
      </c>
      <c r="G19388">
        <v>4</v>
      </c>
      <c r="H19388">
        <v>2400.6799999999998</v>
      </c>
      <c r="I19388">
        <v>2280.6460000000002</v>
      </c>
      <c r="J19388" t="s">
        <v>18</v>
      </c>
      <c r="K19388" t="s">
        <v>31</v>
      </c>
      <c r="L19388" t="s">
        <v>32</v>
      </c>
      <c r="M19388" t="s">
        <v>27</v>
      </c>
    </row>
    <row r="19389" spans="1:13" hidden="1" x14ac:dyDescent="0.3">
      <c r="A19389" t="s">
        <v>41116</v>
      </c>
      <c r="B19389" s="1">
        <v>42411.556250000001</v>
      </c>
      <c r="C19389" t="s">
        <v>41117</v>
      </c>
      <c r="D19389" t="s">
        <v>16</v>
      </c>
      <c r="E19389">
        <v>46</v>
      </c>
      <c r="F19389" t="s">
        <v>47</v>
      </c>
      <c r="G19389">
        <v>5</v>
      </c>
      <c r="H19389">
        <v>203.3</v>
      </c>
      <c r="I19389">
        <v>162.63999999999999</v>
      </c>
      <c r="J19389" t="s">
        <v>30</v>
      </c>
      <c r="K19389" t="s">
        <v>74</v>
      </c>
      <c r="L19389" t="s">
        <v>140</v>
      </c>
      <c r="M19389" t="s">
        <v>27</v>
      </c>
    </row>
    <row r="19390" spans="1:13" hidden="1" x14ac:dyDescent="0.3">
      <c r="A19390" t="s">
        <v>41118</v>
      </c>
      <c r="B19390" s="1">
        <v>42411.556944444441</v>
      </c>
      <c r="C19390" t="s">
        <v>41119</v>
      </c>
      <c r="D19390" t="s">
        <v>16</v>
      </c>
      <c r="E19390">
        <v>68</v>
      </c>
      <c r="F19390" t="s">
        <v>25</v>
      </c>
      <c r="G19390">
        <v>1</v>
      </c>
      <c r="H19390">
        <v>600.16999999999996</v>
      </c>
      <c r="I19390">
        <v>450.1275</v>
      </c>
      <c r="J19390" t="s">
        <v>30</v>
      </c>
      <c r="K19390" t="s">
        <v>74</v>
      </c>
      <c r="L19390" t="s">
        <v>140</v>
      </c>
      <c r="M19390" t="s">
        <v>51</v>
      </c>
    </row>
    <row r="19391" spans="1:13" hidden="1" x14ac:dyDescent="0.3">
      <c r="A19391" t="s">
        <v>41120</v>
      </c>
      <c r="B19391" s="1">
        <v>42411.556944444441</v>
      </c>
      <c r="C19391" t="s">
        <v>41121</v>
      </c>
      <c r="D19391" t="s">
        <v>16</v>
      </c>
      <c r="E19391">
        <v>32</v>
      </c>
      <c r="F19391" t="s">
        <v>97</v>
      </c>
      <c r="G19391">
        <v>1</v>
      </c>
      <c r="H19391">
        <v>1050</v>
      </c>
      <c r="I19391">
        <v>945</v>
      </c>
      <c r="J19391" t="s">
        <v>18</v>
      </c>
      <c r="K19391" t="s">
        <v>74</v>
      </c>
      <c r="L19391" t="s">
        <v>140</v>
      </c>
      <c r="M19391" t="s">
        <v>21</v>
      </c>
    </row>
    <row r="19392" spans="1:13" hidden="1" x14ac:dyDescent="0.3">
      <c r="A19392" t="s">
        <v>41122</v>
      </c>
      <c r="B19392" s="1">
        <v>42411.556944444441</v>
      </c>
      <c r="C19392" t="s">
        <v>41123</v>
      </c>
      <c r="D19392" t="s">
        <v>16</v>
      </c>
      <c r="E19392">
        <v>20</v>
      </c>
      <c r="F19392" t="s">
        <v>203</v>
      </c>
      <c r="G19392">
        <v>5</v>
      </c>
      <c r="H19392">
        <v>58.65</v>
      </c>
      <c r="I19392">
        <v>43.987499999999997</v>
      </c>
      <c r="J19392" t="s">
        <v>26</v>
      </c>
      <c r="K19392" t="s">
        <v>74</v>
      </c>
      <c r="L19392" t="s">
        <v>140</v>
      </c>
      <c r="M19392" t="s">
        <v>51</v>
      </c>
    </row>
    <row r="19393" spans="1:13" hidden="1" x14ac:dyDescent="0.3">
      <c r="A19393" t="s">
        <v>41124</v>
      </c>
      <c r="B19393" s="1">
        <v>42411.556944444441</v>
      </c>
      <c r="C19393" t="s">
        <v>41125</v>
      </c>
      <c r="D19393" t="s">
        <v>16</v>
      </c>
      <c r="E19393">
        <v>46</v>
      </c>
      <c r="F19393" t="s">
        <v>25</v>
      </c>
      <c r="G19393">
        <v>1</v>
      </c>
      <c r="H19393">
        <v>600.16999999999996</v>
      </c>
      <c r="I19393">
        <v>450.1275</v>
      </c>
      <c r="J19393" t="s">
        <v>26</v>
      </c>
      <c r="K19393" t="s">
        <v>74</v>
      </c>
      <c r="L19393" t="s">
        <v>75</v>
      </c>
      <c r="M19393" t="s">
        <v>33</v>
      </c>
    </row>
    <row r="19394" spans="1:13" hidden="1" x14ac:dyDescent="0.3">
      <c r="A19394" t="s">
        <v>41126</v>
      </c>
      <c r="B19394" s="1">
        <v>42411.556944444441</v>
      </c>
      <c r="C19394" t="s">
        <v>41127</v>
      </c>
      <c r="D19394" t="s">
        <v>16</v>
      </c>
      <c r="E19394">
        <v>23</v>
      </c>
      <c r="F19394" t="s">
        <v>17</v>
      </c>
      <c r="G19394">
        <v>2</v>
      </c>
      <c r="H19394">
        <v>600.16</v>
      </c>
      <c r="I19394">
        <v>450.12</v>
      </c>
      <c r="J19394" t="s">
        <v>26</v>
      </c>
      <c r="K19394" t="s">
        <v>74</v>
      </c>
      <c r="L19394" t="s">
        <v>75</v>
      </c>
      <c r="M19394" t="s">
        <v>51</v>
      </c>
    </row>
    <row r="19395" spans="1:13" hidden="1" x14ac:dyDescent="0.3">
      <c r="A19395" t="s">
        <v>41128</v>
      </c>
      <c r="B19395" s="1">
        <v>42411.557638888888</v>
      </c>
      <c r="C19395" t="s">
        <v>41129</v>
      </c>
      <c r="D19395" t="s">
        <v>16</v>
      </c>
      <c r="E19395">
        <v>31</v>
      </c>
      <c r="F19395" t="s">
        <v>17</v>
      </c>
      <c r="G19395">
        <v>2</v>
      </c>
      <c r="H19395">
        <v>600.16</v>
      </c>
      <c r="I19395">
        <v>450.12</v>
      </c>
      <c r="J19395" t="s">
        <v>26</v>
      </c>
      <c r="K19395" t="s">
        <v>98</v>
      </c>
      <c r="L19395" t="s">
        <v>171</v>
      </c>
      <c r="M19395" t="s">
        <v>27</v>
      </c>
    </row>
    <row r="19396" spans="1:13" hidden="1" x14ac:dyDescent="0.3">
      <c r="A19396" t="s">
        <v>41130</v>
      </c>
      <c r="B19396" s="1">
        <v>42411.557638888888</v>
      </c>
      <c r="C19396" t="s">
        <v>41131</v>
      </c>
      <c r="D19396" t="s">
        <v>16</v>
      </c>
      <c r="E19396">
        <v>49</v>
      </c>
      <c r="F19396" t="s">
        <v>25</v>
      </c>
      <c r="G19396">
        <v>4</v>
      </c>
      <c r="H19396">
        <v>2400.6799999999998</v>
      </c>
      <c r="I19396">
        <v>2280.6460000000002</v>
      </c>
      <c r="J19396" t="s">
        <v>30</v>
      </c>
      <c r="K19396" t="s">
        <v>98</v>
      </c>
      <c r="L19396" t="s">
        <v>171</v>
      </c>
      <c r="M19396" t="s">
        <v>33</v>
      </c>
    </row>
    <row r="19397" spans="1:13" hidden="1" x14ac:dyDescent="0.3">
      <c r="A19397" t="s">
        <v>41132</v>
      </c>
      <c r="B19397" s="1">
        <v>42411.557638888888</v>
      </c>
      <c r="C19397" t="s">
        <v>41133</v>
      </c>
      <c r="D19397" t="s">
        <v>24</v>
      </c>
      <c r="E19397">
        <v>33</v>
      </c>
      <c r="F19397" t="s">
        <v>47</v>
      </c>
      <c r="G19397">
        <v>4</v>
      </c>
      <c r="H19397">
        <v>162.63999999999999</v>
      </c>
      <c r="I19397">
        <v>130.11199999999999</v>
      </c>
      <c r="J19397" t="s">
        <v>18</v>
      </c>
      <c r="K19397" t="s">
        <v>31</v>
      </c>
      <c r="L19397" t="s">
        <v>32</v>
      </c>
      <c r="M19397" t="s">
        <v>27</v>
      </c>
    </row>
    <row r="19398" spans="1:13" hidden="1" x14ac:dyDescent="0.3">
      <c r="A19398" t="s">
        <v>41134</v>
      </c>
      <c r="B19398" s="1">
        <v>42411.557638888888</v>
      </c>
      <c r="C19398" t="s">
        <v>41135</v>
      </c>
      <c r="D19398" t="s">
        <v>16</v>
      </c>
      <c r="E19398">
        <v>38</v>
      </c>
      <c r="F19398" t="s">
        <v>17</v>
      </c>
      <c r="G19398">
        <v>3</v>
      </c>
      <c r="H19398">
        <v>900.24</v>
      </c>
      <c r="I19398">
        <v>675.18</v>
      </c>
      <c r="J19398" t="s">
        <v>18</v>
      </c>
      <c r="K19398" t="s">
        <v>31</v>
      </c>
      <c r="L19398" t="s">
        <v>32</v>
      </c>
      <c r="M19398" t="s">
        <v>33</v>
      </c>
    </row>
    <row r="19399" spans="1:13" hidden="1" x14ac:dyDescent="0.3">
      <c r="A19399" t="s">
        <v>41136</v>
      </c>
      <c r="B19399" s="1">
        <v>42411.558333333334</v>
      </c>
      <c r="C19399" t="s">
        <v>41137</v>
      </c>
      <c r="D19399" t="s">
        <v>16</v>
      </c>
      <c r="E19399">
        <v>47</v>
      </c>
      <c r="F19399" t="s">
        <v>17</v>
      </c>
      <c r="G19399">
        <v>2</v>
      </c>
      <c r="H19399">
        <v>600.16</v>
      </c>
      <c r="I19399">
        <v>450.12</v>
      </c>
      <c r="J19399" t="s">
        <v>30</v>
      </c>
      <c r="K19399" t="s">
        <v>31</v>
      </c>
      <c r="L19399" t="s">
        <v>32</v>
      </c>
      <c r="M19399" t="s">
        <v>51</v>
      </c>
    </row>
    <row r="19400" spans="1:13" hidden="1" x14ac:dyDescent="0.3">
      <c r="A19400" t="s">
        <v>41138</v>
      </c>
      <c r="B19400" s="1">
        <v>42411.558333333334</v>
      </c>
      <c r="C19400" t="s">
        <v>41139</v>
      </c>
      <c r="D19400" t="s">
        <v>16</v>
      </c>
      <c r="E19400">
        <v>56</v>
      </c>
      <c r="F19400" t="s">
        <v>59</v>
      </c>
      <c r="G19400">
        <v>3</v>
      </c>
      <c r="H19400">
        <v>15.69</v>
      </c>
      <c r="I19400">
        <v>10.983000000000001</v>
      </c>
      <c r="J19400" t="s">
        <v>18</v>
      </c>
      <c r="K19400" t="s">
        <v>31</v>
      </c>
      <c r="L19400" t="s">
        <v>32</v>
      </c>
      <c r="M19400" t="s">
        <v>63</v>
      </c>
    </row>
    <row r="19401" spans="1:13" hidden="1" x14ac:dyDescent="0.3">
      <c r="A19401" t="s">
        <v>41140</v>
      </c>
      <c r="B19401" s="1">
        <v>42411.558333333334</v>
      </c>
      <c r="C19401" t="s">
        <v>41141</v>
      </c>
      <c r="D19401" t="s">
        <v>16</v>
      </c>
      <c r="E19401">
        <v>58</v>
      </c>
      <c r="F19401" t="s">
        <v>59</v>
      </c>
      <c r="G19401">
        <v>1</v>
      </c>
      <c r="H19401">
        <v>5.23</v>
      </c>
      <c r="I19401">
        <v>3.661</v>
      </c>
      <c r="J19401" t="s">
        <v>30</v>
      </c>
      <c r="K19401" t="s">
        <v>31</v>
      </c>
      <c r="L19401" t="s">
        <v>44</v>
      </c>
      <c r="M19401" t="s">
        <v>33</v>
      </c>
    </row>
    <row r="19402" spans="1:13" hidden="1" x14ac:dyDescent="0.3">
      <c r="A19402" t="s">
        <v>41142</v>
      </c>
      <c r="B19402" s="1">
        <v>42411.558333333334</v>
      </c>
      <c r="C19402" t="s">
        <v>41143</v>
      </c>
      <c r="D19402" t="s">
        <v>24</v>
      </c>
      <c r="E19402">
        <v>61</v>
      </c>
      <c r="F19402" t="s">
        <v>25</v>
      </c>
      <c r="G19402">
        <v>2</v>
      </c>
      <c r="H19402">
        <v>1200.3399999999999</v>
      </c>
      <c r="I19402">
        <v>1080.306</v>
      </c>
      <c r="J19402" t="s">
        <v>30</v>
      </c>
      <c r="K19402" t="s">
        <v>74</v>
      </c>
      <c r="L19402" t="s">
        <v>75</v>
      </c>
      <c r="M19402" t="s">
        <v>33</v>
      </c>
    </row>
    <row r="19403" spans="1:13" hidden="1" x14ac:dyDescent="0.3">
      <c r="A19403" t="s">
        <v>41144</v>
      </c>
      <c r="B19403" s="1">
        <v>42411.559027777781</v>
      </c>
      <c r="C19403" t="s">
        <v>41145</v>
      </c>
      <c r="D19403" t="s">
        <v>24</v>
      </c>
      <c r="E19403">
        <v>21</v>
      </c>
      <c r="F19403" t="s">
        <v>17</v>
      </c>
      <c r="G19403">
        <v>1</v>
      </c>
      <c r="H19403">
        <v>300.08</v>
      </c>
      <c r="I19403">
        <v>225.06</v>
      </c>
      <c r="J19403" t="s">
        <v>30</v>
      </c>
      <c r="K19403" t="s">
        <v>19</v>
      </c>
      <c r="L19403" t="s">
        <v>234</v>
      </c>
      <c r="M19403" t="s">
        <v>37</v>
      </c>
    </row>
    <row r="19404" spans="1:13" hidden="1" x14ac:dyDescent="0.3">
      <c r="A19404" t="s">
        <v>41146</v>
      </c>
      <c r="B19404" s="1">
        <v>42411.559027777781</v>
      </c>
      <c r="C19404" t="s">
        <v>41147</v>
      </c>
      <c r="D19404" t="s">
        <v>24</v>
      </c>
      <c r="E19404">
        <v>28</v>
      </c>
      <c r="F19404" t="s">
        <v>17</v>
      </c>
      <c r="G19404">
        <v>5</v>
      </c>
      <c r="H19404">
        <v>1500.4</v>
      </c>
      <c r="I19404">
        <v>1425.38</v>
      </c>
      <c r="J19404" t="s">
        <v>18</v>
      </c>
      <c r="K19404" t="s">
        <v>19</v>
      </c>
      <c r="L19404" t="s">
        <v>210</v>
      </c>
      <c r="M19404" t="s">
        <v>33</v>
      </c>
    </row>
    <row r="19405" spans="1:13" hidden="1" x14ac:dyDescent="0.3">
      <c r="A19405" t="s">
        <v>41148</v>
      </c>
      <c r="B19405" s="1">
        <v>42411.559027777781</v>
      </c>
      <c r="C19405" t="s">
        <v>41149</v>
      </c>
      <c r="D19405" t="s">
        <v>24</v>
      </c>
      <c r="E19405">
        <v>44</v>
      </c>
      <c r="F19405" t="s">
        <v>17</v>
      </c>
      <c r="G19405">
        <v>5</v>
      </c>
      <c r="H19405">
        <v>1500.4</v>
      </c>
      <c r="I19405">
        <v>1425.38</v>
      </c>
      <c r="J19405" t="s">
        <v>30</v>
      </c>
      <c r="K19405" t="s">
        <v>98</v>
      </c>
      <c r="L19405" t="s">
        <v>171</v>
      </c>
      <c r="M19405" t="s">
        <v>51</v>
      </c>
    </row>
    <row r="19406" spans="1:13" hidden="1" x14ac:dyDescent="0.3">
      <c r="A19406" t="s">
        <v>41150</v>
      </c>
      <c r="B19406" s="1">
        <v>42411.559027777781</v>
      </c>
      <c r="C19406" t="s">
        <v>41151</v>
      </c>
      <c r="D19406" t="s">
        <v>16</v>
      </c>
      <c r="E19406">
        <v>54</v>
      </c>
      <c r="F19406" t="s">
        <v>17</v>
      </c>
      <c r="G19406">
        <v>4</v>
      </c>
      <c r="H19406">
        <v>1200.32</v>
      </c>
      <c r="I19406">
        <v>1140.3040000000001</v>
      </c>
      <c r="J19406" t="s">
        <v>30</v>
      </c>
      <c r="K19406" t="s">
        <v>19</v>
      </c>
      <c r="L19406" t="s">
        <v>210</v>
      </c>
      <c r="M19406" t="s">
        <v>33</v>
      </c>
    </row>
    <row r="19407" spans="1:13" hidden="1" x14ac:dyDescent="0.3">
      <c r="A19407" t="s">
        <v>41152</v>
      </c>
      <c r="B19407" s="1">
        <v>42411.55972222222</v>
      </c>
      <c r="C19407" t="s">
        <v>41153</v>
      </c>
      <c r="D19407" t="s">
        <v>16</v>
      </c>
      <c r="E19407">
        <v>67</v>
      </c>
      <c r="F19407" t="s">
        <v>59</v>
      </c>
      <c r="G19407">
        <v>2</v>
      </c>
      <c r="H19407">
        <v>10.46</v>
      </c>
      <c r="I19407">
        <v>7.3220000000000001</v>
      </c>
      <c r="J19407" t="s">
        <v>30</v>
      </c>
      <c r="K19407" t="s">
        <v>98</v>
      </c>
      <c r="L19407" t="s">
        <v>312</v>
      </c>
      <c r="M19407" t="s">
        <v>48</v>
      </c>
    </row>
    <row r="19408" spans="1:13" hidden="1" x14ac:dyDescent="0.3">
      <c r="A19408" t="s">
        <v>41154</v>
      </c>
      <c r="B19408" s="1">
        <v>42411.55972222222</v>
      </c>
      <c r="C19408" t="s">
        <v>41155</v>
      </c>
      <c r="D19408" t="s">
        <v>24</v>
      </c>
      <c r="E19408">
        <v>43</v>
      </c>
      <c r="F19408" t="s">
        <v>17</v>
      </c>
      <c r="G19408">
        <v>1</v>
      </c>
      <c r="H19408">
        <v>300.08</v>
      </c>
      <c r="I19408">
        <v>225.06</v>
      </c>
      <c r="J19408" t="s">
        <v>18</v>
      </c>
      <c r="K19408" t="s">
        <v>98</v>
      </c>
      <c r="L19408" t="s">
        <v>312</v>
      </c>
      <c r="M19408" t="s">
        <v>37</v>
      </c>
    </row>
    <row r="19409" spans="1:13" hidden="1" x14ac:dyDescent="0.3">
      <c r="A19409" t="s">
        <v>41156</v>
      </c>
      <c r="B19409" s="1">
        <v>42411.55972222222</v>
      </c>
      <c r="C19409" t="s">
        <v>41157</v>
      </c>
      <c r="D19409" t="s">
        <v>16</v>
      </c>
      <c r="E19409">
        <v>56</v>
      </c>
      <c r="F19409" t="s">
        <v>41</v>
      </c>
      <c r="G19409">
        <v>2</v>
      </c>
      <c r="H19409">
        <v>30.3</v>
      </c>
      <c r="I19409">
        <v>21.21</v>
      </c>
      <c r="J19409" t="s">
        <v>30</v>
      </c>
      <c r="K19409" t="s">
        <v>98</v>
      </c>
      <c r="L19409" t="s">
        <v>171</v>
      </c>
      <c r="M19409" t="s">
        <v>51</v>
      </c>
    </row>
    <row r="19410" spans="1:13" hidden="1" x14ac:dyDescent="0.3">
      <c r="A19410" t="s">
        <v>41158</v>
      </c>
      <c r="B19410" s="1">
        <v>42411.55972222222</v>
      </c>
      <c r="C19410" t="s">
        <v>41159</v>
      </c>
      <c r="D19410" t="s">
        <v>24</v>
      </c>
      <c r="E19410">
        <v>44</v>
      </c>
      <c r="F19410" t="s">
        <v>47</v>
      </c>
      <c r="G19410">
        <v>1</v>
      </c>
      <c r="H19410">
        <v>40.659999999999997</v>
      </c>
      <c r="I19410">
        <v>28.462</v>
      </c>
      <c r="J19410" t="s">
        <v>30</v>
      </c>
      <c r="K19410" t="s">
        <v>98</v>
      </c>
      <c r="L19410" t="s">
        <v>171</v>
      </c>
      <c r="M19410" t="s">
        <v>33</v>
      </c>
    </row>
    <row r="19411" spans="1:13" hidden="1" x14ac:dyDescent="0.3">
      <c r="A19411" t="s">
        <v>41160</v>
      </c>
      <c r="B19411" s="1">
        <v>42411.55972222222</v>
      </c>
      <c r="C19411" t="s">
        <v>41161</v>
      </c>
      <c r="D19411" t="s">
        <v>24</v>
      </c>
      <c r="E19411">
        <v>44</v>
      </c>
      <c r="F19411" t="s">
        <v>17</v>
      </c>
      <c r="G19411">
        <v>4</v>
      </c>
      <c r="H19411">
        <v>1200.32</v>
      </c>
      <c r="I19411">
        <v>1140.3040000000001</v>
      </c>
      <c r="J19411" t="s">
        <v>30</v>
      </c>
      <c r="K19411" t="s">
        <v>31</v>
      </c>
      <c r="L19411" t="s">
        <v>32</v>
      </c>
      <c r="M19411" t="s">
        <v>21</v>
      </c>
    </row>
    <row r="19412" spans="1:13" hidden="1" x14ac:dyDescent="0.3">
      <c r="A19412" t="s">
        <v>41162</v>
      </c>
      <c r="B19412" s="1">
        <v>42411.560416666667</v>
      </c>
      <c r="C19412" t="s">
        <v>41163</v>
      </c>
      <c r="D19412" t="s">
        <v>16</v>
      </c>
      <c r="E19412">
        <v>41</v>
      </c>
      <c r="F19412" t="s">
        <v>47</v>
      </c>
      <c r="G19412">
        <v>5</v>
      </c>
      <c r="H19412">
        <v>203.3</v>
      </c>
      <c r="I19412">
        <v>162.63999999999999</v>
      </c>
      <c r="J19412" t="s">
        <v>26</v>
      </c>
      <c r="K19412" t="s">
        <v>31</v>
      </c>
      <c r="L19412" t="s">
        <v>32</v>
      </c>
      <c r="M19412" t="s">
        <v>33</v>
      </c>
    </row>
    <row r="19413" spans="1:13" x14ac:dyDescent="0.3">
      <c r="A19413" t="s">
        <v>41164</v>
      </c>
      <c r="B19413" s="1">
        <v>42411.560416666667</v>
      </c>
      <c r="C19413" t="s">
        <v>41165</v>
      </c>
      <c r="D19413" t="s">
        <v>24</v>
      </c>
      <c r="E19413">
        <v>37</v>
      </c>
      <c r="F19413" t="s">
        <v>97</v>
      </c>
      <c r="G19413">
        <v>5</v>
      </c>
      <c r="H19413">
        <v>5250</v>
      </c>
      <c r="I19413">
        <v>4725</v>
      </c>
      <c r="J19413" t="s">
        <v>30</v>
      </c>
      <c r="K19413" t="s">
        <v>19</v>
      </c>
      <c r="L19413" t="s">
        <v>234</v>
      </c>
      <c r="M19413" t="s">
        <v>33</v>
      </c>
    </row>
    <row r="19414" spans="1:13" hidden="1" x14ac:dyDescent="0.3">
      <c r="A19414" t="s">
        <v>41166</v>
      </c>
      <c r="B19414" s="1">
        <v>42411.560416666667</v>
      </c>
      <c r="C19414" t="s">
        <v>41167</v>
      </c>
      <c r="D19414" t="s">
        <v>16</v>
      </c>
      <c r="E19414">
        <v>48</v>
      </c>
      <c r="F19414" t="s">
        <v>17</v>
      </c>
      <c r="G19414">
        <v>1</v>
      </c>
      <c r="H19414">
        <v>300.08</v>
      </c>
      <c r="I19414">
        <v>225.06</v>
      </c>
      <c r="J19414" t="s">
        <v>30</v>
      </c>
      <c r="K19414" t="s">
        <v>31</v>
      </c>
      <c r="L19414" t="s">
        <v>32</v>
      </c>
      <c r="M19414" t="s">
        <v>33</v>
      </c>
    </row>
    <row r="19415" spans="1:13" hidden="1" x14ac:dyDescent="0.3">
      <c r="A19415" t="s">
        <v>41168</v>
      </c>
      <c r="B19415" s="1">
        <v>42411.560416666667</v>
      </c>
      <c r="C19415" t="s">
        <v>41169</v>
      </c>
      <c r="D19415" t="s">
        <v>16</v>
      </c>
      <c r="E19415">
        <v>43</v>
      </c>
      <c r="F19415" t="s">
        <v>17</v>
      </c>
      <c r="G19415">
        <v>3</v>
      </c>
      <c r="H19415">
        <v>900.24</v>
      </c>
      <c r="I19415">
        <v>675.18</v>
      </c>
      <c r="J19415" t="s">
        <v>18</v>
      </c>
      <c r="K19415" t="s">
        <v>31</v>
      </c>
      <c r="L19415" t="s">
        <v>71</v>
      </c>
      <c r="M19415" t="s">
        <v>48</v>
      </c>
    </row>
    <row r="19416" spans="1:13" hidden="1" x14ac:dyDescent="0.3">
      <c r="A19416" t="s">
        <v>41170</v>
      </c>
      <c r="B19416" s="1">
        <v>42411.561111111114</v>
      </c>
      <c r="C19416" t="s">
        <v>41171</v>
      </c>
      <c r="D19416" t="s">
        <v>16</v>
      </c>
      <c r="E19416">
        <v>68</v>
      </c>
      <c r="F19416" t="s">
        <v>47</v>
      </c>
      <c r="G19416">
        <v>5</v>
      </c>
      <c r="H19416">
        <v>203.3</v>
      </c>
      <c r="I19416">
        <v>162.63999999999999</v>
      </c>
      <c r="J19416" t="s">
        <v>26</v>
      </c>
      <c r="K19416" t="s">
        <v>31</v>
      </c>
      <c r="L19416" t="s">
        <v>71</v>
      </c>
      <c r="M19416" t="s">
        <v>48</v>
      </c>
    </row>
    <row r="19417" spans="1:13" hidden="1" x14ac:dyDescent="0.3">
      <c r="A19417" t="s">
        <v>41172</v>
      </c>
      <c r="B19417" s="1">
        <v>42411.561111111114</v>
      </c>
      <c r="C19417" t="s">
        <v>41173</v>
      </c>
      <c r="D19417" t="s">
        <v>16</v>
      </c>
      <c r="E19417">
        <v>59</v>
      </c>
      <c r="F19417" t="s">
        <v>203</v>
      </c>
      <c r="G19417">
        <v>5</v>
      </c>
      <c r="H19417">
        <v>58.65</v>
      </c>
      <c r="I19417">
        <v>43.987499999999997</v>
      </c>
      <c r="J19417" t="s">
        <v>30</v>
      </c>
      <c r="K19417" t="s">
        <v>31</v>
      </c>
      <c r="L19417" t="s">
        <v>71</v>
      </c>
      <c r="M19417" t="s">
        <v>51</v>
      </c>
    </row>
    <row r="19418" spans="1:13" hidden="1" x14ac:dyDescent="0.3">
      <c r="A19418" t="s">
        <v>41174</v>
      </c>
      <c r="B19418" s="1">
        <v>42411.561111111114</v>
      </c>
      <c r="C19418" t="s">
        <v>41175</v>
      </c>
      <c r="D19418" t="s">
        <v>24</v>
      </c>
      <c r="E19418">
        <v>23</v>
      </c>
      <c r="F19418" t="s">
        <v>25</v>
      </c>
      <c r="G19418">
        <v>3</v>
      </c>
      <c r="H19418">
        <v>1800.51</v>
      </c>
      <c r="I19418">
        <v>1620.4590000000001</v>
      </c>
      <c r="J19418" t="s">
        <v>18</v>
      </c>
      <c r="K19418" t="s">
        <v>31</v>
      </c>
      <c r="L19418" t="s">
        <v>32</v>
      </c>
      <c r="M19418" t="s">
        <v>21</v>
      </c>
    </row>
    <row r="19419" spans="1:13" hidden="1" x14ac:dyDescent="0.3">
      <c r="A19419" t="s">
        <v>41176</v>
      </c>
      <c r="B19419" s="1">
        <v>42411.561111111114</v>
      </c>
      <c r="C19419" t="s">
        <v>41177</v>
      </c>
      <c r="D19419" t="s">
        <v>24</v>
      </c>
      <c r="E19419">
        <v>18</v>
      </c>
      <c r="F19419" t="s">
        <v>47</v>
      </c>
      <c r="G19419">
        <v>3</v>
      </c>
      <c r="H19419">
        <v>121.98</v>
      </c>
      <c r="I19419">
        <v>91.484999999999999</v>
      </c>
      <c r="J19419" t="s">
        <v>30</v>
      </c>
      <c r="K19419" t="s">
        <v>98</v>
      </c>
      <c r="L19419" t="s">
        <v>312</v>
      </c>
      <c r="M19419" t="s">
        <v>51</v>
      </c>
    </row>
    <row r="19420" spans="1:13" hidden="1" x14ac:dyDescent="0.3">
      <c r="A19420" t="s">
        <v>41178</v>
      </c>
      <c r="B19420" s="1">
        <v>42411.561805555553</v>
      </c>
      <c r="C19420" t="s">
        <v>41179</v>
      </c>
      <c r="D19420" t="s">
        <v>16</v>
      </c>
      <c r="E19420">
        <v>44</v>
      </c>
      <c r="F19420" t="s">
        <v>17</v>
      </c>
      <c r="G19420">
        <v>4</v>
      </c>
      <c r="H19420">
        <v>1200.32</v>
      </c>
      <c r="I19420">
        <v>1140.3040000000001</v>
      </c>
      <c r="J19420" t="s">
        <v>30</v>
      </c>
      <c r="K19420" t="s">
        <v>98</v>
      </c>
      <c r="L19420" t="s">
        <v>312</v>
      </c>
      <c r="M19420" t="s">
        <v>21</v>
      </c>
    </row>
    <row r="19421" spans="1:13" hidden="1" x14ac:dyDescent="0.3">
      <c r="A19421" t="s">
        <v>41180</v>
      </c>
      <c r="B19421" s="1">
        <v>42411.561805555553</v>
      </c>
      <c r="C19421" t="s">
        <v>41181</v>
      </c>
      <c r="D19421" t="s">
        <v>16</v>
      </c>
      <c r="E19421">
        <v>57</v>
      </c>
      <c r="F19421" t="s">
        <v>41</v>
      </c>
      <c r="G19421">
        <v>4</v>
      </c>
      <c r="H19421">
        <v>60.6</v>
      </c>
      <c r="I19421">
        <v>45.45</v>
      </c>
      <c r="J19421" t="s">
        <v>26</v>
      </c>
      <c r="K19421" t="s">
        <v>98</v>
      </c>
      <c r="L19421" t="s">
        <v>312</v>
      </c>
      <c r="M19421" t="s">
        <v>48</v>
      </c>
    </row>
    <row r="19422" spans="1:13" hidden="1" x14ac:dyDescent="0.3">
      <c r="A19422" t="s">
        <v>41182</v>
      </c>
      <c r="B19422" s="1">
        <v>42411.561805555553</v>
      </c>
      <c r="C19422" t="s">
        <v>41183</v>
      </c>
      <c r="D19422" t="s">
        <v>24</v>
      </c>
      <c r="E19422">
        <v>50</v>
      </c>
      <c r="F19422" t="s">
        <v>17</v>
      </c>
      <c r="G19422">
        <v>1</v>
      </c>
      <c r="H19422">
        <v>300.08</v>
      </c>
      <c r="I19422">
        <v>225.06</v>
      </c>
      <c r="J19422" t="s">
        <v>30</v>
      </c>
      <c r="K19422" t="s">
        <v>98</v>
      </c>
      <c r="L19422" t="s">
        <v>312</v>
      </c>
      <c r="M19422" t="s">
        <v>33</v>
      </c>
    </row>
    <row r="19423" spans="1:13" hidden="1" x14ac:dyDescent="0.3">
      <c r="A19423" t="s">
        <v>41184</v>
      </c>
      <c r="B19423" s="1">
        <v>42411.561805555553</v>
      </c>
      <c r="C19423" t="s">
        <v>41185</v>
      </c>
      <c r="D19423" t="s">
        <v>16</v>
      </c>
      <c r="E19423">
        <v>37</v>
      </c>
      <c r="F19423" t="s">
        <v>17</v>
      </c>
      <c r="G19423">
        <v>4</v>
      </c>
      <c r="H19423">
        <v>1200.32</v>
      </c>
      <c r="I19423">
        <v>1140.3040000000001</v>
      </c>
      <c r="J19423" t="s">
        <v>18</v>
      </c>
      <c r="K19423" t="s">
        <v>98</v>
      </c>
      <c r="L19423" t="s">
        <v>312</v>
      </c>
      <c r="M19423" t="s">
        <v>21</v>
      </c>
    </row>
    <row r="19424" spans="1:13" hidden="1" x14ac:dyDescent="0.3">
      <c r="A19424" t="s">
        <v>41186</v>
      </c>
      <c r="B19424" s="1">
        <v>42411.561805555553</v>
      </c>
      <c r="C19424" t="s">
        <v>41187</v>
      </c>
      <c r="D19424" t="s">
        <v>16</v>
      </c>
      <c r="E19424">
        <v>56</v>
      </c>
      <c r="F19424" t="s">
        <v>203</v>
      </c>
      <c r="G19424">
        <v>5</v>
      </c>
      <c r="H19424">
        <v>58.65</v>
      </c>
      <c r="I19424">
        <v>43.987499999999997</v>
      </c>
      <c r="J19424" t="s">
        <v>18</v>
      </c>
      <c r="K19424" t="s">
        <v>98</v>
      </c>
      <c r="L19424" t="s">
        <v>312</v>
      </c>
      <c r="M19424" t="s">
        <v>33</v>
      </c>
    </row>
    <row r="19425" spans="1:13" hidden="1" x14ac:dyDescent="0.3">
      <c r="A19425" t="s">
        <v>41188</v>
      </c>
      <c r="B19425" s="1">
        <v>42411.5625</v>
      </c>
      <c r="C19425" t="s">
        <v>41189</v>
      </c>
      <c r="D19425" t="s">
        <v>16</v>
      </c>
      <c r="E19425">
        <v>27</v>
      </c>
      <c r="F19425" t="s">
        <v>17</v>
      </c>
      <c r="G19425">
        <v>2</v>
      </c>
      <c r="H19425">
        <v>600.16</v>
      </c>
      <c r="I19425">
        <v>450.12</v>
      </c>
      <c r="J19425" t="s">
        <v>18</v>
      </c>
      <c r="K19425" t="s">
        <v>74</v>
      </c>
      <c r="L19425" t="s">
        <v>75</v>
      </c>
      <c r="M19425" t="s">
        <v>48</v>
      </c>
    </row>
    <row r="19426" spans="1:13" hidden="1" x14ac:dyDescent="0.3">
      <c r="A19426" t="s">
        <v>41190</v>
      </c>
      <c r="B19426" s="1">
        <v>42411.5625</v>
      </c>
      <c r="C19426" t="s">
        <v>41191</v>
      </c>
      <c r="D19426" t="s">
        <v>24</v>
      </c>
      <c r="E19426">
        <v>31</v>
      </c>
      <c r="F19426" t="s">
        <v>17</v>
      </c>
      <c r="G19426">
        <v>1</v>
      </c>
      <c r="H19426">
        <v>300.08</v>
      </c>
      <c r="I19426">
        <v>225.06</v>
      </c>
      <c r="J19426" t="s">
        <v>30</v>
      </c>
      <c r="K19426" t="s">
        <v>74</v>
      </c>
      <c r="L19426" t="s">
        <v>75</v>
      </c>
      <c r="M19426" t="s">
        <v>21</v>
      </c>
    </row>
    <row r="19427" spans="1:13" hidden="1" x14ac:dyDescent="0.3">
      <c r="A19427" t="s">
        <v>41192</v>
      </c>
      <c r="B19427" s="1">
        <v>42411.5625</v>
      </c>
      <c r="C19427" t="s">
        <v>41193</v>
      </c>
      <c r="D19427" t="s">
        <v>16</v>
      </c>
      <c r="E19427">
        <v>69</v>
      </c>
      <c r="F19427" t="s">
        <v>17</v>
      </c>
      <c r="G19427">
        <v>5</v>
      </c>
      <c r="H19427">
        <v>1500.4</v>
      </c>
      <c r="I19427">
        <v>1425.38</v>
      </c>
      <c r="J19427" t="s">
        <v>30</v>
      </c>
      <c r="K19427" t="s">
        <v>74</v>
      </c>
      <c r="L19427" t="s">
        <v>75</v>
      </c>
      <c r="M19427" t="s">
        <v>33</v>
      </c>
    </row>
    <row r="19428" spans="1:13" hidden="1" x14ac:dyDescent="0.3">
      <c r="A19428" t="s">
        <v>41194</v>
      </c>
      <c r="B19428" s="1">
        <v>42411.5625</v>
      </c>
      <c r="C19428" t="s">
        <v>41195</v>
      </c>
      <c r="D19428" t="s">
        <v>16</v>
      </c>
      <c r="E19428">
        <v>69</v>
      </c>
      <c r="F19428" t="s">
        <v>66</v>
      </c>
      <c r="G19428">
        <v>4</v>
      </c>
      <c r="H19428">
        <v>143.36000000000001</v>
      </c>
      <c r="I19428">
        <v>114.688</v>
      </c>
      <c r="J19428" t="s">
        <v>26</v>
      </c>
      <c r="K19428" t="s">
        <v>74</v>
      </c>
      <c r="L19428" t="s">
        <v>75</v>
      </c>
      <c r="M19428" t="s">
        <v>48</v>
      </c>
    </row>
    <row r="19429" spans="1:13" hidden="1" x14ac:dyDescent="0.3">
      <c r="A19429" t="s">
        <v>41196</v>
      </c>
      <c r="B19429" s="1">
        <v>42411.563194444447</v>
      </c>
      <c r="C19429" t="s">
        <v>41197</v>
      </c>
      <c r="D19429" t="s">
        <v>16</v>
      </c>
      <c r="E19429">
        <v>57</v>
      </c>
      <c r="F19429" t="s">
        <v>47</v>
      </c>
      <c r="G19429">
        <v>5</v>
      </c>
      <c r="H19429">
        <v>203.3</v>
      </c>
      <c r="I19429">
        <v>162.63999999999999</v>
      </c>
      <c r="J19429" t="s">
        <v>18</v>
      </c>
      <c r="K19429" t="s">
        <v>74</v>
      </c>
      <c r="L19429" t="s">
        <v>152</v>
      </c>
      <c r="M19429" t="s">
        <v>21</v>
      </c>
    </row>
    <row r="19430" spans="1:13" hidden="1" x14ac:dyDescent="0.3">
      <c r="A19430" t="s">
        <v>41198</v>
      </c>
      <c r="B19430" s="1">
        <v>42411.563194444447</v>
      </c>
      <c r="C19430" t="s">
        <v>41199</v>
      </c>
      <c r="D19430" t="s">
        <v>16</v>
      </c>
      <c r="E19430">
        <v>60</v>
      </c>
      <c r="F19430" t="s">
        <v>47</v>
      </c>
      <c r="G19430">
        <v>2</v>
      </c>
      <c r="H19430">
        <v>81.319999999999993</v>
      </c>
      <c r="I19430">
        <v>56.923999999999999</v>
      </c>
      <c r="J19430" t="s">
        <v>18</v>
      </c>
      <c r="K19430" t="s">
        <v>98</v>
      </c>
      <c r="L19430" t="s">
        <v>312</v>
      </c>
      <c r="M19430" t="s">
        <v>21</v>
      </c>
    </row>
    <row r="19431" spans="1:13" hidden="1" x14ac:dyDescent="0.3">
      <c r="A19431" t="s">
        <v>41200</v>
      </c>
      <c r="B19431" s="1">
        <v>42411.563194444447</v>
      </c>
      <c r="C19431" t="s">
        <v>41201</v>
      </c>
      <c r="D19431" t="s">
        <v>16</v>
      </c>
      <c r="E19431">
        <v>56</v>
      </c>
      <c r="F19431" t="s">
        <v>17</v>
      </c>
      <c r="G19431">
        <v>3</v>
      </c>
      <c r="H19431">
        <v>900.24</v>
      </c>
      <c r="I19431">
        <v>675.18</v>
      </c>
      <c r="J19431" t="s">
        <v>30</v>
      </c>
      <c r="K19431" t="s">
        <v>98</v>
      </c>
      <c r="L19431" t="s">
        <v>312</v>
      </c>
      <c r="M19431" t="s">
        <v>33</v>
      </c>
    </row>
    <row r="19432" spans="1:13" hidden="1" x14ac:dyDescent="0.3">
      <c r="A19432" t="s">
        <v>41202</v>
      </c>
      <c r="B19432" s="1">
        <v>42411.563194444447</v>
      </c>
      <c r="C19432" t="s">
        <v>41203</v>
      </c>
      <c r="D19432" t="s">
        <v>24</v>
      </c>
      <c r="E19432">
        <v>53</v>
      </c>
      <c r="F19432" t="s">
        <v>41</v>
      </c>
      <c r="G19432">
        <v>3</v>
      </c>
      <c r="H19432">
        <v>45.45</v>
      </c>
      <c r="I19432">
        <v>31.815000000000001</v>
      </c>
      <c r="J19432" t="s">
        <v>26</v>
      </c>
      <c r="K19432" t="s">
        <v>98</v>
      </c>
      <c r="L19432" t="s">
        <v>171</v>
      </c>
      <c r="M19432" t="s">
        <v>37</v>
      </c>
    </row>
    <row r="19433" spans="1:13" hidden="1" x14ac:dyDescent="0.3">
      <c r="A19433" t="s">
        <v>41204</v>
      </c>
      <c r="B19433" s="1">
        <v>42411.563888888886</v>
      </c>
      <c r="C19433" t="s">
        <v>41205</v>
      </c>
      <c r="D19433" t="s">
        <v>16</v>
      </c>
      <c r="E19433">
        <v>37</v>
      </c>
      <c r="F19433" t="s">
        <v>17</v>
      </c>
      <c r="G19433">
        <v>3</v>
      </c>
      <c r="H19433">
        <v>900.24</v>
      </c>
      <c r="I19433">
        <v>675.18</v>
      </c>
      <c r="J19433" t="s">
        <v>30</v>
      </c>
      <c r="K19433" t="s">
        <v>98</v>
      </c>
      <c r="L19433" t="s">
        <v>171</v>
      </c>
      <c r="M19433" t="s">
        <v>63</v>
      </c>
    </row>
    <row r="19434" spans="1:13" hidden="1" x14ac:dyDescent="0.3">
      <c r="A19434" t="s">
        <v>41206</v>
      </c>
      <c r="B19434" s="1">
        <v>42411.563888888886</v>
      </c>
      <c r="C19434" t="s">
        <v>41207</v>
      </c>
      <c r="D19434" t="s">
        <v>16</v>
      </c>
      <c r="E19434">
        <v>61</v>
      </c>
      <c r="F19434" t="s">
        <v>66</v>
      </c>
      <c r="G19434">
        <v>2</v>
      </c>
      <c r="H19434">
        <v>71.680000000000007</v>
      </c>
      <c r="I19434">
        <v>50.176000000000002</v>
      </c>
      <c r="J19434" t="s">
        <v>26</v>
      </c>
      <c r="K19434" t="s">
        <v>74</v>
      </c>
      <c r="L19434" t="s">
        <v>80</v>
      </c>
      <c r="M19434" t="s">
        <v>33</v>
      </c>
    </row>
    <row r="19435" spans="1:13" hidden="1" x14ac:dyDescent="0.3">
      <c r="A19435" t="s">
        <v>41208</v>
      </c>
      <c r="B19435" s="1">
        <v>42411.563888888886</v>
      </c>
      <c r="C19435" t="s">
        <v>41209</v>
      </c>
      <c r="D19435" t="s">
        <v>16</v>
      </c>
      <c r="E19435">
        <v>68</v>
      </c>
      <c r="F19435" t="s">
        <v>47</v>
      </c>
      <c r="G19435">
        <v>3</v>
      </c>
      <c r="H19435">
        <v>121.98</v>
      </c>
      <c r="I19435">
        <v>91.484999999999999</v>
      </c>
      <c r="J19435" t="s">
        <v>30</v>
      </c>
      <c r="K19435" t="s">
        <v>98</v>
      </c>
      <c r="L19435" t="s">
        <v>501</v>
      </c>
      <c r="M19435" t="s">
        <v>37</v>
      </c>
    </row>
    <row r="19436" spans="1:13" hidden="1" x14ac:dyDescent="0.3">
      <c r="A19436" t="s">
        <v>41210</v>
      </c>
      <c r="B19436" s="1">
        <v>42411.563888888886</v>
      </c>
      <c r="C19436" t="s">
        <v>41211</v>
      </c>
      <c r="D19436" t="s">
        <v>16</v>
      </c>
      <c r="E19436">
        <v>21</v>
      </c>
      <c r="F19436" t="s">
        <v>47</v>
      </c>
      <c r="G19436">
        <v>4</v>
      </c>
      <c r="H19436">
        <v>162.63999999999999</v>
      </c>
      <c r="I19436">
        <v>130.11199999999999</v>
      </c>
      <c r="J19436" t="s">
        <v>30</v>
      </c>
      <c r="K19436" t="s">
        <v>98</v>
      </c>
      <c r="L19436" t="s">
        <v>501</v>
      </c>
      <c r="M19436" t="s">
        <v>21</v>
      </c>
    </row>
    <row r="19437" spans="1:13" hidden="1" x14ac:dyDescent="0.3">
      <c r="A19437" t="s">
        <v>41212</v>
      </c>
      <c r="B19437" s="1">
        <v>42411.564583333333</v>
      </c>
      <c r="C19437" t="s">
        <v>41213</v>
      </c>
      <c r="D19437" t="s">
        <v>16</v>
      </c>
      <c r="E19437">
        <v>68</v>
      </c>
      <c r="F19437" t="s">
        <v>17</v>
      </c>
      <c r="G19437">
        <v>1</v>
      </c>
      <c r="H19437">
        <v>300.08</v>
      </c>
      <c r="I19437">
        <v>225.06</v>
      </c>
      <c r="J19437" t="s">
        <v>30</v>
      </c>
      <c r="K19437" t="s">
        <v>98</v>
      </c>
      <c r="L19437" t="s">
        <v>501</v>
      </c>
      <c r="M19437" t="s">
        <v>27</v>
      </c>
    </row>
    <row r="19438" spans="1:13" hidden="1" x14ac:dyDescent="0.3">
      <c r="A19438" t="s">
        <v>41214</v>
      </c>
      <c r="B19438" s="1">
        <v>42411.564583333333</v>
      </c>
      <c r="C19438" t="s">
        <v>41215</v>
      </c>
      <c r="D19438" t="s">
        <v>16</v>
      </c>
      <c r="E19438">
        <v>39</v>
      </c>
      <c r="F19438" t="s">
        <v>17</v>
      </c>
      <c r="G19438">
        <v>1</v>
      </c>
      <c r="H19438">
        <v>300.08</v>
      </c>
      <c r="I19438">
        <v>225.06</v>
      </c>
      <c r="J19438" t="s">
        <v>26</v>
      </c>
      <c r="K19438" t="s">
        <v>31</v>
      </c>
      <c r="L19438" t="s">
        <v>71</v>
      </c>
      <c r="M19438" t="s">
        <v>21</v>
      </c>
    </row>
    <row r="19439" spans="1:13" hidden="1" x14ac:dyDescent="0.3">
      <c r="A19439" t="s">
        <v>41216</v>
      </c>
      <c r="B19439" s="1">
        <v>42411.564583333333</v>
      </c>
      <c r="C19439" t="s">
        <v>41217</v>
      </c>
      <c r="D19439" t="s">
        <v>24</v>
      </c>
      <c r="E19439">
        <v>57</v>
      </c>
      <c r="F19439" t="s">
        <v>17</v>
      </c>
      <c r="G19439">
        <v>4</v>
      </c>
      <c r="H19439">
        <v>1200.32</v>
      </c>
      <c r="I19439">
        <v>1140.3040000000001</v>
      </c>
      <c r="J19439" t="s">
        <v>30</v>
      </c>
      <c r="K19439" t="s">
        <v>31</v>
      </c>
      <c r="L19439" t="s">
        <v>71</v>
      </c>
      <c r="M19439" t="s">
        <v>48</v>
      </c>
    </row>
    <row r="19440" spans="1:13" hidden="1" x14ac:dyDescent="0.3">
      <c r="A19440" t="s">
        <v>41218</v>
      </c>
      <c r="B19440" s="1">
        <v>42411.564583333333</v>
      </c>
      <c r="C19440" t="s">
        <v>41219</v>
      </c>
      <c r="D19440" t="s">
        <v>16</v>
      </c>
      <c r="E19440">
        <v>63</v>
      </c>
      <c r="F19440" t="s">
        <v>17</v>
      </c>
      <c r="G19440">
        <v>3</v>
      </c>
      <c r="H19440">
        <v>900.24</v>
      </c>
      <c r="I19440">
        <v>675.18</v>
      </c>
      <c r="J19440" t="s">
        <v>26</v>
      </c>
      <c r="K19440" t="s">
        <v>31</v>
      </c>
      <c r="L19440" t="s">
        <v>32</v>
      </c>
      <c r="M19440" t="s">
        <v>51</v>
      </c>
    </row>
    <row r="19441" spans="1:13" hidden="1" x14ac:dyDescent="0.3">
      <c r="A19441" t="s">
        <v>41220</v>
      </c>
      <c r="B19441" s="1">
        <v>42411.564583333333</v>
      </c>
      <c r="C19441" t="s">
        <v>41221</v>
      </c>
      <c r="D19441" t="s">
        <v>16</v>
      </c>
      <c r="E19441">
        <v>31</v>
      </c>
      <c r="F19441" t="s">
        <v>66</v>
      </c>
      <c r="G19441">
        <v>2</v>
      </c>
      <c r="H19441">
        <v>71.680000000000007</v>
      </c>
      <c r="I19441">
        <v>50.176000000000002</v>
      </c>
      <c r="J19441" t="s">
        <v>26</v>
      </c>
      <c r="K19441" t="s">
        <v>19</v>
      </c>
      <c r="L19441" t="s">
        <v>67</v>
      </c>
      <c r="M19441" t="s">
        <v>27</v>
      </c>
    </row>
    <row r="19442" spans="1:13" hidden="1" x14ac:dyDescent="0.3">
      <c r="A19442" t="s">
        <v>41222</v>
      </c>
      <c r="B19442" s="1">
        <v>42411.56527777778</v>
      </c>
      <c r="C19442" t="s">
        <v>41223</v>
      </c>
      <c r="D19442" t="s">
        <v>16</v>
      </c>
      <c r="E19442">
        <v>49</v>
      </c>
      <c r="F19442" t="s">
        <v>17</v>
      </c>
      <c r="G19442">
        <v>2</v>
      </c>
      <c r="H19442">
        <v>600.16</v>
      </c>
      <c r="I19442">
        <v>450.12</v>
      </c>
      <c r="J19442" t="s">
        <v>26</v>
      </c>
      <c r="K19442" t="s">
        <v>31</v>
      </c>
      <c r="L19442" t="s">
        <v>71</v>
      </c>
      <c r="M19442" t="s">
        <v>63</v>
      </c>
    </row>
    <row r="19443" spans="1:13" hidden="1" x14ac:dyDescent="0.3">
      <c r="A19443" t="s">
        <v>41224</v>
      </c>
      <c r="B19443" s="1">
        <v>42411.56527777778</v>
      </c>
      <c r="C19443" t="s">
        <v>41225</v>
      </c>
      <c r="D19443" t="s">
        <v>16</v>
      </c>
      <c r="E19443">
        <v>58</v>
      </c>
      <c r="F19443" t="s">
        <v>41</v>
      </c>
      <c r="G19443">
        <v>4</v>
      </c>
      <c r="H19443">
        <v>60.6</v>
      </c>
      <c r="I19443">
        <v>45.45</v>
      </c>
      <c r="J19443" t="s">
        <v>30</v>
      </c>
      <c r="K19443" t="s">
        <v>31</v>
      </c>
      <c r="L19443" t="s">
        <v>71</v>
      </c>
      <c r="M19443" t="s">
        <v>33</v>
      </c>
    </row>
    <row r="19444" spans="1:13" hidden="1" x14ac:dyDescent="0.3">
      <c r="A19444" t="s">
        <v>41226</v>
      </c>
      <c r="B19444" s="1">
        <v>42411.56527777778</v>
      </c>
      <c r="C19444" t="s">
        <v>41227</v>
      </c>
      <c r="D19444" t="s">
        <v>16</v>
      </c>
      <c r="E19444">
        <v>42</v>
      </c>
      <c r="F19444" t="s">
        <v>66</v>
      </c>
      <c r="G19444">
        <v>2</v>
      </c>
      <c r="H19444">
        <v>71.680000000000007</v>
      </c>
      <c r="I19444">
        <v>50.176000000000002</v>
      </c>
      <c r="J19444" t="s">
        <v>18</v>
      </c>
      <c r="K19444" t="s">
        <v>31</v>
      </c>
      <c r="L19444" t="s">
        <v>71</v>
      </c>
      <c r="M19444" t="s">
        <v>33</v>
      </c>
    </row>
    <row r="19445" spans="1:13" hidden="1" x14ac:dyDescent="0.3">
      <c r="A19445" t="s">
        <v>41228</v>
      </c>
      <c r="B19445" s="1">
        <v>42411.56527777778</v>
      </c>
      <c r="C19445" t="s">
        <v>41229</v>
      </c>
      <c r="D19445" t="s">
        <v>24</v>
      </c>
      <c r="E19445">
        <v>43</v>
      </c>
      <c r="F19445" t="s">
        <v>17</v>
      </c>
      <c r="G19445">
        <v>4</v>
      </c>
      <c r="H19445">
        <v>1200.32</v>
      </c>
      <c r="I19445">
        <v>1140.3040000000001</v>
      </c>
      <c r="J19445" t="s">
        <v>18</v>
      </c>
      <c r="K19445" t="s">
        <v>31</v>
      </c>
      <c r="L19445" t="s">
        <v>71</v>
      </c>
      <c r="M19445" t="s">
        <v>51</v>
      </c>
    </row>
    <row r="19446" spans="1:13" hidden="1" x14ac:dyDescent="0.3">
      <c r="A19446" t="s">
        <v>41230</v>
      </c>
      <c r="B19446" s="1">
        <v>42411.565972222219</v>
      </c>
      <c r="C19446" t="s">
        <v>41231</v>
      </c>
      <c r="D19446" t="s">
        <v>16</v>
      </c>
      <c r="E19446">
        <v>69</v>
      </c>
      <c r="F19446" t="s">
        <v>47</v>
      </c>
      <c r="G19446">
        <v>1</v>
      </c>
      <c r="H19446">
        <v>40.659999999999997</v>
      </c>
      <c r="I19446">
        <v>28.462</v>
      </c>
      <c r="J19446" t="s">
        <v>18</v>
      </c>
      <c r="K19446" t="s">
        <v>31</v>
      </c>
      <c r="L19446" t="s">
        <v>204</v>
      </c>
      <c r="M19446" t="s">
        <v>63</v>
      </c>
    </row>
    <row r="19447" spans="1:13" hidden="1" x14ac:dyDescent="0.3">
      <c r="A19447" t="s">
        <v>41232</v>
      </c>
      <c r="B19447" s="1">
        <v>42411.565972222219</v>
      </c>
      <c r="C19447" t="s">
        <v>41233</v>
      </c>
      <c r="D19447" t="s">
        <v>24</v>
      </c>
      <c r="E19447">
        <v>37</v>
      </c>
      <c r="F19447" t="s">
        <v>66</v>
      </c>
      <c r="G19447">
        <v>4</v>
      </c>
      <c r="H19447">
        <v>143.36000000000001</v>
      </c>
      <c r="I19447">
        <v>114.688</v>
      </c>
      <c r="J19447" t="s">
        <v>26</v>
      </c>
      <c r="K19447" t="s">
        <v>31</v>
      </c>
      <c r="L19447" t="s">
        <v>204</v>
      </c>
      <c r="M19447" t="s">
        <v>33</v>
      </c>
    </row>
    <row r="19448" spans="1:13" hidden="1" x14ac:dyDescent="0.3">
      <c r="A19448" t="s">
        <v>41234</v>
      </c>
      <c r="B19448" s="1">
        <v>42411.565972222219</v>
      </c>
      <c r="C19448" t="s">
        <v>41235</v>
      </c>
      <c r="D19448" t="s">
        <v>24</v>
      </c>
      <c r="E19448">
        <v>19</v>
      </c>
      <c r="F19448" t="s">
        <v>47</v>
      </c>
      <c r="G19448">
        <v>4</v>
      </c>
      <c r="H19448">
        <v>162.63999999999999</v>
      </c>
      <c r="I19448">
        <v>130.11199999999999</v>
      </c>
      <c r="J19448" t="s">
        <v>30</v>
      </c>
      <c r="K19448" t="s">
        <v>31</v>
      </c>
      <c r="L19448" t="s">
        <v>204</v>
      </c>
      <c r="M19448" t="s">
        <v>51</v>
      </c>
    </row>
    <row r="19449" spans="1:13" hidden="1" x14ac:dyDescent="0.3">
      <c r="A19449" t="s">
        <v>41236</v>
      </c>
      <c r="B19449" s="1">
        <v>42411.565972222219</v>
      </c>
      <c r="C19449" t="s">
        <v>41237</v>
      </c>
      <c r="D19449" t="s">
        <v>16</v>
      </c>
      <c r="E19449">
        <v>27</v>
      </c>
      <c r="F19449" t="s">
        <v>17</v>
      </c>
      <c r="G19449">
        <v>3</v>
      </c>
      <c r="H19449">
        <v>900.24</v>
      </c>
      <c r="I19449">
        <v>675.18</v>
      </c>
      <c r="J19449" t="s">
        <v>18</v>
      </c>
      <c r="K19449" t="s">
        <v>74</v>
      </c>
      <c r="L19449" t="s">
        <v>80</v>
      </c>
      <c r="M19449" t="s">
        <v>21</v>
      </c>
    </row>
    <row r="19450" spans="1:13" hidden="1" x14ac:dyDescent="0.3">
      <c r="A19450" t="s">
        <v>41238</v>
      </c>
      <c r="B19450" s="1">
        <v>42411.566666666666</v>
      </c>
      <c r="C19450" t="s">
        <v>41239</v>
      </c>
      <c r="D19450" t="s">
        <v>16</v>
      </c>
      <c r="E19450">
        <v>35</v>
      </c>
      <c r="F19450" t="s">
        <v>25</v>
      </c>
      <c r="G19450">
        <v>4</v>
      </c>
      <c r="H19450">
        <v>2400.6799999999998</v>
      </c>
      <c r="I19450">
        <v>2280.6460000000002</v>
      </c>
      <c r="J19450" t="s">
        <v>30</v>
      </c>
      <c r="K19450" t="s">
        <v>74</v>
      </c>
      <c r="L19450" t="s">
        <v>80</v>
      </c>
      <c r="M19450" t="s">
        <v>27</v>
      </c>
    </row>
    <row r="19451" spans="1:13" hidden="1" x14ac:dyDescent="0.3">
      <c r="A19451" t="s">
        <v>41240</v>
      </c>
      <c r="B19451" s="1">
        <v>42411.566666666666</v>
      </c>
      <c r="C19451" t="s">
        <v>41241</v>
      </c>
      <c r="D19451" t="s">
        <v>16</v>
      </c>
      <c r="E19451">
        <v>31</v>
      </c>
      <c r="F19451" t="s">
        <v>59</v>
      </c>
      <c r="G19451">
        <v>3</v>
      </c>
      <c r="H19451">
        <v>15.69</v>
      </c>
      <c r="I19451">
        <v>10.983000000000001</v>
      </c>
      <c r="J19451" t="s">
        <v>26</v>
      </c>
      <c r="K19451" t="s">
        <v>31</v>
      </c>
      <c r="L19451" t="s">
        <v>32</v>
      </c>
      <c r="M19451" t="s">
        <v>51</v>
      </c>
    </row>
    <row r="19452" spans="1:13" hidden="1" x14ac:dyDescent="0.3">
      <c r="A19452" t="s">
        <v>41242</v>
      </c>
      <c r="B19452" s="1">
        <v>42411.566666666666</v>
      </c>
      <c r="C19452" t="s">
        <v>41243</v>
      </c>
      <c r="D19452" t="s">
        <v>16</v>
      </c>
      <c r="E19452">
        <v>38</v>
      </c>
      <c r="F19452" t="s">
        <v>17</v>
      </c>
      <c r="G19452">
        <v>5</v>
      </c>
      <c r="H19452">
        <v>1500.4</v>
      </c>
      <c r="I19452">
        <v>1425.38</v>
      </c>
      <c r="J19452" t="s">
        <v>18</v>
      </c>
      <c r="K19452" t="s">
        <v>31</v>
      </c>
      <c r="L19452" t="s">
        <v>32</v>
      </c>
      <c r="M19452" t="s">
        <v>51</v>
      </c>
    </row>
    <row r="19453" spans="1:13" hidden="1" x14ac:dyDescent="0.3">
      <c r="A19453" t="s">
        <v>41244</v>
      </c>
      <c r="B19453" s="1">
        <v>42411.566666666666</v>
      </c>
      <c r="C19453" t="s">
        <v>41245</v>
      </c>
      <c r="D19453" t="s">
        <v>16</v>
      </c>
      <c r="E19453">
        <v>59</v>
      </c>
      <c r="F19453" t="s">
        <v>25</v>
      </c>
      <c r="G19453">
        <v>4</v>
      </c>
      <c r="H19453">
        <v>2400.6799999999998</v>
      </c>
      <c r="I19453">
        <v>2280.6460000000002</v>
      </c>
      <c r="J19453" t="s">
        <v>18</v>
      </c>
      <c r="K19453" t="s">
        <v>31</v>
      </c>
      <c r="L19453" t="s">
        <v>32</v>
      </c>
      <c r="M19453" t="s">
        <v>51</v>
      </c>
    </row>
    <row r="19454" spans="1:13" hidden="1" x14ac:dyDescent="0.3">
      <c r="A19454" t="s">
        <v>41246</v>
      </c>
      <c r="B19454" s="1">
        <v>42411.566666666666</v>
      </c>
      <c r="C19454" t="s">
        <v>41247</v>
      </c>
      <c r="D19454" t="s">
        <v>16</v>
      </c>
      <c r="E19454">
        <v>50</v>
      </c>
      <c r="F19454" t="s">
        <v>17</v>
      </c>
      <c r="G19454">
        <v>2</v>
      </c>
      <c r="H19454">
        <v>600.16</v>
      </c>
      <c r="I19454">
        <v>450.12</v>
      </c>
      <c r="J19454" t="s">
        <v>18</v>
      </c>
      <c r="K19454" t="s">
        <v>31</v>
      </c>
      <c r="L19454" t="s">
        <v>32</v>
      </c>
      <c r="M19454" t="s">
        <v>48</v>
      </c>
    </row>
    <row r="19455" spans="1:13" hidden="1" x14ac:dyDescent="0.3">
      <c r="A19455" t="s">
        <v>41248</v>
      </c>
      <c r="B19455" s="1">
        <v>42411.567361111112</v>
      </c>
      <c r="C19455" t="s">
        <v>41249</v>
      </c>
      <c r="D19455" t="s">
        <v>16</v>
      </c>
      <c r="E19455">
        <v>20</v>
      </c>
      <c r="F19455" t="s">
        <v>47</v>
      </c>
      <c r="G19455">
        <v>5</v>
      </c>
      <c r="H19455">
        <v>203.3</v>
      </c>
      <c r="I19455">
        <v>162.63999999999999</v>
      </c>
      <c r="J19455" t="s">
        <v>30</v>
      </c>
      <c r="K19455" t="s">
        <v>31</v>
      </c>
      <c r="L19455" t="s">
        <v>204</v>
      </c>
      <c r="M19455" t="s">
        <v>37</v>
      </c>
    </row>
    <row r="19456" spans="1:13" hidden="1" x14ac:dyDescent="0.3">
      <c r="A19456" t="s">
        <v>41250</v>
      </c>
      <c r="B19456" s="1">
        <v>42411.567361111112</v>
      </c>
      <c r="C19456" t="s">
        <v>41251</v>
      </c>
      <c r="D19456" t="s">
        <v>24</v>
      </c>
      <c r="E19456">
        <v>24</v>
      </c>
      <c r="F19456" t="s">
        <v>17</v>
      </c>
      <c r="G19456">
        <v>2</v>
      </c>
      <c r="H19456">
        <v>600.16</v>
      </c>
      <c r="I19456">
        <v>450.12</v>
      </c>
      <c r="J19456" t="s">
        <v>18</v>
      </c>
      <c r="K19456" t="s">
        <v>31</v>
      </c>
      <c r="L19456" t="s">
        <v>204</v>
      </c>
      <c r="M19456" t="s">
        <v>48</v>
      </c>
    </row>
    <row r="19457" spans="1:13" hidden="1" x14ac:dyDescent="0.3">
      <c r="A19457" t="s">
        <v>41252</v>
      </c>
      <c r="B19457" s="1">
        <v>42411.567361111112</v>
      </c>
      <c r="C19457" t="s">
        <v>41253</v>
      </c>
      <c r="D19457" t="s">
        <v>24</v>
      </c>
      <c r="E19457">
        <v>41</v>
      </c>
      <c r="F19457" t="s">
        <v>25</v>
      </c>
      <c r="G19457">
        <v>5</v>
      </c>
      <c r="H19457">
        <v>3000.85</v>
      </c>
      <c r="I19457">
        <v>2700.7649999999999</v>
      </c>
      <c r="J19457" t="s">
        <v>18</v>
      </c>
      <c r="K19457" t="s">
        <v>98</v>
      </c>
      <c r="L19457" t="s">
        <v>171</v>
      </c>
      <c r="M19457" t="s">
        <v>48</v>
      </c>
    </row>
    <row r="19458" spans="1:13" hidden="1" x14ac:dyDescent="0.3">
      <c r="A19458" t="s">
        <v>41254</v>
      </c>
      <c r="B19458" s="1">
        <v>42411.567361111112</v>
      </c>
      <c r="C19458" t="s">
        <v>41255</v>
      </c>
      <c r="D19458" t="s">
        <v>24</v>
      </c>
      <c r="E19458">
        <v>27</v>
      </c>
      <c r="F19458" t="s">
        <v>47</v>
      </c>
      <c r="G19458">
        <v>4</v>
      </c>
      <c r="H19458">
        <v>162.63999999999999</v>
      </c>
      <c r="I19458">
        <v>130.11199999999999</v>
      </c>
      <c r="J19458" t="s">
        <v>18</v>
      </c>
      <c r="K19458" t="s">
        <v>98</v>
      </c>
      <c r="L19458" t="s">
        <v>171</v>
      </c>
      <c r="M19458" t="s">
        <v>51</v>
      </c>
    </row>
    <row r="19459" spans="1:13" hidden="1" x14ac:dyDescent="0.3">
      <c r="A19459" t="s">
        <v>41256</v>
      </c>
      <c r="B19459" s="1">
        <v>42411.568055555559</v>
      </c>
      <c r="C19459" t="s">
        <v>41257</v>
      </c>
      <c r="D19459" t="s">
        <v>24</v>
      </c>
      <c r="E19459">
        <v>32</v>
      </c>
      <c r="F19459" t="s">
        <v>66</v>
      </c>
      <c r="G19459">
        <v>4</v>
      </c>
      <c r="H19459">
        <v>143.36000000000001</v>
      </c>
      <c r="I19459">
        <v>114.688</v>
      </c>
      <c r="J19459" t="s">
        <v>18</v>
      </c>
      <c r="K19459" t="s">
        <v>98</v>
      </c>
      <c r="L19459" t="s">
        <v>171</v>
      </c>
      <c r="M19459" t="s">
        <v>21</v>
      </c>
    </row>
    <row r="19460" spans="1:13" hidden="1" x14ac:dyDescent="0.3">
      <c r="A19460" t="s">
        <v>41258</v>
      </c>
      <c r="B19460" s="1">
        <v>42411.568055555559</v>
      </c>
      <c r="C19460" t="s">
        <v>41259</v>
      </c>
      <c r="D19460" t="s">
        <v>16</v>
      </c>
      <c r="E19460">
        <v>36</v>
      </c>
      <c r="F19460" t="s">
        <v>17</v>
      </c>
      <c r="G19460">
        <v>2</v>
      </c>
      <c r="H19460">
        <v>600.16</v>
      </c>
      <c r="I19460">
        <v>450.12</v>
      </c>
      <c r="J19460" t="s">
        <v>30</v>
      </c>
      <c r="K19460" t="s">
        <v>98</v>
      </c>
      <c r="L19460" t="s">
        <v>171</v>
      </c>
      <c r="M19460" t="s">
        <v>48</v>
      </c>
    </row>
    <row r="19461" spans="1:13" hidden="1" x14ac:dyDescent="0.3">
      <c r="A19461" t="s">
        <v>41260</v>
      </c>
      <c r="B19461" s="1">
        <v>42411.568055555559</v>
      </c>
      <c r="C19461" t="s">
        <v>41261</v>
      </c>
      <c r="D19461" t="s">
        <v>24</v>
      </c>
      <c r="E19461">
        <v>21</v>
      </c>
      <c r="F19461" t="s">
        <v>66</v>
      </c>
      <c r="G19461">
        <v>4</v>
      </c>
      <c r="H19461">
        <v>143.36000000000001</v>
      </c>
      <c r="I19461">
        <v>114.688</v>
      </c>
      <c r="J19461" t="s">
        <v>18</v>
      </c>
      <c r="K19461" t="s">
        <v>31</v>
      </c>
      <c r="L19461" t="s">
        <v>32</v>
      </c>
      <c r="M19461" t="s">
        <v>51</v>
      </c>
    </row>
    <row r="19462" spans="1:13" hidden="1" x14ac:dyDescent="0.3">
      <c r="A19462" t="s">
        <v>41262</v>
      </c>
      <c r="B19462" s="1">
        <v>42411.568055555559</v>
      </c>
      <c r="C19462" t="s">
        <v>41263</v>
      </c>
      <c r="D19462" t="s">
        <v>24</v>
      </c>
      <c r="E19462">
        <v>68</v>
      </c>
      <c r="F19462" t="s">
        <v>17</v>
      </c>
      <c r="G19462">
        <v>1</v>
      </c>
      <c r="H19462">
        <v>300.08</v>
      </c>
      <c r="I19462">
        <v>225.06</v>
      </c>
      <c r="J19462" t="s">
        <v>18</v>
      </c>
      <c r="K19462" t="s">
        <v>31</v>
      </c>
      <c r="L19462" t="s">
        <v>32</v>
      </c>
      <c r="M19462" t="s">
        <v>51</v>
      </c>
    </row>
    <row r="19463" spans="1:13" hidden="1" x14ac:dyDescent="0.3">
      <c r="A19463" t="s">
        <v>41264</v>
      </c>
      <c r="B19463" s="1">
        <v>42411.568749999999</v>
      </c>
      <c r="C19463" t="s">
        <v>41265</v>
      </c>
      <c r="D19463" t="s">
        <v>16</v>
      </c>
      <c r="E19463">
        <v>31</v>
      </c>
      <c r="F19463" t="s">
        <v>47</v>
      </c>
      <c r="G19463">
        <v>4</v>
      </c>
      <c r="H19463">
        <v>162.63999999999999</v>
      </c>
      <c r="I19463">
        <v>130.11199999999999</v>
      </c>
      <c r="J19463" t="s">
        <v>30</v>
      </c>
      <c r="K19463" t="s">
        <v>31</v>
      </c>
      <c r="L19463" t="s">
        <v>32</v>
      </c>
      <c r="M19463" t="s">
        <v>48</v>
      </c>
    </row>
    <row r="19464" spans="1:13" hidden="1" x14ac:dyDescent="0.3">
      <c r="A19464" t="s">
        <v>41266</v>
      </c>
      <c r="B19464" s="1">
        <v>42411.568749999999</v>
      </c>
      <c r="C19464" t="s">
        <v>41267</v>
      </c>
      <c r="D19464" t="s">
        <v>24</v>
      </c>
      <c r="E19464">
        <v>67</v>
      </c>
      <c r="F19464" t="s">
        <v>17</v>
      </c>
      <c r="G19464">
        <v>5</v>
      </c>
      <c r="H19464">
        <v>1500.4</v>
      </c>
      <c r="I19464">
        <v>1425.38</v>
      </c>
      <c r="J19464" t="s">
        <v>30</v>
      </c>
      <c r="K19464" t="s">
        <v>31</v>
      </c>
      <c r="L19464" t="s">
        <v>32</v>
      </c>
      <c r="M19464" t="s">
        <v>27</v>
      </c>
    </row>
    <row r="19465" spans="1:13" hidden="1" x14ac:dyDescent="0.3">
      <c r="A19465" t="s">
        <v>41268</v>
      </c>
      <c r="B19465" s="1">
        <v>42411.568749999999</v>
      </c>
      <c r="C19465" t="s">
        <v>41269</v>
      </c>
      <c r="D19465" t="s">
        <v>24</v>
      </c>
      <c r="E19465">
        <v>20</v>
      </c>
      <c r="F19465" t="s">
        <v>25</v>
      </c>
      <c r="G19465">
        <v>2</v>
      </c>
      <c r="H19465">
        <v>1200.3399999999999</v>
      </c>
      <c r="I19465">
        <v>1080.306</v>
      </c>
      <c r="J19465" t="s">
        <v>30</v>
      </c>
      <c r="K19465" t="s">
        <v>31</v>
      </c>
      <c r="L19465" t="s">
        <v>32</v>
      </c>
      <c r="M19465" t="s">
        <v>33</v>
      </c>
    </row>
    <row r="19466" spans="1:13" hidden="1" x14ac:dyDescent="0.3">
      <c r="A19466" t="s">
        <v>41270</v>
      </c>
      <c r="B19466" s="1">
        <v>42411.568749999999</v>
      </c>
      <c r="C19466" t="s">
        <v>41271</v>
      </c>
      <c r="D19466" t="s">
        <v>16</v>
      </c>
      <c r="E19466">
        <v>52</v>
      </c>
      <c r="F19466" t="s">
        <v>97</v>
      </c>
      <c r="G19466">
        <v>2</v>
      </c>
      <c r="H19466">
        <v>2100</v>
      </c>
      <c r="I19466">
        <v>1890</v>
      </c>
      <c r="J19466" t="s">
        <v>26</v>
      </c>
      <c r="K19466" t="s">
        <v>31</v>
      </c>
      <c r="L19466" t="s">
        <v>32</v>
      </c>
      <c r="M19466" t="s">
        <v>33</v>
      </c>
    </row>
    <row r="19467" spans="1:13" hidden="1" x14ac:dyDescent="0.3">
      <c r="A19467" t="s">
        <v>41272</v>
      </c>
      <c r="B19467" s="1">
        <v>42411.569444444445</v>
      </c>
      <c r="C19467" t="s">
        <v>41273</v>
      </c>
      <c r="D19467" t="s">
        <v>24</v>
      </c>
      <c r="E19467">
        <v>65</v>
      </c>
      <c r="F19467" t="s">
        <v>17</v>
      </c>
      <c r="G19467">
        <v>4</v>
      </c>
      <c r="H19467">
        <v>1200.32</v>
      </c>
      <c r="I19467">
        <v>1140.3040000000001</v>
      </c>
      <c r="J19467" t="s">
        <v>26</v>
      </c>
      <c r="K19467" t="s">
        <v>31</v>
      </c>
      <c r="L19467" t="s">
        <v>32</v>
      </c>
      <c r="M19467" t="s">
        <v>48</v>
      </c>
    </row>
    <row r="19468" spans="1:13" hidden="1" x14ac:dyDescent="0.3">
      <c r="A19468" t="s">
        <v>41274</v>
      </c>
      <c r="B19468" s="1">
        <v>42411.569444444445</v>
      </c>
      <c r="C19468" t="s">
        <v>41275</v>
      </c>
      <c r="D19468" t="s">
        <v>24</v>
      </c>
      <c r="E19468">
        <v>34</v>
      </c>
      <c r="F19468" t="s">
        <v>203</v>
      </c>
      <c r="G19468">
        <v>2</v>
      </c>
      <c r="H19468">
        <v>23.46</v>
      </c>
      <c r="I19468">
        <v>16.422000000000001</v>
      </c>
      <c r="J19468" t="s">
        <v>30</v>
      </c>
      <c r="K19468" t="s">
        <v>31</v>
      </c>
      <c r="L19468" t="s">
        <v>32</v>
      </c>
      <c r="M19468" t="s">
        <v>51</v>
      </c>
    </row>
    <row r="19469" spans="1:13" hidden="1" x14ac:dyDescent="0.3">
      <c r="A19469" t="s">
        <v>41276</v>
      </c>
      <c r="B19469" s="1">
        <v>42411.569444444445</v>
      </c>
      <c r="C19469" t="s">
        <v>41277</v>
      </c>
      <c r="D19469" t="s">
        <v>16</v>
      </c>
      <c r="E19469">
        <v>25</v>
      </c>
      <c r="F19469" t="s">
        <v>17</v>
      </c>
      <c r="G19469">
        <v>2</v>
      </c>
      <c r="H19469">
        <v>600.16</v>
      </c>
      <c r="I19469">
        <v>450.12</v>
      </c>
      <c r="J19469" t="s">
        <v>26</v>
      </c>
      <c r="K19469" t="s">
        <v>31</v>
      </c>
      <c r="L19469" t="s">
        <v>32</v>
      </c>
      <c r="M19469" t="s">
        <v>21</v>
      </c>
    </row>
    <row r="19470" spans="1:13" hidden="1" x14ac:dyDescent="0.3">
      <c r="A19470" t="s">
        <v>41278</v>
      </c>
      <c r="B19470" s="1">
        <v>42411.569444444445</v>
      </c>
      <c r="C19470" t="s">
        <v>41279</v>
      </c>
      <c r="D19470" t="s">
        <v>16</v>
      </c>
      <c r="E19470">
        <v>29</v>
      </c>
      <c r="F19470" t="s">
        <v>17</v>
      </c>
      <c r="G19470">
        <v>2</v>
      </c>
      <c r="H19470">
        <v>600.16</v>
      </c>
      <c r="I19470">
        <v>450.12</v>
      </c>
      <c r="J19470" t="s">
        <v>18</v>
      </c>
      <c r="K19470" t="s">
        <v>31</v>
      </c>
      <c r="L19470" t="s">
        <v>32</v>
      </c>
      <c r="M19470" t="s">
        <v>51</v>
      </c>
    </row>
    <row r="19471" spans="1:13" hidden="1" x14ac:dyDescent="0.3">
      <c r="A19471" t="s">
        <v>41280</v>
      </c>
      <c r="B19471" s="1">
        <v>42411.569444444445</v>
      </c>
      <c r="C19471" t="s">
        <v>41281</v>
      </c>
      <c r="D19471" t="s">
        <v>24</v>
      </c>
      <c r="E19471">
        <v>64</v>
      </c>
      <c r="F19471" t="s">
        <v>25</v>
      </c>
      <c r="G19471">
        <v>2</v>
      </c>
      <c r="H19471">
        <v>1200.3399999999999</v>
      </c>
      <c r="I19471">
        <v>1080.306</v>
      </c>
      <c r="J19471" t="s">
        <v>18</v>
      </c>
      <c r="K19471" t="s">
        <v>19</v>
      </c>
      <c r="L19471" t="s">
        <v>234</v>
      </c>
      <c r="M19471" t="s">
        <v>33</v>
      </c>
    </row>
    <row r="19472" spans="1:13" hidden="1" x14ac:dyDescent="0.3">
      <c r="A19472" t="s">
        <v>41282</v>
      </c>
      <c r="B19472" s="1">
        <v>42411.570138888892</v>
      </c>
      <c r="C19472" t="s">
        <v>41283</v>
      </c>
      <c r="D19472" t="s">
        <v>24</v>
      </c>
      <c r="E19472">
        <v>28</v>
      </c>
      <c r="F19472" t="s">
        <v>25</v>
      </c>
      <c r="G19472">
        <v>2</v>
      </c>
      <c r="H19472">
        <v>1200.3399999999999</v>
      </c>
      <c r="I19472">
        <v>1080.306</v>
      </c>
      <c r="J19472" t="s">
        <v>18</v>
      </c>
      <c r="K19472" t="s">
        <v>19</v>
      </c>
      <c r="L19472" t="s">
        <v>67</v>
      </c>
      <c r="M19472" t="s">
        <v>51</v>
      </c>
    </row>
    <row r="19473" spans="1:13" hidden="1" x14ac:dyDescent="0.3">
      <c r="A19473" t="s">
        <v>41284</v>
      </c>
      <c r="B19473" s="1">
        <v>42411.570138888892</v>
      </c>
      <c r="C19473" t="s">
        <v>41285</v>
      </c>
      <c r="D19473" t="s">
        <v>24</v>
      </c>
      <c r="E19473">
        <v>69</v>
      </c>
      <c r="F19473" t="s">
        <v>25</v>
      </c>
      <c r="G19473">
        <v>2</v>
      </c>
      <c r="H19473">
        <v>1200.3399999999999</v>
      </c>
      <c r="I19473">
        <v>1080.306</v>
      </c>
      <c r="J19473" t="s">
        <v>30</v>
      </c>
      <c r="K19473" t="s">
        <v>31</v>
      </c>
      <c r="L19473" t="s">
        <v>32</v>
      </c>
      <c r="M19473" t="s">
        <v>33</v>
      </c>
    </row>
    <row r="19474" spans="1:13" hidden="1" x14ac:dyDescent="0.3">
      <c r="A19474" t="s">
        <v>41286</v>
      </c>
      <c r="B19474" s="1">
        <v>42411.570138888892</v>
      </c>
      <c r="C19474" t="s">
        <v>41287</v>
      </c>
      <c r="D19474" t="s">
        <v>16</v>
      </c>
      <c r="E19474">
        <v>50</v>
      </c>
      <c r="F19474" t="s">
        <v>47</v>
      </c>
      <c r="G19474">
        <v>5</v>
      </c>
      <c r="H19474">
        <v>203.3</v>
      </c>
      <c r="I19474">
        <v>162.63999999999999</v>
      </c>
      <c r="J19474" t="s">
        <v>26</v>
      </c>
      <c r="K19474" t="s">
        <v>98</v>
      </c>
      <c r="L19474" t="s">
        <v>99</v>
      </c>
      <c r="M19474" t="s">
        <v>33</v>
      </c>
    </row>
    <row r="19475" spans="1:13" hidden="1" x14ac:dyDescent="0.3">
      <c r="A19475" t="s">
        <v>41288</v>
      </c>
      <c r="B19475" s="1">
        <v>42411.570138888892</v>
      </c>
      <c r="C19475" t="s">
        <v>41289</v>
      </c>
      <c r="D19475" t="s">
        <v>16</v>
      </c>
      <c r="E19475">
        <v>37</v>
      </c>
      <c r="F19475" t="s">
        <v>59</v>
      </c>
      <c r="G19475">
        <v>1</v>
      </c>
      <c r="H19475">
        <v>5.23</v>
      </c>
      <c r="I19475">
        <v>3.661</v>
      </c>
      <c r="J19475" t="s">
        <v>26</v>
      </c>
      <c r="K19475" t="s">
        <v>98</v>
      </c>
      <c r="L19475" t="s">
        <v>99</v>
      </c>
      <c r="M19475" t="s">
        <v>21</v>
      </c>
    </row>
    <row r="19476" spans="1:13" hidden="1" x14ac:dyDescent="0.3">
      <c r="A19476" t="s">
        <v>41290</v>
      </c>
      <c r="B19476" s="1">
        <v>42411.570833333331</v>
      </c>
      <c r="C19476" t="s">
        <v>41291</v>
      </c>
      <c r="D19476" t="s">
        <v>24</v>
      </c>
      <c r="E19476">
        <v>41</v>
      </c>
      <c r="F19476" t="s">
        <v>17</v>
      </c>
      <c r="G19476">
        <v>5</v>
      </c>
      <c r="H19476">
        <v>1500.4</v>
      </c>
      <c r="I19476">
        <v>1425.38</v>
      </c>
      <c r="J19476" t="s">
        <v>30</v>
      </c>
      <c r="K19476" t="s">
        <v>74</v>
      </c>
      <c r="L19476" t="s">
        <v>75</v>
      </c>
      <c r="M19476" t="s">
        <v>48</v>
      </c>
    </row>
    <row r="19477" spans="1:13" hidden="1" x14ac:dyDescent="0.3">
      <c r="A19477" t="s">
        <v>41292</v>
      </c>
      <c r="B19477" s="1">
        <v>42411.570833333331</v>
      </c>
      <c r="C19477" t="s">
        <v>41293</v>
      </c>
      <c r="D19477" t="s">
        <v>24</v>
      </c>
      <c r="E19477">
        <v>57</v>
      </c>
      <c r="F19477" t="s">
        <v>17</v>
      </c>
      <c r="G19477">
        <v>2</v>
      </c>
      <c r="H19477">
        <v>600.16</v>
      </c>
      <c r="I19477">
        <v>450.12</v>
      </c>
      <c r="J19477" t="s">
        <v>26</v>
      </c>
      <c r="K19477" t="s">
        <v>31</v>
      </c>
      <c r="L19477" t="s">
        <v>32</v>
      </c>
      <c r="M19477" t="s">
        <v>21</v>
      </c>
    </row>
    <row r="19478" spans="1:13" hidden="1" x14ac:dyDescent="0.3">
      <c r="A19478" t="s">
        <v>41294</v>
      </c>
      <c r="B19478" s="1">
        <v>42411.570833333331</v>
      </c>
      <c r="C19478" t="s">
        <v>41295</v>
      </c>
      <c r="D19478" t="s">
        <v>16</v>
      </c>
      <c r="E19478">
        <v>38</v>
      </c>
      <c r="F19478" t="s">
        <v>17</v>
      </c>
      <c r="G19478">
        <v>1</v>
      </c>
      <c r="H19478">
        <v>300.08</v>
      </c>
      <c r="I19478">
        <v>225.06</v>
      </c>
      <c r="J19478" t="s">
        <v>30</v>
      </c>
      <c r="K19478" t="s">
        <v>74</v>
      </c>
      <c r="L19478" t="s">
        <v>161</v>
      </c>
      <c r="M19478" t="s">
        <v>21</v>
      </c>
    </row>
    <row r="19479" spans="1:13" hidden="1" x14ac:dyDescent="0.3">
      <c r="A19479" t="s">
        <v>41296</v>
      </c>
      <c r="B19479" s="1">
        <v>42411.570833333331</v>
      </c>
      <c r="C19479" t="s">
        <v>41297</v>
      </c>
      <c r="D19479" t="s">
        <v>24</v>
      </c>
      <c r="E19479">
        <v>58</v>
      </c>
      <c r="F19479" t="s">
        <v>17</v>
      </c>
      <c r="G19479">
        <v>5</v>
      </c>
      <c r="H19479">
        <v>1500.4</v>
      </c>
      <c r="I19479">
        <v>1425.38</v>
      </c>
      <c r="J19479" t="s">
        <v>26</v>
      </c>
      <c r="K19479" t="s">
        <v>98</v>
      </c>
      <c r="L19479" t="s">
        <v>171</v>
      </c>
      <c r="M19479" t="s">
        <v>27</v>
      </c>
    </row>
    <row r="19480" spans="1:13" hidden="1" x14ac:dyDescent="0.3">
      <c r="A19480" t="s">
        <v>41298</v>
      </c>
      <c r="B19480" s="1">
        <v>42411.571527777778</v>
      </c>
      <c r="C19480" t="s">
        <v>41299</v>
      </c>
      <c r="D19480" t="s">
        <v>16</v>
      </c>
      <c r="E19480">
        <v>30</v>
      </c>
      <c r="F19480" t="s">
        <v>66</v>
      </c>
      <c r="G19480">
        <v>3</v>
      </c>
      <c r="H19480">
        <v>107.52</v>
      </c>
      <c r="I19480">
        <v>80.64</v>
      </c>
      <c r="J19480" t="s">
        <v>18</v>
      </c>
      <c r="K19480" t="s">
        <v>98</v>
      </c>
      <c r="L19480" t="s">
        <v>171</v>
      </c>
      <c r="M19480" t="s">
        <v>33</v>
      </c>
    </row>
    <row r="19481" spans="1:13" hidden="1" x14ac:dyDescent="0.3">
      <c r="A19481" t="s">
        <v>41300</v>
      </c>
      <c r="B19481" s="1">
        <v>42411.571527777778</v>
      </c>
      <c r="C19481" t="s">
        <v>41301</v>
      </c>
      <c r="D19481" t="s">
        <v>24</v>
      </c>
      <c r="E19481">
        <v>19</v>
      </c>
      <c r="F19481" t="s">
        <v>59</v>
      </c>
      <c r="G19481">
        <v>2</v>
      </c>
      <c r="H19481">
        <v>10.46</v>
      </c>
      <c r="I19481">
        <v>7.3220000000000001</v>
      </c>
      <c r="J19481" t="s">
        <v>18</v>
      </c>
      <c r="K19481" t="s">
        <v>31</v>
      </c>
      <c r="L19481" t="s">
        <v>32</v>
      </c>
      <c r="M19481" t="s">
        <v>63</v>
      </c>
    </row>
    <row r="19482" spans="1:13" hidden="1" x14ac:dyDescent="0.3">
      <c r="A19482" t="s">
        <v>41302</v>
      </c>
      <c r="B19482" s="1">
        <v>42411.571527777778</v>
      </c>
      <c r="C19482" t="s">
        <v>41303</v>
      </c>
      <c r="D19482" t="s">
        <v>24</v>
      </c>
      <c r="E19482">
        <v>34</v>
      </c>
      <c r="F19482" t="s">
        <v>66</v>
      </c>
      <c r="G19482">
        <v>2</v>
      </c>
      <c r="H19482">
        <v>71.680000000000007</v>
      </c>
      <c r="I19482">
        <v>50.176000000000002</v>
      </c>
      <c r="J19482" t="s">
        <v>18</v>
      </c>
      <c r="K19482" t="s">
        <v>31</v>
      </c>
      <c r="L19482" t="s">
        <v>32</v>
      </c>
      <c r="M19482" t="s">
        <v>51</v>
      </c>
    </row>
    <row r="19483" spans="1:13" hidden="1" x14ac:dyDescent="0.3">
      <c r="A19483" t="s">
        <v>41304</v>
      </c>
      <c r="B19483" s="1">
        <v>42411.571527777778</v>
      </c>
      <c r="C19483" t="s">
        <v>41305</v>
      </c>
      <c r="D19483" t="s">
        <v>24</v>
      </c>
      <c r="E19483">
        <v>40</v>
      </c>
      <c r="F19483" t="s">
        <v>66</v>
      </c>
      <c r="G19483">
        <v>1</v>
      </c>
      <c r="H19483">
        <v>35.840000000000003</v>
      </c>
      <c r="I19483">
        <v>25.088000000000001</v>
      </c>
      <c r="J19483" t="s">
        <v>18</v>
      </c>
      <c r="K19483" t="s">
        <v>31</v>
      </c>
      <c r="L19483" t="s">
        <v>32</v>
      </c>
      <c r="M19483" t="s">
        <v>21</v>
      </c>
    </row>
    <row r="19484" spans="1:13" hidden="1" x14ac:dyDescent="0.3">
      <c r="A19484" t="s">
        <v>41306</v>
      </c>
      <c r="B19484" s="1">
        <v>42411.571527777778</v>
      </c>
      <c r="C19484" t="s">
        <v>41307</v>
      </c>
      <c r="D19484" t="s">
        <v>16</v>
      </c>
      <c r="E19484">
        <v>35</v>
      </c>
      <c r="F19484" t="s">
        <v>66</v>
      </c>
      <c r="G19484">
        <v>2</v>
      </c>
      <c r="H19484">
        <v>71.680000000000007</v>
      </c>
      <c r="I19484">
        <v>50.176000000000002</v>
      </c>
      <c r="J19484" t="s">
        <v>18</v>
      </c>
      <c r="K19484" t="s">
        <v>31</v>
      </c>
      <c r="L19484" t="s">
        <v>32</v>
      </c>
      <c r="M19484" t="s">
        <v>48</v>
      </c>
    </row>
    <row r="19485" spans="1:13" hidden="1" x14ac:dyDescent="0.3">
      <c r="A19485" t="s">
        <v>41308</v>
      </c>
      <c r="B19485" s="1">
        <v>42411.572222222225</v>
      </c>
      <c r="C19485" t="s">
        <v>41309</v>
      </c>
      <c r="D19485" t="s">
        <v>16</v>
      </c>
      <c r="E19485">
        <v>55</v>
      </c>
      <c r="F19485" t="s">
        <v>17</v>
      </c>
      <c r="G19485">
        <v>5</v>
      </c>
      <c r="H19485">
        <v>1500.4</v>
      </c>
      <c r="I19485">
        <v>1425.38</v>
      </c>
      <c r="J19485" t="s">
        <v>26</v>
      </c>
      <c r="K19485" t="s">
        <v>31</v>
      </c>
      <c r="L19485" t="s">
        <v>32</v>
      </c>
      <c r="M19485" t="s">
        <v>21</v>
      </c>
    </row>
    <row r="19486" spans="1:13" hidden="1" x14ac:dyDescent="0.3">
      <c r="A19486" t="s">
        <v>41310</v>
      </c>
      <c r="B19486" s="1">
        <v>42411.572222222225</v>
      </c>
      <c r="C19486" t="s">
        <v>41311</v>
      </c>
      <c r="D19486" t="s">
        <v>16</v>
      </c>
      <c r="E19486">
        <v>40</v>
      </c>
      <c r="F19486" t="s">
        <v>17</v>
      </c>
      <c r="G19486">
        <v>1</v>
      </c>
      <c r="H19486">
        <v>300.08</v>
      </c>
      <c r="I19486">
        <v>225.06</v>
      </c>
      <c r="J19486" t="s">
        <v>18</v>
      </c>
      <c r="K19486" t="s">
        <v>31</v>
      </c>
      <c r="L19486" t="s">
        <v>32</v>
      </c>
      <c r="M19486" t="s">
        <v>51</v>
      </c>
    </row>
    <row r="19487" spans="1:13" hidden="1" x14ac:dyDescent="0.3">
      <c r="A19487" t="s">
        <v>41312</v>
      </c>
      <c r="B19487" s="1">
        <v>42411.572222222225</v>
      </c>
      <c r="C19487" t="s">
        <v>41313</v>
      </c>
      <c r="D19487" t="s">
        <v>16</v>
      </c>
      <c r="E19487">
        <v>52</v>
      </c>
      <c r="F19487" t="s">
        <v>59</v>
      </c>
      <c r="G19487">
        <v>5</v>
      </c>
      <c r="H19487">
        <v>26.15</v>
      </c>
      <c r="I19487">
        <v>19.612500000000001</v>
      </c>
      <c r="J19487" t="s">
        <v>30</v>
      </c>
      <c r="K19487" t="s">
        <v>31</v>
      </c>
      <c r="L19487" t="s">
        <v>32</v>
      </c>
      <c r="M19487" t="s">
        <v>37</v>
      </c>
    </row>
    <row r="19488" spans="1:13" hidden="1" x14ac:dyDescent="0.3">
      <c r="A19488" t="s">
        <v>41314</v>
      </c>
      <c r="B19488" s="1">
        <v>42411.572222222225</v>
      </c>
      <c r="C19488" t="s">
        <v>41315</v>
      </c>
      <c r="D19488" t="s">
        <v>16</v>
      </c>
      <c r="E19488">
        <v>34</v>
      </c>
      <c r="F19488" t="s">
        <v>17</v>
      </c>
      <c r="G19488">
        <v>3</v>
      </c>
      <c r="H19488">
        <v>900.24</v>
      </c>
      <c r="I19488">
        <v>675.18</v>
      </c>
      <c r="J19488" t="s">
        <v>18</v>
      </c>
      <c r="K19488" t="s">
        <v>31</v>
      </c>
      <c r="L19488" t="s">
        <v>32</v>
      </c>
      <c r="M19488" t="s">
        <v>51</v>
      </c>
    </row>
    <row r="19489" spans="1:13" hidden="1" x14ac:dyDescent="0.3">
      <c r="A19489" t="s">
        <v>41316</v>
      </c>
      <c r="B19489" s="1">
        <v>42411.572916666664</v>
      </c>
      <c r="C19489" t="s">
        <v>41317</v>
      </c>
      <c r="D19489" t="s">
        <v>24</v>
      </c>
      <c r="E19489">
        <v>62</v>
      </c>
      <c r="F19489" t="s">
        <v>97</v>
      </c>
      <c r="G19489">
        <v>4</v>
      </c>
      <c r="H19489">
        <v>4200</v>
      </c>
      <c r="I19489">
        <v>3780</v>
      </c>
      <c r="J19489" t="s">
        <v>30</v>
      </c>
      <c r="K19489" t="s">
        <v>74</v>
      </c>
      <c r="L19489" t="s">
        <v>75</v>
      </c>
      <c r="M19489" t="s">
        <v>21</v>
      </c>
    </row>
    <row r="19490" spans="1:13" hidden="1" x14ac:dyDescent="0.3">
      <c r="A19490" t="s">
        <v>41318</v>
      </c>
      <c r="B19490" s="1">
        <v>42411.572916666664</v>
      </c>
      <c r="C19490" t="s">
        <v>41319</v>
      </c>
      <c r="D19490" t="s">
        <v>16</v>
      </c>
      <c r="E19490">
        <v>24</v>
      </c>
      <c r="F19490" t="s">
        <v>17</v>
      </c>
      <c r="G19490">
        <v>1</v>
      </c>
      <c r="H19490">
        <v>300.08</v>
      </c>
      <c r="I19490">
        <v>225.06</v>
      </c>
      <c r="J19490" t="s">
        <v>30</v>
      </c>
      <c r="K19490" t="s">
        <v>19</v>
      </c>
      <c r="L19490" t="s">
        <v>210</v>
      </c>
      <c r="M19490" t="s">
        <v>21</v>
      </c>
    </row>
    <row r="19491" spans="1:13" hidden="1" x14ac:dyDescent="0.3">
      <c r="A19491" t="s">
        <v>41320</v>
      </c>
      <c r="B19491" s="1">
        <v>42411.572916666664</v>
      </c>
      <c r="C19491" t="s">
        <v>41321</v>
      </c>
      <c r="D19491" t="s">
        <v>24</v>
      </c>
      <c r="E19491">
        <v>44</v>
      </c>
      <c r="F19491" t="s">
        <v>17</v>
      </c>
      <c r="G19491">
        <v>1</v>
      </c>
      <c r="H19491">
        <v>300.08</v>
      </c>
      <c r="I19491">
        <v>225.06</v>
      </c>
      <c r="J19491" t="s">
        <v>18</v>
      </c>
      <c r="K19491" t="s">
        <v>19</v>
      </c>
      <c r="L19491" t="s">
        <v>210</v>
      </c>
      <c r="M19491" t="s">
        <v>37</v>
      </c>
    </row>
    <row r="19492" spans="1:13" hidden="1" x14ac:dyDescent="0.3">
      <c r="A19492" t="s">
        <v>41322</v>
      </c>
      <c r="B19492" s="1">
        <v>42411.572916666664</v>
      </c>
      <c r="C19492" t="s">
        <v>41323</v>
      </c>
      <c r="D19492" t="s">
        <v>24</v>
      </c>
      <c r="E19492">
        <v>65</v>
      </c>
      <c r="F19492" t="s">
        <v>17</v>
      </c>
      <c r="G19492">
        <v>4</v>
      </c>
      <c r="H19492">
        <v>1200.32</v>
      </c>
      <c r="I19492">
        <v>1140.3040000000001</v>
      </c>
      <c r="J19492" t="s">
        <v>26</v>
      </c>
      <c r="K19492" t="s">
        <v>98</v>
      </c>
      <c r="L19492" t="s">
        <v>171</v>
      </c>
      <c r="M19492" t="s">
        <v>27</v>
      </c>
    </row>
    <row r="19493" spans="1:13" hidden="1" x14ac:dyDescent="0.3">
      <c r="A19493" t="s">
        <v>41324</v>
      </c>
      <c r="B19493" s="1">
        <v>42411.573611111111</v>
      </c>
      <c r="C19493" t="s">
        <v>41325</v>
      </c>
      <c r="D19493" t="s">
        <v>24</v>
      </c>
      <c r="E19493">
        <v>26</v>
      </c>
      <c r="F19493" t="s">
        <v>59</v>
      </c>
      <c r="G19493">
        <v>5</v>
      </c>
      <c r="H19493">
        <v>26.15</v>
      </c>
      <c r="I19493">
        <v>19.612500000000001</v>
      </c>
      <c r="J19493" t="s">
        <v>30</v>
      </c>
      <c r="K19493" t="s">
        <v>74</v>
      </c>
      <c r="L19493" t="s">
        <v>75</v>
      </c>
      <c r="M19493" t="s">
        <v>27</v>
      </c>
    </row>
    <row r="19494" spans="1:13" hidden="1" x14ac:dyDescent="0.3">
      <c r="A19494" t="s">
        <v>41326</v>
      </c>
      <c r="B19494" s="1">
        <v>42411.573611111111</v>
      </c>
      <c r="C19494" t="s">
        <v>41327</v>
      </c>
      <c r="D19494" t="s">
        <v>16</v>
      </c>
      <c r="E19494">
        <v>55</v>
      </c>
      <c r="F19494" t="s">
        <v>97</v>
      </c>
      <c r="G19494">
        <v>5</v>
      </c>
      <c r="H19494">
        <v>5250</v>
      </c>
      <c r="I19494">
        <v>4725</v>
      </c>
      <c r="J19494" t="s">
        <v>30</v>
      </c>
      <c r="K19494" t="s">
        <v>98</v>
      </c>
      <c r="L19494" t="s">
        <v>156</v>
      </c>
      <c r="M19494" t="s">
        <v>33</v>
      </c>
    </row>
    <row r="19495" spans="1:13" hidden="1" x14ac:dyDescent="0.3">
      <c r="A19495" t="s">
        <v>41328</v>
      </c>
      <c r="B19495" s="1">
        <v>42411.573611111111</v>
      </c>
      <c r="C19495" t="s">
        <v>41329</v>
      </c>
      <c r="D19495" t="s">
        <v>16</v>
      </c>
      <c r="E19495">
        <v>53</v>
      </c>
      <c r="F19495" t="s">
        <v>47</v>
      </c>
      <c r="G19495">
        <v>3</v>
      </c>
      <c r="H19495">
        <v>121.98</v>
      </c>
      <c r="I19495">
        <v>91.484999999999999</v>
      </c>
      <c r="J19495" t="s">
        <v>30</v>
      </c>
      <c r="K19495" t="s">
        <v>31</v>
      </c>
      <c r="L19495" t="s">
        <v>32</v>
      </c>
      <c r="M19495" t="s">
        <v>48</v>
      </c>
    </row>
    <row r="19496" spans="1:13" hidden="1" x14ac:dyDescent="0.3">
      <c r="A19496" t="s">
        <v>41330</v>
      </c>
      <c r="B19496" s="1">
        <v>42411.573611111111</v>
      </c>
      <c r="C19496" t="s">
        <v>41331</v>
      </c>
      <c r="D19496" t="s">
        <v>16</v>
      </c>
      <c r="E19496">
        <v>69</v>
      </c>
      <c r="F19496" t="s">
        <v>41</v>
      </c>
      <c r="G19496">
        <v>2</v>
      </c>
      <c r="H19496">
        <v>30.3</v>
      </c>
      <c r="I19496">
        <v>21.21</v>
      </c>
      <c r="J19496" t="s">
        <v>30</v>
      </c>
      <c r="K19496" t="s">
        <v>31</v>
      </c>
      <c r="L19496" t="s">
        <v>32</v>
      </c>
      <c r="M19496" t="s">
        <v>21</v>
      </c>
    </row>
    <row r="19497" spans="1:13" hidden="1" x14ac:dyDescent="0.3">
      <c r="A19497" t="s">
        <v>41332</v>
      </c>
      <c r="B19497" s="1">
        <v>42411.574305555558</v>
      </c>
      <c r="C19497" t="s">
        <v>41333</v>
      </c>
      <c r="D19497" t="s">
        <v>24</v>
      </c>
      <c r="E19497">
        <v>55</v>
      </c>
      <c r="F19497" t="s">
        <v>47</v>
      </c>
      <c r="G19497">
        <v>5</v>
      </c>
      <c r="H19497">
        <v>203.3</v>
      </c>
      <c r="I19497">
        <v>162.63999999999999</v>
      </c>
      <c r="J19497" t="s">
        <v>30</v>
      </c>
      <c r="K19497" t="s">
        <v>98</v>
      </c>
      <c r="L19497" t="s">
        <v>312</v>
      </c>
      <c r="M19497" t="s">
        <v>27</v>
      </c>
    </row>
    <row r="19498" spans="1:13" hidden="1" x14ac:dyDescent="0.3">
      <c r="A19498" t="s">
        <v>41334</v>
      </c>
      <c r="B19498" s="1">
        <v>42411.574305555558</v>
      </c>
      <c r="C19498" t="s">
        <v>41335</v>
      </c>
      <c r="D19498" t="s">
        <v>24</v>
      </c>
      <c r="E19498">
        <v>50</v>
      </c>
      <c r="F19498" t="s">
        <v>17</v>
      </c>
      <c r="G19498">
        <v>2</v>
      </c>
      <c r="H19498">
        <v>600.16</v>
      </c>
      <c r="I19498">
        <v>450.12</v>
      </c>
      <c r="J19498" t="s">
        <v>30</v>
      </c>
      <c r="K19498" t="s">
        <v>74</v>
      </c>
      <c r="L19498" t="s">
        <v>152</v>
      </c>
      <c r="M19498" t="s">
        <v>21</v>
      </c>
    </row>
    <row r="19499" spans="1:13" hidden="1" x14ac:dyDescent="0.3">
      <c r="A19499" t="s">
        <v>41336</v>
      </c>
      <c r="B19499" s="1">
        <v>42411.574305555558</v>
      </c>
      <c r="C19499" t="s">
        <v>41337</v>
      </c>
      <c r="D19499" t="s">
        <v>24</v>
      </c>
      <c r="E19499">
        <v>57</v>
      </c>
      <c r="F19499" t="s">
        <v>41</v>
      </c>
      <c r="G19499">
        <v>4</v>
      </c>
      <c r="H19499">
        <v>60.6</v>
      </c>
      <c r="I19499">
        <v>45.45</v>
      </c>
      <c r="J19499" t="s">
        <v>18</v>
      </c>
      <c r="K19499" t="s">
        <v>98</v>
      </c>
      <c r="L19499" t="s">
        <v>99</v>
      </c>
      <c r="M19499" t="s">
        <v>33</v>
      </c>
    </row>
    <row r="19500" spans="1:13" hidden="1" x14ac:dyDescent="0.3">
      <c r="A19500" t="s">
        <v>41338</v>
      </c>
      <c r="B19500" s="1">
        <v>42411.574305555558</v>
      </c>
      <c r="C19500" t="s">
        <v>41339</v>
      </c>
      <c r="D19500" t="s">
        <v>24</v>
      </c>
      <c r="E19500">
        <v>44</v>
      </c>
      <c r="F19500" t="s">
        <v>47</v>
      </c>
      <c r="G19500">
        <v>5</v>
      </c>
      <c r="H19500">
        <v>203.3</v>
      </c>
      <c r="I19500">
        <v>162.63999999999999</v>
      </c>
      <c r="J19500" t="s">
        <v>18</v>
      </c>
      <c r="K19500" t="s">
        <v>31</v>
      </c>
      <c r="L19500" t="s">
        <v>32</v>
      </c>
      <c r="M19500" t="s">
        <v>21</v>
      </c>
    </row>
    <row r="19501" spans="1:13" hidden="1" x14ac:dyDescent="0.3">
      <c r="A19501" t="s">
        <v>41340</v>
      </c>
      <c r="B19501" s="1">
        <v>42411.574305555558</v>
      </c>
      <c r="C19501" t="s">
        <v>41341</v>
      </c>
      <c r="D19501" t="s">
        <v>16</v>
      </c>
      <c r="E19501">
        <v>52</v>
      </c>
      <c r="F19501" t="s">
        <v>47</v>
      </c>
      <c r="G19501">
        <v>5</v>
      </c>
      <c r="H19501">
        <v>203.3</v>
      </c>
      <c r="I19501">
        <v>162.63999999999999</v>
      </c>
      <c r="J19501" t="s">
        <v>30</v>
      </c>
      <c r="K19501" t="s">
        <v>31</v>
      </c>
      <c r="L19501" t="s">
        <v>32</v>
      </c>
      <c r="M19501" t="s">
        <v>21</v>
      </c>
    </row>
    <row r="19502" spans="1:13" hidden="1" x14ac:dyDescent="0.3">
      <c r="A19502" t="s">
        <v>41342</v>
      </c>
      <c r="B19502" s="1">
        <v>42411.574999999997</v>
      </c>
      <c r="C19502" t="s">
        <v>41343</v>
      </c>
      <c r="D19502" t="s">
        <v>24</v>
      </c>
      <c r="E19502">
        <v>52</v>
      </c>
      <c r="F19502" t="s">
        <v>17</v>
      </c>
      <c r="G19502">
        <v>1</v>
      </c>
      <c r="H19502">
        <v>300.08</v>
      </c>
      <c r="I19502">
        <v>225.06</v>
      </c>
      <c r="J19502" t="s">
        <v>18</v>
      </c>
      <c r="K19502" t="s">
        <v>31</v>
      </c>
      <c r="L19502" t="s">
        <v>32</v>
      </c>
      <c r="M19502" t="s">
        <v>48</v>
      </c>
    </row>
    <row r="19503" spans="1:13" hidden="1" x14ac:dyDescent="0.3">
      <c r="A19503" t="s">
        <v>41344</v>
      </c>
      <c r="B19503" s="1">
        <v>42411.574999999997</v>
      </c>
      <c r="C19503" t="s">
        <v>41345</v>
      </c>
      <c r="D19503" t="s">
        <v>24</v>
      </c>
      <c r="E19503">
        <v>27</v>
      </c>
      <c r="F19503" t="s">
        <v>17</v>
      </c>
      <c r="G19503">
        <v>1</v>
      </c>
      <c r="H19503">
        <v>300.08</v>
      </c>
      <c r="I19503">
        <v>225.06</v>
      </c>
      <c r="J19503" t="s">
        <v>18</v>
      </c>
      <c r="K19503" t="s">
        <v>31</v>
      </c>
      <c r="L19503" t="s">
        <v>32</v>
      </c>
      <c r="M19503" t="s">
        <v>37</v>
      </c>
    </row>
    <row r="19504" spans="1:13" hidden="1" x14ac:dyDescent="0.3">
      <c r="A19504" t="s">
        <v>41346</v>
      </c>
      <c r="B19504" s="1">
        <v>42411.574999999997</v>
      </c>
      <c r="C19504" t="s">
        <v>41347</v>
      </c>
      <c r="D19504" t="s">
        <v>16</v>
      </c>
      <c r="E19504">
        <v>36</v>
      </c>
      <c r="F19504" t="s">
        <v>17</v>
      </c>
      <c r="G19504">
        <v>1</v>
      </c>
      <c r="H19504">
        <v>300.08</v>
      </c>
      <c r="I19504">
        <v>225.06</v>
      </c>
      <c r="J19504" t="s">
        <v>30</v>
      </c>
      <c r="K19504" t="s">
        <v>98</v>
      </c>
      <c r="L19504" t="s">
        <v>156</v>
      </c>
      <c r="M19504" t="s">
        <v>37</v>
      </c>
    </row>
    <row r="19505" spans="1:13" hidden="1" x14ac:dyDescent="0.3">
      <c r="A19505" t="s">
        <v>41348</v>
      </c>
      <c r="B19505" s="1">
        <v>42411.574999999997</v>
      </c>
      <c r="C19505" t="s">
        <v>41349</v>
      </c>
      <c r="D19505" t="s">
        <v>24</v>
      </c>
      <c r="E19505">
        <v>48</v>
      </c>
      <c r="F19505" t="s">
        <v>47</v>
      </c>
      <c r="G19505">
        <v>5</v>
      </c>
      <c r="H19505">
        <v>203.3</v>
      </c>
      <c r="I19505">
        <v>162.63999999999999</v>
      </c>
      <c r="J19505" t="s">
        <v>26</v>
      </c>
      <c r="K19505" t="s">
        <v>98</v>
      </c>
      <c r="L19505" t="s">
        <v>156</v>
      </c>
      <c r="M19505" t="s">
        <v>21</v>
      </c>
    </row>
    <row r="19506" spans="1:13" hidden="1" x14ac:dyDescent="0.3">
      <c r="A19506" t="s">
        <v>41350</v>
      </c>
      <c r="B19506" s="1">
        <v>42411.575694444444</v>
      </c>
      <c r="C19506" t="s">
        <v>41351</v>
      </c>
      <c r="D19506" t="s">
        <v>24</v>
      </c>
      <c r="E19506">
        <v>22</v>
      </c>
      <c r="F19506" t="s">
        <v>25</v>
      </c>
      <c r="G19506">
        <v>5</v>
      </c>
      <c r="H19506">
        <v>3000.85</v>
      </c>
      <c r="I19506">
        <v>2700.7649999999999</v>
      </c>
      <c r="J19506" t="s">
        <v>26</v>
      </c>
      <c r="K19506" t="s">
        <v>98</v>
      </c>
      <c r="L19506" t="s">
        <v>156</v>
      </c>
      <c r="M19506" t="s">
        <v>51</v>
      </c>
    </row>
    <row r="19507" spans="1:13" hidden="1" x14ac:dyDescent="0.3">
      <c r="A19507" t="s">
        <v>41352</v>
      </c>
      <c r="B19507" s="1">
        <v>42411.575694444444</v>
      </c>
      <c r="C19507" t="s">
        <v>41353</v>
      </c>
      <c r="D19507" t="s">
        <v>16</v>
      </c>
      <c r="E19507">
        <v>20</v>
      </c>
      <c r="F19507" t="s">
        <v>25</v>
      </c>
      <c r="G19507">
        <v>4</v>
      </c>
      <c r="H19507">
        <v>2400.6799999999998</v>
      </c>
      <c r="I19507">
        <v>2280.6460000000002</v>
      </c>
      <c r="J19507" t="s">
        <v>18</v>
      </c>
      <c r="K19507" t="s">
        <v>31</v>
      </c>
      <c r="L19507" t="s">
        <v>32</v>
      </c>
      <c r="M19507" t="s">
        <v>33</v>
      </c>
    </row>
    <row r="19508" spans="1:13" hidden="1" x14ac:dyDescent="0.3">
      <c r="A19508" t="s">
        <v>41354</v>
      </c>
      <c r="B19508" s="1">
        <v>42411.575694444444</v>
      </c>
      <c r="C19508" t="s">
        <v>41355</v>
      </c>
      <c r="D19508" t="s">
        <v>24</v>
      </c>
      <c r="E19508">
        <v>18</v>
      </c>
      <c r="F19508" t="s">
        <v>17</v>
      </c>
      <c r="G19508">
        <v>3</v>
      </c>
      <c r="H19508">
        <v>900.24</v>
      </c>
      <c r="I19508">
        <v>675.18</v>
      </c>
      <c r="J19508" t="s">
        <v>30</v>
      </c>
      <c r="K19508" t="s">
        <v>31</v>
      </c>
      <c r="L19508" t="s">
        <v>32</v>
      </c>
      <c r="M19508" t="s">
        <v>48</v>
      </c>
    </row>
    <row r="19509" spans="1:13" hidden="1" x14ac:dyDescent="0.3">
      <c r="A19509" t="s">
        <v>41356</v>
      </c>
      <c r="B19509" s="1">
        <v>42411.575694444444</v>
      </c>
      <c r="C19509" t="s">
        <v>41357</v>
      </c>
      <c r="D19509" t="s">
        <v>16</v>
      </c>
      <c r="E19509">
        <v>45</v>
      </c>
      <c r="F19509" t="s">
        <v>59</v>
      </c>
      <c r="G19509">
        <v>1</v>
      </c>
      <c r="H19509">
        <v>5.23</v>
      </c>
      <c r="I19509">
        <v>3.661</v>
      </c>
      <c r="J19509" t="s">
        <v>30</v>
      </c>
      <c r="K19509" t="s">
        <v>31</v>
      </c>
      <c r="L19509" t="s">
        <v>32</v>
      </c>
      <c r="M19509" t="s">
        <v>33</v>
      </c>
    </row>
    <row r="19510" spans="1:13" hidden="1" x14ac:dyDescent="0.3">
      <c r="A19510" t="s">
        <v>41358</v>
      </c>
      <c r="B19510" s="1">
        <v>42411.576388888891</v>
      </c>
      <c r="C19510" t="s">
        <v>41359</v>
      </c>
      <c r="D19510" t="s">
        <v>16</v>
      </c>
      <c r="E19510">
        <v>59</v>
      </c>
      <c r="F19510" t="s">
        <v>47</v>
      </c>
      <c r="G19510">
        <v>4</v>
      </c>
      <c r="H19510">
        <v>162.63999999999999</v>
      </c>
      <c r="I19510">
        <v>130.11199999999999</v>
      </c>
      <c r="J19510" t="s">
        <v>30</v>
      </c>
      <c r="K19510" t="s">
        <v>31</v>
      </c>
      <c r="L19510" t="s">
        <v>32</v>
      </c>
      <c r="M19510" t="s">
        <v>48</v>
      </c>
    </row>
    <row r="19511" spans="1:13" hidden="1" x14ac:dyDescent="0.3">
      <c r="A19511" t="s">
        <v>41360</v>
      </c>
      <c r="B19511" s="1">
        <v>42411.576388888891</v>
      </c>
      <c r="C19511" t="s">
        <v>41361</v>
      </c>
      <c r="D19511" t="s">
        <v>16</v>
      </c>
      <c r="E19511">
        <v>52</v>
      </c>
      <c r="F19511" t="s">
        <v>47</v>
      </c>
      <c r="G19511">
        <v>1</v>
      </c>
      <c r="H19511">
        <v>40.659999999999997</v>
      </c>
      <c r="I19511">
        <v>28.462</v>
      </c>
      <c r="J19511" t="s">
        <v>26</v>
      </c>
      <c r="K19511" t="s">
        <v>31</v>
      </c>
      <c r="L19511" t="s">
        <v>32</v>
      </c>
      <c r="M19511" t="s">
        <v>37</v>
      </c>
    </row>
    <row r="19512" spans="1:13" hidden="1" x14ac:dyDescent="0.3">
      <c r="A19512" t="s">
        <v>41362</v>
      </c>
      <c r="B19512" s="1">
        <v>42411.576388888891</v>
      </c>
      <c r="C19512" t="s">
        <v>41363</v>
      </c>
      <c r="D19512" t="s">
        <v>24</v>
      </c>
      <c r="E19512">
        <v>62</v>
      </c>
      <c r="F19512" t="s">
        <v>59</v>
      </c>
      <c r="G19512">
        <v>3</v>
      </c>
      <c r="H19512">
        <v>15.69</v>
      </c>
      <c r="I19512">
        <v>10.983000000000001</v>
      </c>
      <c r="J19512" t="s">
        <v>30</v>
      </c>
      <c r="K19512" t="s">
        <v>98</v>
      </c>
      <c r="L19512" t="s">
        <v>99</v>
      </c>
      <c r="M19512" t="s">
        <v>27</v>
      </c>
    </row>
    <row r="19513" spans="1:13" hidden="1" x14ac:dyDescent="0.3">
      <c r="A19513" t="s">
        <v>41364</v>
      </c>
      <c r="B19513" s="1">
        <v>42411.576388888891</v>
      </c>
      <c r="C19513" t="s">
        <v>41365</v>
      </c>
      <c r="D19513" t="s">
        <v>16</v>
      </c>
      <c r="E19513">
        <v>48</v>
      </c>
      <c r="F19513" t="s">
        <v>17</v>
      </c>
      <c r="G19513">
        <v>3</v>
      </c>
      <c r="H19513">
        <v>900.24</v>
      </c>
      <c r="I19513">
        <v>675.18</v>
      </c>
      <c r="J19513" t="s">
        <v>30</v>
      </c>
      <c r="K19513" t="s">
        <v>98</v>
      </c>
      <c r="L19513" t="s">
        <v>99</v>
      </c>
      <c r="M19513" t="s">
        <v>51</v>
      </c>
    </row>
    <row r="19514" spans="1:13" hidden="1" x14ac:dyDescent="0.3">
      <c r="A19514" t="s">
        <v>41366</v>
      </c>
      <c r="B19514" s="1">
        <v>42411.576388888891</v>
      </c>
      <c r="C19514" t="s">
        <v>41367</v>
      </c>
      <c r="D19514" t="s">
        <v>16</v>
      </c>
      <c r="E19514">
        <v>26</v>
      </c>
      <c r="F19514" t="s">
        <v>41</v>
      </c>
      <c r="G19514">
        <v>5</v>
      </c>
      <c r="H19514">
        <v>75.75</v>
      </c>
      <c r="I19514">
        <v>56.8125</v>
      </c>
      <c r="J19514" t="s">
        <v>18</v>
      </c>
      <c r="K19514" t="s">
        <v>98</v>
      </c>
      <c r="L19514" t="s">
        <v>99</v>
      </c>
      <c r="M19514" t="s">
        <v>27</v>
      </c>
    </row>
    <row r="19515" spans="1:13" hidden="1" x14ac:dyDescent="0.3">
      <c r="A19515" t="s">
        <v>41368</v>
      </c>
      <c r="B19515" s="1">
        <v>42411.57708333333</v>
      </c>
      <c r="C19515" t="s">
        <v>41369</v>
      </c>
      <c r="D19515" t="s">
        <v>24</v>
      </c>
      <c r="E19515">
        <v>46</v>
      </c>
      <c r="F19515" t="s">
        <v>59</v>
      </c>
      <c r="G19515">
        <v>5</v>
      </c>
      <c r="H19515">
        <v>26.15</v>
      </c>
      <c r="I19515">
        <v>19.612500000000001</v>
      </c>
      <c r="J19515" t="s">
        <v>30</v>
      </c>
      <c r="K19515" t="s">
        <v>98</v>
      </c>
      <c r="L19515" t="s">
        <v>99</v>
      </c>
      <c r="M19515" t="s">
        <v>51</v>
      </c>
    </row>
    <row r="19516" spans="1:13" hidden="1" x14ac:dyDescent="0.3">
      <c r="A19516" t="s">
        <v>41370</v>
      </c>
      <c r="B19516" s="1">
        <v>42411.57708333333</v>
      </c>
      <c r="C19516" t="s">
        <v>41371</v>
      </c>
      <c r="D19516" t="s">
        <v>16</v>
      </c>
      <c r="E19516">
        <v>40</v>
      </c>
      <c r="F19516" t="s">
        <v>59</v>
      </c>
      <c r="G19516">
        <v>3</v>
      </c>
      <c r="H19516">
        <v>15.69</v>
      </c>
      <c r="I19516">
        <v>10.983000000000001</v>
      </c>
      <c r="J19516" t="s">
        <v>30</v>
      </c>
      <c r="K19516" t="s">
        <v>98</v>
      </c>
      <c r="L19516" t="s">
        <v>99</v>
      </c>
      <c r="M19516" t="s">
        <v>48</v>
      </c>
    </row>
    <row r="19517" spans="1:13" hidden="1" x14ac:dyDescent="0.3">
      <c r="A19517" t="s">
        <v>41372</v>
      </c>
      <c r="B19517" s="1">
        <v>42411.57708333333</v>
      </c>
      <c r="C19517" t="s">
        <v>41373</v>
      </c>
      <c r="D19517" t="s">
        <v>16</v>
      </c>
      <c r="E19517">
        <v>66</v>
      </c>
      <c r="F19517" t="s">
        <v>17</v>
      </c>
      <c r="G19517">
        <v>1</v>
      </c>
      <c r="H19517">
        <v>300.08</v>
      </c>
      <c r="I19517">
        <v>225.06</v>
      </c>
      <c r="J19517" t="s">
        <v>30</v>
      </c>
      <c r="K19517" t="s">
        <v>31</v>
      </c>
      <c r="L19517" t="s">
        <v>32</v>
      </c>
      <c r="M19517" t="s">
        <v>63</v>
      </c>
    </row>
    <row r="19518" spans="1:13" hidden="1" x14ac:dyDescent="0.3">
      <c r="A19518" t="s">
        <v>41374</v>
      </c>
      <c r="B19518" s="1">
        <v>42411.57708333333</v>
      </c>
      <c r="C19518" t="s">
        <v>41375</v>
      </c>
      <c r="D19518" t="s">
        <v>16</v>
      </c>
      <c r="E19518">
        <v>48</v>
      </c>
      <c r="F19518" t="s">
        <v>41</v>
      </c>
      <c r="G19518">
        <v>1</v>
      </c>
      <c r="H19518">
        <v>15.15</v>
      </c>
      <c r="I19518">
        <v>10.605</v>
      </c>
      <c r="J19518" t="s">
        <v>18</v>
      </c>
      <c r="K19518" t="s">
        <v>98</v>
      </c>
      <c r="L19518" t="s">
        <v>99</v>
      </c>
      <c r="M19518" t="s">
        <v>51</v>
      </c>
    </row>
    <row r="19519" spans="1:13" hidden="1" x14ac:dyDescent="0.3">
      <c r="A19519" t="s">
        <v>41376</v>
      </c>
      <c r="B19519" s="1">
        <v>42411.577777777777</v>
      </c>
      <c r="C19519" t="s">
        <v>41377</v>
      </c>
      <c r="D19519" t="s">
        <v>24</v>
      </c>
      <c r="E19519">
        <v>60</v>
      </c>
      <c r="F19519" t="s">
        <v>47</v>
      </c>
      <c r="G19519">
        <v>4</v>
      </c>
      <c r="H19519">
        <v>162.63999999999999</v>
      </c>
      <c r="I19519">
        <v>130.11199999999999</v>
      </c>
      <c r="J19519" t="s">
        <v>18</v>
      </c>
      <c r="K19519" t="s">
        <v>74</v>
      </c>
      <c r="L19519" t="s">
        <v>75</v>
      </c>
      <c r="M19519" t="s">
        <v>21</v>
      </c>
    </row>
    <row r="19520" spans="1:13" hidden="1" x14ac:dyDescent="0.3">
      <c r="A19520" t="s">
        <v>41378</v>
      </c>
      <c r="B19520" s="1">
        <v>42411.577777777777</v>
      </c>
      <c r="C19520" t="s">
        <v>41379</v>
      </c>
      <c r="D19520" t="s">
        <v>16</v>
      </c>
      <c r="E19520">
        <v>60</v>
      </c>
      <c r="F19520" t="s">
        <v>203</v>
      </c>
      <c r="G19520">
        <v>4</v>
      </c>
      <c r="H19520">
        <v>46.92</v>
      </c>
      <c r="I19520">
        <v>35.19</v>
      </c>
      <c r="J19520" t="s">
        <v>26</v>
      </c>
      <c r="K19520" t="s">
        <v>74</v>
      </c>
      <c r="L19520" t="s">
        <v>75</v>
      </c>
      <c r="M19520" t="s">
        <v>33</v>
      </c>
    </row>
    <row r="19521" spans="1:13" hidden="1" x14ac:dyDescent="0.3">
      <c r="A19521" t="s">
        <v>41380</v>
      </c>
      <c r="B19521" s="1">
        <v>42411.577777777777</v>
      </c>
      <c r="C19521" t="s">
        <v>41381</v>
      </c>
      <c r="D19521" t="s">
        <v>24</v>
      </c>
      <c r="E19521">
        <v>49</v>
      </c>
      <c r="F19521" t="s">
        <v>41</v>
      </c>
      <c r="G19521">
        <v>5</v>
      </c>
      <c r="H19521">
        <v>75.75</v>
      </c>
      <c r="I19521">
        <v>56.8125</v>
      </c>
      <c r="J19521" t="s">
        <v>30</v>
      </c>
      <c r="K19521" t="s">
        <v>98</v>
      </c>
      <c r="L19521" t="s">
        <v>99</v>
      </c>
      <c r="M19521" t="s">
        <v>48</v>
      </c>
    </row>
    <row r="19522" spans="1:13" hidden="1" x14ac:dyDescent="0.3">
      <c r="A19522" t="s">
        <v>41382</v>
      </c>
      <c r="B19522" s="1">
        <v>42411.577777777777</v>
      </c>
      <c r="C19522" t="s">
        <v>41383</v>
      </c>
      <c r="D19522" t="s">
        <v>24</v>
      </c>
      <c r="E19522">
        <v>49</v>
      </c>
      <c r="F19522" t="s">
        <v>17</v>
      </c>
      <c r="G19522">
        <v>1</v>
      </c>
      <c r="H19522">
        <v>300.08</v>
      </c>
      <c r="I19522">
        <v>225.06</v>
      </c>
      <c r="J19522" t="s">
        <v>18</v>
      </c>
      <c r="K19522" t="s">
        <v>74</v>
      </c>
      <c r="L19522" t="s">
        <v>80</v>
      </c>
      <c r="M19522" t="s">
        <v>51</v>
      </c>
    </row>
    <row r="19523" spans="1:13" hidden="1" x14ac:dyDescent="0.3">
      <c r="A19523" t="s">
        <v>41384</v>
      </c>
      <c r="B19523" s="1">
        <v>42411.578472222223</v>
      </c>
      <c r="C19523" t="s">
        <v>41385</v>
      </c>
      <c r="D19523" t="s">
        <v>16</v>
      </c>
      <c r="E19523">
        <v>59</v>
      </c>
      <c r="F19523" t="s">
        <v>17</v>
      </c>
      <c r="G19523">
        <v>3</v>
      </c>
      <c r="H19523">
        <v>900.24</v>
      </c>
      <c r="I19523">
        <v>675.18</v>
      </c>
      <c r="J19523" t="s">
        <v>18</v>
      </c>
      <c r="K19523" t="s">
        <v>98</v>
      </c>
      <c r="L19523" t="s">
        <v>171</v>
      </c>
      <c r="M19523" t="s">
        <v>51</v>
      </c>
    </row>
    <row r="19524" spans="1:13" hidden="1" x14ac:dyDescent="0.3">
      <c r="A19524" t="s">
        <v>41386</v>
      </c>
      <c r="B19524" s="1">
        <v>42411.578472222223</v>
      </c>
      <c r="C19524" t="s">
        <v>41387</v>
      </c>
      <c r="D19524" t="s">
        <v>16</v>
      </c>
      <c r="E19524">
        <v>20</v>
      </c>
      <c r="F19524" t="s">
        <v>47</v>
      </c>
      <c r="G19524">
        <v>2</v>
      </c>
      <c r="H19524">
        <v>81.319999999999993</v>
      </c>
      <c r="I19524">
        <v>56.923999999999999</v>
      </c>
      <c r="J19524" t="s">
        <v>26</v>
      </c>
      <c r="K19524" t="s">
        <v>98</v>
      </c>
      <c r="L19524" t="s">
        <v>171</v>
      </c>
      <c r="M19524" t="s">
        <v>37</v>
      </c>
    </row>
    <row r="19525" spans="1:13" hidden="1" x14ac:dyDescent="0.3">
      <c r="A19525" t="s">
        <v>41388</v>
      </c>
      <c r="B19525" s="1">
        <v>42411.578472222223</v>
      </c>
      <c r="C19525" t="s">
        <v>41389</v>
      </c>
      <c r="D19525" t="s">
        <v>16</v>
      </c>
      <c r="E19525">
        <v>67</v>
      </c>
      <c r="F19525" t="s">
        <v>59</v>
      </c>
      <c r="G19525">
        <v>4</v>
      </c>
      <c r="H19525">
        <v>20.92</v>
      </c>
      <c r="I19525">
        <v>15.69</v>
      </c>
      <c r="J19525" t="s">
        <v>26</v>
      </c>
      <c r="K19525" t="s">
        <v>98</v>
      </c>
      <c r="L19525" t="s">
        <v>171</v>
      </c>
      <c r="M19525" t="s">
        <v>48</v>
      </c>
    </row>
    <row r="19526" spans="1:13" hidden="1" x14ac:dyDescent="0.3">
      <c r="A19526" t="s">
        <v>41390</v>
      </c>
      <c r="B19526" s="1">
        <v>42411.578472222223</v>
      </c>
      <c r="C19526" t="s">
        <v>41391</v>
      </c>
      <c r="D19526" t="s">
        <v>16</v>
      </c>
      <c r="E19526">
        <v>68</v>
      </c>
      <c r="F19526" t="s">
        <v>17</v>
      </c>
      <c r="G19526">
        <v>2</v>
      </c>
      <c r="H19526">
        <v>600.16</v>
      </c>
      <c r="I19526">
        <v>450.12</v>
      </c>
      <c r="J19526" t="s">
        <v>18</v>
      </c>
      <c r="K19526" t="s">
        <v>74</v>
      </c>
      <c r="L19526" t="s">
        <v>140</v>
      </c>
      <c r="M19526" t="s">
        <v>48</v>
      </c>
    </row>
    <row r="19527" spans="1:13" hidden="1" x14ac:dyDescent="0.3">
      <c r="A19527" t="s">
        <v>41392</v>
      </c>
      <c r="B19527" s="1">
        <v>42411.57916666667</v>
      </c>
      <c r="C19527" t="s">
        <v>41393</v>
      </c>
      <c r="D19527" t="s">
        <v>16</v>
      </c>
      <c r="E19527">
        <v>44</v>
      </c>
      <c r="F19527" t="s">
        <v>47</v>
      </c>
      <c r="G19527">
        <v>2</v>
      </c>
      <c r="H19527">
        <v>81.319999999999993</v>
      </c>
      <c r="I19527">
        <v>56.923999999999999</v>
      </c>
      <c r="J19527" t="s">
        <v>18</v>
      </c>
      <c r="K19527" t="s">
        <v>31</v>
      </c>
      <c r="L19527" t="s">
        <v>62</v>
      </c>
      <c r="M19527" t="s">
        <v>33</v>
      </c>
    </row>
    <row r="19528" spans="1:13" hidden="1" x14ac:dyDescent="0.3">
      <c r="A19528" t="s">
        <v>41394</v>
      </c>
      <c r="B19528" s="1">
        <v>42411.57916666667</v>
      </c>
      <c r="C19528" t="s">
        <v>41395</v>
      </c>
      <c r="D19528" t="s">
        <v>16</v>
      </c>
      <c r="E19528">
        <v>64</v>
      </c>
      <c r="F19528" t="s">
        <v>66</v>
      </c>
      <c r="G19528">
        <v>1</v>
      </c>
      <c r="H19528">
        <v>35.840000000000003</v>
      </c>
      <c r="I19528">
        <v>25.088000000000001</v>
      </c>
      <c r="J19528" t="s">
        <v>18</v>
      </c>
      <c r="K19528" t="s">
        <v>98</v>
      </c>
      <c r="L19528" t="s">
        <v>501</v>
      </c>
      <c r="M19528" t="s">
        <v>33</v>
      </c>
    </row>
    <row r="19529" spans="1:13" hidden="1" x14ac:dyDescent="0.3">
      <c r="A19529" t="s">
        <v>41396</v>
      </c>
      <c r="B19529" s="1">
        <v>42411.57916666667</v>
      </c>
      <c r="C19529" t="s">
        <v>41397</v>
      </c>
      <c r="D19529" t="s">
        <v>16</v>
      </c>
      <c r="E19529">
        <v>56</v>
      </c>
      <c r="F19529" t="s">
        <v>47</v>
      </c>
      <c r="G19529">
        <v>1</v>
      </c>
      <c r="H19529">
        <v>40.659999999999997</v>
      </c>
      <c r="I19529">
        <v>28.462</v>
      </c>
      <c r="J19529" t="s">
        <v>26</v>
      </c>
      <c r="K19529" t="s">
        <v>98</v>
      </c>
      <c r="L19529" t="s">
        <v>501</v>
      </c>
      <c r="M19529" t="s">
        <v>21</v>
      </c>
    </row>
    <row r="19530" spans="1:13" hidden="1" x14ac:dyDescent="0.3">
      <c r="A19530" t="s">
        <v>41398</v>
      </c>
      <c r="B19530" s="1">
        <v>42411.57916666667</v>
      </c>
      <c r="C19530" t="s">
        <v>41399</v>
      </c>
      <c r="D19530" t="s">
        <v>16</v>
      </c>
      <c r="E19530">
        <v>67</v>
      </c>
      <c r="F19530" t="s">
        <v>17</v>
      </c>
      <c r="G19530">
        <v>5</v>
      </c>
      <c r="H19530">
        <v>1500.4</v>
      </c>
      <c r="I19530">
        <v>1425.38</v>
      </c>
      <c r="J19530" t="s">
        <v>30</v>
      </c>
      <c r="K19530" t="s">
        <v>98</v>
      </c>
      <c r="L19530" t="s">
        <v>501</v>
      </c>
      <c r="M19530" t="s">
        <v>48</v>
      </c>
    </row>
    <row r="19531" spans="1:13" hidden="1" x14ac:dyDescent="0.3">
      <c r="A19531" t="s">
        <v>41400</v>
      </c>
      <c r="B19531" s="1">
        <v>42411.57916666667</v>
      </c>
      <c r="C19531" t="s">
        <v>41401</v>
      </c>
      <c r="D19531" t="s">
        <v>16</v>
      </c>
      <c r="E19531">
        <v>63</v>
      </c>
      <c r="F19531" t="s">
        <v>17</v>
      </c>
      <c r="G19531">
        <v>1</v>
      </c>
      <c r="H19531">
        <v>300.08</v>
      </c>
      <c r="I19531">
        <v>225.06</v>
      </c>
      <c r="J19531" t="s">
        <v>30</v>
      </c>
      <c r="K19531" t="s">
        <v>31</v>
      </c>
      <c r="L19531" t="s">
        <v>71</v>
      </c>
      <c r="M19531" t="s">
        <v>33</v>
      </c>
    </row>
    <row r="19532" spans="1:13" hidden="1" x14ac:dyDescent="0.3">
      <c r="A19532" t="s">
        <v>41402</v>
      </c>
      <c r="B19532" s="1">
        <v>42411.579861111109</v>
      </c>
      <c r="C19532" t="s">
        <v>41403</v>
      </c>
      <c r="D19532" t="s">
        <v>16</v>
      </c>
      <c r="E19532">
        <v>46</v>
      </c>
      <c r="F19532" t="s">
        <v>59</v>
      </c>
      <c r="G19532">
        <v>4</v>
      </c>
      <c r="H19532">
        <v>20.92</v>
      </c>
      <c r="I19532">
        <v>15.69</v>
      </c>
      <c r="J19532" t="s">
        <v>18</v>
      </c>
      <c r="K19532" t="s">
        <v>31</v>
      </c>
      <c r="L19532" t="s">
        <v>71</v>
      </c>
      <c r="M19532" t="s">
        <v>21</v>
      </c>
    </row>
    <row r="19533" spans="1:13" hidden="1" x14ac:dyDescent="0.3">
      <c r="A19533" t="s">
        <v>41404</v>
      </c>
      <c r="B19533" s="1">
        <v>42411.579861111109</v>
      </c>
      <c r="C19533" t="s">
        <v>41405</v>
      </c>
      <c r="D19533" t="s">
        <v>16</v>
      </c>
      <c r="E19533">
        <v>45</v>
      </c>
      <c r="F19533" t="s">
        <v>25</v>
      </c>
      <c r="G19533">
        <v>3</v>
      </c>
      <c r="H19533">
        <v>1800.51</v>
      </c>
      <c r="I19533">
        <v>1620.4590000000001</v>
      </c>
      <c r="J19533" t="s">
        <v>26</v>
      </c>
      <c r="K19533" t="s">
        <v>31</v>
      </c>
      <c r="L19533" t="s">
        <v>32</v>
      </c>
      <c r="M19533" t="s">
        <v>63</v>
      </c>
    </row>
    <row r="19534" spans="1:13" hidden="1" x14ac:dyDescent="0.3">
      <c r="A19534" t="s">
        <v>41406</v>
      </c>
      <c r="B19534" s="1">
        <v>42411.579861111109</v>
      </c>
      <c r="C19534" t="s">
        <v>41407</v>
      </c>
      <c r="D19534" t="s">
        <v>24</v>
      </c>
      <c r="E19534">
        <v>55</v>
      </c>
      <c r="F19534" t="s">
        <v>47</v>
      </c>
      <c r="G19534">
        <v>5</v>
      </c>
      <c r="H19534">
        <v>203.3</v>
      </c>
      <c r="I19534">
        <v>162.63999999999999</v>
      </c>
      <c r="J19534" t="s">
        <v>30</v>
      </c>
      <c r="K19534" t="s">
        <v>19</v>
      </c>
      <c r="L19534" t="s">
        <v>210</v>
      </c>
      <c r="M19534" t="s">
        <v>63</v>
      </c>
    </row>
    <row r="19535" spans="1:13" hidden="1" x14ac:dyDescent="0.3">
      <c r="A19535" t="s">
        <v>41408</v>
      </c>
      <c r="B19535" s="1">
        <v>42411.579861111109</v>
      </c>
      <c r="C19535" t="s">
        <v>41409</v>
      </c>
      <c r="D19535" t="s">
        <v>16</v>
      </c>
      <c r="E19535">
        <v>66</v>
      </c>
      <c r="F19535" t="s">
        <v>17</v>
      </c>
      <c r="G19535">
        <v>4</v>
      </c>
      <c r="H19535">
        <v>1200.32</v>
      </c>
      <c r="I19535">
        <v>1140.3040000000001</v>
      </c>
      <c r="J19535" t="s">
        <v>18</v>
      </c>
      <c r="K19535" t="s">
        <v>19</v>
      </c>
      <c r="L19535" t="s">
        <v>210</v>
      </c>
      <c r="M19535" t="s">
        <v>51</v>
      </c>
    </row>
    <row r="19536" spans="1:13" hidden="1" x14ac:dyDescent="0.3">
      <c r="A19536" t="s">
        <v>41410</v>
      </c>
      <c r="B19536" s="1">
        <v>42411.580555555556</v>
      </c>
      <c r="C19536" t="s">
        <v>41411</v>
      </c>
      <c r="D19536" t="s">
        <v>16</v>
      </c>
      <c r="E19536">
        <v>19</v>
      </c>
      <c r="F19536" t="s">
        <v>59</v>
      </c>
      <c r="G19536">
        <v>5</v>
      </c>
      <c r="H19536">
        <v>26.15</v>
      </c>
      <c r="I19536">
        <v>19.612500000000001</v>
      </c>
      <c r="J19536" t="s">
        <v>30</v>
      </c>
      <c r="K19536" t="s">
        <v>19</v>
      </c>
      <c r="L19536" t="s">
        <v>210</v>
      </c>
      <c r="M19536" t="s">
        <v>33</v>
      </c>
    </row>
    <row r="19537" spans="1:13" hidden="1" x14ac:dyDescent="0.3">
      <c r="A19537" t="s">
        <v>41412</v>
      </c>
      <c r="B19537" s="1">
        <v>42411.580555555556</v>
      </c>
      <c r="C19537" t="s">
        <v>41413</v>
      </c>
      <c r="D19537" t="s">
        <v>16</v>
      </c>
      <c r="E19537">
        <v>66</v>
      </c>
      <c r="F19537" t="s">
        <v>17</v>
      </c>
      <c r="G19537">
        <v>3</v>
      </c>
      <c r="H19537">
        <v>900.24</v>
      </c>
      <c r="I19537">
        <v>675.18</v>
      </c>
      <c r="J19537" t="s">
        <v>30</v>
      </c>
      <c r="K19537" t="s">
        <v>98</v>
      </c>
      <c r="L19537" t="s">
        <v>99</v>
      </c>
      <c r="M19537" t="s">
        <v>37</v>
      </c>
    </row>
    <row r="19538" spans="1:13" hidden="1" x14ac:dyDescent="0.3">
      <c r="A19538" t="s">
        <v>41414</v>
      </c>
      <c r="B19538" s="1">
        <v>42411.580555555556</v>
      </c>
      <c r="C19538" t="s">
        <v>41415</v>
      </c>
      <c r="D19538" t="s">
        <v>16</v>
      </c>
      <c r="E19538">
        <v>63</v>
      </c>
      <c r="F19538" t="s">
        <v>17</v>
      </c>
      <c r="G19538">
        <v>1</v>
      </c>
      <c r="H19538">
        <v>300.08</v>
      </c>
      <c r="I19538">
        <v>225.06</v>
      </c>
      <c r="J19538" t="s">
        <v>30</v>
      </c>
      <c r="K19538" t="s">
        <v>74</v>
      </c>
      <c r="L19538" t="s">
        <v>80</v>
      </c>
      <c r="M19538" t="s">
        <v>51</v>
      </c>
    </row>
    <row r="19539" spans="1:13" hidden="1" x14ac:dyDescent="0.3">
      <c r="A19539" t="s">
        <v>41416</v>
      </c>
      <c r="B19539" s="1">
        <v>42411.580555555556</v>
      </c>
      <c r="C19539" t="s">
        <v>41417</v>
      </c>
      <c r="D19539" t="s">
        <v>16</v>
      </c>
      <c r="E19539">
        <v>23</v>
      </c>
      <c r="F19539" t="s">
        <v>25</v>
      </c>
      <c r="G19539">
        <v>3</v>
      </c>
      <c r="H19539">
        <v>1800.51</v>
      </c>
      <c r="I19539">
        <v>1620.4590000000001</v>
      </c>
      <c r="J19539" t="s">
        <v>30</v>
      </c>
      <c r="K19539" t="s">
        <v>31</v>
      </c>
      <c r="L19539" t="s">
        <v>32</v>
      </c>
      <c r="M19539" t="s">
        <v>63</v>
      </c>
    </row>
    <row r="19540" spans="1:13" hidden="1" x14ac:dyDescent="0.3">
      <c r="A19540" t="s">
        <v>41418</v>
      </c>
      <c r="B19540" s="1">
        <v>42411.581250000003</v>
      </c>
      <c r="C19540" t="s">
        <v>41419</v>
      </c>
      <c r="D19540" t="s">
        <v>24</v>
      </c>
      <c r="E19540">
        <v>60</v>
      </c>
      <c r="F19540" t="s">
        <v>59</v>
      </c>
      <c r="G19540">
        <v>4</v>
      </c>
      <c r="H19540">
        <v>20.92</v>
      </c>
      <c r="I19540">
        <v>15.69</v>
      </c>
      <c r="J19540" t="s">
        <v>26</v>
      </c>
      <c r="K19540" t="s">
        <v>31</v>
      </c>
      <c r="L19540" t="s">
        <v>32</v>
      </c>
      <c r="M19540" t="s">
        <v>37</v>
      </c>
    </row>
    <row r="19541" spans="1:13" hidden="1" x14ac:dyDescent="0.3">
      <c r="A19541" t="s">
        <v>41420</v>
      </c>
      <c r="B19541" s="1">
        <v>42411.581250000003</v>
      </c>
      <c r="C19541" t="s">
        <v>41421</v>
      </c>
      <c r="D19541" t="s">
        <v>16</v>
      </c>
      <c r="E19541">
        <v>69</v>
      </c>
      <c r="F19541" t="s">
        <v>66</v>
      </c>
      <c r="G19541">
        <v>4</v>
      </c>
      <c r="H19541">
        <v>143.36000000000001</v>
      </c>
      <c r="I19541">
        <v>114.688</v>
      </c>
      <c r="J19541" t="s">
        <v>30</v>
      </c>
      <c r="K19541" t="s">
        <v>31</v>
      </c>
      <c r="L19541" t="s">
        <v>32</v>
      </c>
      <c r="M19541" t="s">
        <v>48</v>
      </c>
    </row>
    <row r="19542" spans="1:13" hidden="1" x14ac:dyDescent="0.3">
      <c r="A19542" t="s">
        <v>41422</v>
      </c>
      <c r="B19542" s="1">
        <v>42411.581250000003</v>
      </c>
      <c r="C19542" t="s">
        <v>41423</v>
      </c>
      <c r="D19542" t="s">
        <v>16</v>
      </c>
      <c r="E19542">
        <v>50</v>
      </c>
      <c r="F19542" t="s">
        <v>47</v>
      </c>
      <c r="G19542">
        <v>4</v>
      </c>
      <c r="H19542">
        <v>162.63999999999999</v>
      </c>
      <c r="I19542">
        <v>130.11199999999999</v>
      </c>
      <c r="J19542" t="s">
        <v>30</v>
      </c>
      <c r="K19542" t="s">
        <v>31</v>
      </c>
      <c r="L19542" t="s">
        <v>32</v>
      </c>
      <c r="M19542" t="s">
        <v>27</v>
      </c>
    </row>
    <row r="19543" spans="1:13" hidden="1" x14ac:dyDescent="0.3">
      <c r="A19543" t="s">
        <v>41424</v>
      </c>
      <c r="B19543" s="1">
        <v>42411.581250000003</v>
      </c>
      <c r="C19543" t="s">
        <v>41425</v>
      </c>
      <c r="D19543" t="s">
        <v>24</v>
      </c>
      <c r="E19543">
        <v>49</v>
      </c>
      <c r="F19543" t="s">
        <v>97</v>
      </c>
      <c r="G19543">
        <v>4</v>
      </c>
      <c r="H19543">
        <v>4200</v>
      </c>
      <c r="I19543">
        <v>3780</v>
      </c>
      <c r="J19543" t="s">
        <v>30</v>
      </c>
      <c r="K19543" t="s">
        <v>98</v>
      </c>
      <c r="L19543" t="s">
        <v>156</v>
      </c>
      <c r="M19543" t="s">
        <v>21</v>
      </c>
    </row>
    <row r="19544" spans="1:13" hidden="1" x14ac:dyDescent="0.3">
      <c r="A19544" t="s">
        <v>41426</v>
      </c>
      <c r="B19544" s="1">
        <v>42411.581250000003</v>
      </c>
      <c r="C19544" t="s">
        <v>41427</v>
      </c>
      <c r="D19544" t="s">
        <v>24</v>
      </c>
      <c r="E19544">
        <v>29</v>
      </c>
      <c r="F19544" t="s">
        <v>17</v>
      </c>
      <c r="G19544">
        <v>2</v>
      </c>
      <c r="H19544">
        <v>600.16</v>
      </c>
      <c r="I19544">
        <v>450.12</v>
      </c>
      <c r="J19544" t="s">
        <v>26</v>
      </c>
      <c r="K19544" t="s">
        <v>31</v>
      </c>
      <c r="L19544" t="s">
        <v>32</v>
      </c>
      <c r="M19544" t="s">
        <v>21</v>
      </c>
    </row>
    <row r="19545" spans="1:13" hidden="1" x14ac:dyDescent="0.3">
      <c r="A19545" t="s">
        <v>41428</v>
      </c>
      <c r="B19545" s="1">
        <v>42411.581944444442</v>
      </c>
      <c r="C19545" t="s">
        <v>41429</v>
      </c>
      <c r="D19545" t="s">
        <v>24</v>
      </c>
      <c r="E19545">
        <v>56</v>
      </c>
      <c r="F19545" t="s">
        <v>66</v>
      </c>
      <c r="G19545">
        <v>3</v>
      </c>
      <c r="H19545">
        <v>107.52</v>
      </c>
      <c r="I19545">
        <v>80.64</v>
      </c>
      <c r="J19545" t="s">
        <v>26</v>
      </c>
      <c r="K19545" t="s">
        <v>98</v>
      </c>
      <c r="L19545" t="s">
        <v>156</v>
      </c>
      <c r="M19545" t="s">
        <v>21</v>
      </c>
    </row>
    <row r="19546" spans="1:13" hidden="1" x14ac:dyDescent="0.3">
      <c r="A19546" t="s">
        <v>41430</v>
      </c>
      <c r="B19546" s="1">
        <v>42411.581944444442</v>
      </c>
      <c r="C19546" t="s">
        <v>41431</v>
      </c>
      <c r="D19546" t="s">
        <v>16</v>
      </c>
      <c r="E19546">
        <v>35</v>
      </c>
      <c r="F19546" t="s">
        <v>17</v>
      </c>
      <c r="G19546">
        <v>2</v>
      </c>
      <c r="H19546">
        <v>600.16</v>
      </c>
      <c r="I19546">
        <v>450.12</v>
      </c>
      <c r="J19546" t="s">
        <v>18</v>
      </c>
      <c r="K19546" t="s">
        <v>74</v>
      </c>
      <c r="L19546" t="s">
        <v>140</v>
      </c>
      <c r="M19546" t="s">
        <v>33</v>
      </c>
    </row>
    <row r="19547" spans="1:13" hidden="1" x14ac:dyDescent="0.3">
      <c r="A19547" t="s">
        <v>41432</v>
      </c>
      <c r="B19547" s="1">
        <v>42411.581944444442</v>
      </c>
      <c r="C19547" t="s">
        <v>41433</v>
      </c>
      <c r="D19547" t="s">
        <v>16</v>
      </c>
      <c r="E19547">
        <v>45</v>
      </c>
      <c r="F19547" t="s">
        <v>17</v>
      </c>
      <c r="G19547">
        <v>5</v>
      </c>
      <c r="H19547">
        <v>1500.4</v>
      </c>
      <c r="I19547">
        <v>1425.38</v>
      </c>
      <c r="J19547" t="s">
        <v>18</v>
      </c>
      <c r="K19547" t="s">
        <v>31</v>
      </c>
      <c r="L19547" t="s">
        <v>32</v>
      </c>
      <c r="M19547" t="s">
        <v>51</v>
      </c>
    </row>
    <row r="19548" spans="1:13" hidden="1" x14ac:dyDescent="0.3">
      <c r="A19548" t="s">
        <v>41434</v>
      </c>
      <c r="B19548" s="1">
        <v>42411.581944444442</v>
      </c>
      <c r="C19548" t="s">
        <v>41435</v>
      </c>
      <c r="D19548" t="s">
        <v>16</v>
      </c>
      <c r="E19548">
        <v>36</v>
      </c>
      <c r="F19548" t="s">
        <v>25</v>
      </c>
      <c r="G19548">
        <v>4</v>
      </c>
      <c r="H19548">
        <v>2400.6799999999998</v>
      </c>
      <c r="I19548">
        <v>2280.6460000000002</v>
      </c>
      <c r="J19548" t="s">
        <v>18</v>
      </c>
      <c r="K19548" t="s">
        <v>31</v>
      </c>
      <c r="L19548" t="s">
        <v>32</v>
      </c>
      <c r="M19548" t="s">
        <v>37</v>
      </c>
    </row>
    <row r="19549" spans="1:13" hidden="1" x14ac:dyDescent="0.3">
      <c r="A19549" t="s">
        <v>41436</v>
      </c>
      <c r="B19549" s="1">
        <v>42411.582638888889</v>
      </c>
      <c r="C19549" t="s">
        <v>41437</v>
      </c>
      <c r="D19549" t="s">
        <v>16</v>
      </c>
      <c r="E19549">
        <v>51</v>
      </c>
      <c r="F19549" t="s">
        <v>25</v>
      </c>
      <c r="G19549">
        <v>1</v>
      </c>
      <c r="H19549">
        <v>600.16999999999996</v>
      </c>
      <c r="I19549">
        <v>450.1275</v>
      </c>
      <c r="J19549" t="s">
        <v>18</v>
      </c>
      <c r="K19549" t="s">
        <v>74</v>
      </c>
      <c r="L19549" t="s">
        <v>140</v>
      </c>
      <c r="M19549" t="s">
        <v>37</v>
      </c>
    </row>
    <row r="19550" spans="1:13" hidden="1" x14ac:dyDescent="0.3">
      <c r="A19550" t="s">
        <v>41438</v>
      </c>
      <c r="B19550" s="1">
        <v>42411.582638888889</v>
      </c>
      <c r="C19550" t="s">
        <v>41439</v>
      </c>
      <c r="D19550" t="s">
        <v>16</v>
      </c>
      <c r="E19550">
        <v>37</v>
      </c>
      <c r="F19550" t="s">
        <v>41</v>
      </c>
      <c r="G19550">
        <v>5</v>
      </c>
      <c r="H19550">
        <v>75.75</v>
      </c>
      <c r="I19550">
        <v>56.8125</v>
      </c>
      <c r="J19550" t="s">
        <v>26</v>
      </c>
      <c r="K19550" t="s">
        <v>74</v>
      </c>
      <c r="L19550" t="s">
        <v>140</v>
      </c>
      <c r="M19550" t="s">
        <v>51</v>
      </c>
    </row>
    <row r="19551" spans="1:13" hidden="1" x14ac:dyDescent="0.3">
      <c r="A19551" t="s">
        <v>41440</v>
      </c>
      <c r="B19551" s="1">
        <v>42411.582638888889</v>
      </c>
      <c r="C19551" t="s">
        <v>41441</v>
      </c>
      <c r="D19551" t="s">
        <v>16</v>
      </c>
      <c r="E19551">
        <v>67</v>
      </c>
      <c r="F19551" t="s">
        <v>17</v>
      </c>
      <c r="G19551">
        <v>1</v>
      </c>
      <c r="H19551">
        <v>300.08</v>
      </c>
      <c r="I19551">
        <v>225.06</v>
      </c>
      <c r="J19551" t="s">
        <v>30</v>
      </c>
      <c r="K19551" t="s">
        <v>98</v>
      </c>
      <c r="L19551" t="s">
        <v>156</v>
      </c>
      <c r="M19551" t="s">
        <v>37</v>
      </c>
    </row>
    <row r="19552" spans="1:13" hidden="1" x14ac:dyDescent="0.3">
      <c r="A19552" t="s">
        <v>41442</v>
      </c>
      <c r="B19552" s="1">
        <v>42411.582638888889</v>
      </c>
      <c r="C19552" t="s">
        <v>41443</v>
      </c>
      <c r="D19552" t="s">
        <v>16</v>
      </c>
      <c r="E19552">
        <v>61</v>
      </c>
      <c r="F19552" t="s">
        <v>47</v>
      </c>
      <c r="G19552">
        <v>1</v>
      </c>
      <c r="H19552">
        <v>40.659999999999997</v>
      </c>
      <c r="I19552">
        <v>28.462</v>
      </c>
      <c r="J19552" t="s">
        <v>30</v>
      </c>
      <c r="K19552" t="s">
        <v>74</v>
      </c>
      <c r="L19552" t="s">
        <v>140</v>
      </c>
      <c r="M19552" t="s">
        <v>21</v>
      </c>
    </row>
    <row r="19553" spans="1:13" hidden="1" x14ac:dyDescent="0.3">
      <c r="A19553" t="s">
        <v>41444</v>
      </c>
      <c r="B19553" s="1">
        <v>42411.583333333336</v>
      </c>
      <c r="C19553" t="s">
        <v>41445</v>
      </c>
      <c r="D19553" t="s">
        <v>24</v>
      </c>
      <c r="E19553">
        <v>58</v>
      </c>
      <c r="F19553" t="s">
        <v>59</v>
      </c>
      <c r="G19553">
        <v>1</v>
      </c>
      <c r="H19553">
        <v>5.23</v>
      </c>
      <c r="I19553">
        <v>3.661</v>
      </c>
      <c r="J19553" t="s">
        <v>30</v>
      </c>
      <c r="K19553" t="s">
        <v>74</v>
      </c>
      <c r="L19553" t="s">
        <v>140</v>
      </c>
      <c r="M19553" t="s">
        <v>48</v>
      </c>
    </row>
    <row r="19554" spans="1:13" hidden="1" x14ac:dyDescent="0.3">
      <c r="A19554" t="s">
        <v>41446</v>
      </c>
      <c r="B19554" s="1">
        <v>42411.583333333336</v>
      </c>
      <c r="C19554" t="s">
        <v>41447</v>
      </c>
      <c r="D19554" t="s">
        <v>16</v>
      </c>
      <c r="E19554">
        <v>19</v>
      </c>
      <c r="F19554" t="s">
        <v>25</v>
      </c>
      <c r="G19554">
        <v>2</v>
      </c>
      <c r="H19554">
        <v>1200.3399999999999</v>
      </c>
      <c r="I19554">
        <v>1080.306</v>
      </c>
      <c r="J19554" t="s">
        <v>18</v>
      </c>
      <c r="K19554" t="s">
        <v>31</v>
      </c>
      <c r="L19554" t="s">
        <v>71</v>
      </c>
      <c r="M19554" t="s">
        <v>21</v>
      </c>
    </row>
    <row r="19555" spans="1:13" hidden="1" x14ac:dyDescent="0.3">
      <c r="A19555" t="s">
        <v>41448</v>
      </c>
      <c r="B19555" s="1">
        <v>42411.583333333336</v>
      </c>
      <c r="C19555" t="s">
        <v>41449</v>
      </c>
      <c r="D19555" t="s">
        <v>16</v>
      </c>
      <c r="E19555">
        <v>48</v>
      </c>
      <c r="F19555" t="s">
        <v>203</v>
      </c>
      <c r="G19555">
        <v>5</v>
      </c>
      <c r="H19555">
        <v>58.65</v>
      </c>
      <c r="I19555">
        <v>43.987499999999997</v>
      </c>
      <c r="J19555" t="s">
        <v>18</v>
      </c>
      <c r="K19555" t="s">
        <v>19</v>
      </c>
      <c r="L19555" t="s">
        <v>210</v>
      </c>
      <c r="M19555" t="s">
        <v>51</v>
      </c>
    </row>
    <row r="19556" spans="1:13" hidden="1" x14ac:dyDescent="0.3">
      <c r="A19556" t="s">
        <v>41450</v>
      </c>
      <c r="B19556" s="1">
        <v>42411.583333333336</v>
      </c>
      <c r="C19556" t="s">
        <v>41451</v>
      </c>
      <c r="D19556" t="s">
        <v>16</v>
      </c>
      <c r="E19556">
        <v>64</v>
      </c>
      <c r="F19556" t="s">
        <v>59</v>
      </c>
      <c r="G19556">
        <v>2</v>
      </c>
      <c r="H19556">
        <v>10.46</v>
      </c>
      <c r="I19556">
        <v>7.3220000000000001</v>
      </c>
      <c r="J19556" t="s">
        <v>30</v>
      </c>
      <c r="K19556" t="s">
        <v>19</v>
      </c>
      <c r="L19556" t="s">
        <v>210</v>
      </c>
      <c r="M19556" t="s">
        <v>21</v>
      </c>
    </row>
    <row r="19557" spans="1:13" hidden="1" x14ac:dyDescent="0.3">
      <c r="A19557" t="s">
        <v>41452</v>
      </c>
      <c r="B19557" s="1">
        <v>42411.584027777775</v>
      </c>
      <c r="C19557" t="s">
        <v>41453</v>
      </c>
      <c r="D19557" t="s">
        <v>16</v>
      </c>
      <c r="E19557">
        <v>21</v>
      </c>
      <c r="F19557" t="s">
        <v>17</v>
      </c>
      <c r="G19557">
        <v>1</v>
      </c>
      <c r="H19557">
        <v>300.08</v>
      </c>
      <c r="I19557">
        <v>225.06</v>
      </c>
      <c r="J19557" t="s">
        <v>30</v>
      </c>
      <c r="K19557" t="s">
        <v>19</v>
      </c>
      <c r="L19557" t="s">
        <v>210</v>
      </c>
      <c r="M19557" t="s">
        <v>33</v>
      </c>
    </row>
    <row r="19558" spans="1:13" hidden="1" x14ac:dyDescent="0.3">
      <c r="A19558" t="s">
        <v>41454</v>
      </c>
      <c r="B19558" s="1">
        <v>42411.584027777775</v>
      </c>
      <c r="C19558" t="s">
        <v>41455</v>
      </c>
      <c r="D19558" t="s">
        <v>16</v>
      </c>
      <c r="E19558">
        <v>43</v>
      </c>
      <c r="F19558" t="s">
        <v>66</v>
      </c>
      <c r="G19558">
        <v>2</v>
      </c>
      <c r="H19558">
        <v>71.680000000000007</v>
      </c>
      <c r="I19558">
        <v>50.176000000000002</v>
      </c>
      <c r="J19558" t="s">
        <v>18</v>
      </c>
      <c r="K19558" t="s">
        <v>19</v>
      </c>
      <c r="L19558" t="s">
        <v>210</v>
      </c>
      <c r="M19558" t="s">
        <v>48</v>
      </c>
    </row>
    <row r="19559" spans="1:13" hidden="1" x14ac:dyDescent="0.3">
      <c r="A19559" t="s">
        <v>41456</v>
      </c>
      <c r="B19559" s="1">
        <v>42411.584027777775</v>
      </c>
      <c r="C19559" t="s">
        <v>41457</v>
      </c>
      <c r="D19559" t="s">
        <v>24</v>
      </c>
      <c r="E19559">
        <v>35</v>
      </c>
      <c r="F19559" t="s">
        <v>59</v>
      </c>
      <c r="G19559">
        <v>1</v>
      </c>
      <c r="H19559">
        <v>5.23</v>
      </c>
      <c r="I19559">
        <v>3.661</v>
      </c>
      <c r="J19559" t="s">
        <v>30</v>
      </c>
      <c r="K19559" t="s">
        <v>19</v>
      </c>
      <c r="L19559" t="s">
        <v>210</v>
      </c>
      <c r="M19559" t="s">
        <v>21</v>
      </c>
    </row>
    <row r="19560" spans="1:13" hidden="1" x14ac:dyDescent="0.3">
      <c r="A19560" t="s">
        <v>41458</v>
      </c>
      <c r="B19560" s="1">
        <v>42411.584027777775</v>
      </c>
      <c r="C19560" t="s">
        <v>41459</v>
      </c>
      <c r="D19560" t="s">
        <v>24</v>
      </c>
      <c r="E19560">
        <v>68</v>
      </c>
      <c r="F19560" t="s">
        <v>17</v>
      </c>
      <c r="G19560">
        <v>3</v>
      </c>
      <c r="H19560">
        <v>900.24</v>
      </c>
      <c r="I19560">
        <v>675.18</v>
      </c>
      <c r="J19560" t="s">
        <v>26</v>
      </c>
      <c r="K19560" t="s">
        <v>19</v>
      </c>
      <c r="L19560" t="s">
        <v>210</v>
      </c>
      <c r="M19560" t="s">
        <v>37</v>
      </c>
    </row>
    <row r="19561" spans="1:13" hidden="1" x14ac:dyDescent="0.3">
      <c r="A19561" t="s">
        <v>41460</v>
      </c>
      <c r="B19561" s="1">
        <v>42411.584027777775</v>
      </c>
      <c r="C19561" t="s">
        <v>41461</v>
      </c>
      <c r="D19561" t="s">
        <v>24</v>
      </c>
      <c r="E19561">
        <v>29</v>
      </c>
      <c r="F19561" t="s">
        <v>17</v>
      </c>
      <c r="G19561">
        <v>3</v>
      </c>
      <c r="H19561">
        <v>900.24</v>
      </c>
      <c r="I19561">
        <v>675.18</v>
      </c>
      <c r="J19561" t="s">
        <v>30</v>
      </c>
      <c r="K19561" t="s">
        <v>31</v>
      </c>
      <c r="L19561" t="s">
        <v>32</v>
      </c>
      <c r="M19561" t="s">
        <v>48</v>
      </c>
    </row>
    <row r="19562" spans="1:13" hidden="1" x14ac:dyDescent="0.3">
      <c r="A19562" t="s">
        <v>41462</v>
      </c>
      <c r="B19562" s="1">
        <v>42411.584722222222</v>
      </c>
      <c r="C19562" t="s">
        <v>41463</v>
      </c>
      <c r="D19562" t="s">
        <v>16</v>
      </c>
      <c r="E19562">
        <v>53</v>
      </c>
      <c r="F19562" t="s">
        <v>203</v>
      </c>
      <c r="G19562">
        <v>4</v>
      </c>
      <c r="H19562">
        <v>46.92</v>
      </c>
      <c r="I19562">
        <v>35.19</v>
      </c>
      <c r="J19562" t="s">
        <v>18</v>
      </c>
      <c r="K19562" t="s">
        <v>19</v>
      </c>
      <c r="L19562" t="s">
        <v>234</v>
      </c>
      <c r="M19562" t="s">
        <v>21</v>
      </c>
    </row>
    <row r="19563" spans="1:13" hidden="1" x14ac:dyDescent="0.3">
      <c r="A19563" t="s">
        <v>41464</v>
      </c>
      <c r="B19563" s="1">
        <v>42411.584722222222</v>
      </c>
      <c r="C19563" t="s">
        <v>41465</v>
      </c>
      <c r="D19563" t="s">
        <v>16</v>
      </c>
      <c r="E19563">
        <v>39</v>
      </c>
      <c r="F19563" t="s">
        <v>17</v>
      </c>
      <c r="G19563">
        <v>3</v>
      </c>
      <c r="H19563">
        <v>900.24</v>
      </c>
      <c r="I19563">
        <v>675.18</v>
      </c>
      <c r="J19563" t="s">
        <v>30</v>
      </c>
      <c r="K19563" t="s">
        <v>31</v>
      </c>
      <c r="L19563" t="s">
        <v>71</v>
      </c>
      <c r="M19563" t="s">
        <v>21</v>
      </c>
    </row>
    <row r="19564" spans="1:13" hidden="1" x14ac:dyDescent="0.3">
      <c r="A19564" t="s">
        <v>41466</v>
      </c>
      <c r="B19564" s="1">
        <v>42411.584722222222</v>
      </c>
      <c r="C19564" t="s">
        <v>41467</v>
      </c>
      <c r="D19564" t="s">
        <v>24</v>
      </c>
      <c r="E19564">
        <v>55</v>
      </c>
      <c r="F19564" t="s">
        <v>25</v>
      </c>
      <c r="G19564">
        <v>5</v>
      </c>
      <c r="H19564">
        <v>3000.85</v>
      </c>
      <c r="I19564">
        <v>2700.7649999999999</v>
      </c>
      <c r="J19564" t="s">
        <v>30</v>
      </c>
      <c r="K19564" t="s">
        <v>31</v>
      </c>
      <c r="L19564" t="s">
        <v>71</v>
      </c>
      <c r="M19564" t="s">
        <v>33</v>
      </c>
    </row>
    <row r="19565" spans="1:13" hidden="1" x14ac:dyDescent="0.3">
      <c r="A19565" t="s">
        <v>41468</v>
      </c>
      <c r="B19565" s="1">
        <v>42411.584722222222</v>
      </c>
      <c r="C19565" t="s">
        <v>41469</v>
      </c>
      <c r="D19565" t="s">
        <v>16</v>
      </c>
      <c r="E19565">
        <v>58</v>
      </c>
      <c r="F19565" t="s">
        <v>41</v>
      </c>
      <c r="G19565">
        <v>4</v>
      </c>
      <c r="H19565">
        <v>60.6</v>
      </c>
      <c r="I19565">
        <v>45.45</v>
      </c>
      <c r="J19565" t="s">
        <v>26</v>
      </c>
      <c r="K19565" t="s">
        <v>31</v>
      </c>
      <c r="L19565" t="s">
        <v>71</v>
      </c>
      <c r="M19565" t="s">
        <v>33</v>
      </c>
    </row>
    <row r="19566" spans="1:13" hidden="1" x14ac:dyDescent="0.3">
      <c r="A19566" t="s">
        <v>41470</v>
      </c>
      <c r="B19566" s="1">
        <v>42411.585416666669</v>
      </c>
      <c r="C19566" t="s">
        <v>41471</v>
      </c>
      <c r="D19566" t="s">
        <v>24</v>
      </c>
      <c r="E19566">
        <v>43</v>
      </c>
      <c r="F19566" t="s">
        <v>59</v>
      </c>
      <c r="G19566">
        <v>3</v>
      </c>
      <c r="H19566">
        <v>15.69</v>
      </c>
      <c r="I19566">
        <v>10.983000000000001</v>
      </c>
      <c r="J19566" t="s">
        <v>30</v>
      </c>
      <c r="K19566" t="s">
        <v>31</v>
      </c>
      <c r="L19566" t="s">
        <v>32</v>
      </c>
      <c r="M19566" t="s">
        <v>48</v>
      </c>
    </row>
    <row r="19567" spans="1:13" hidden="1" x14ac:dyDescent="0.3">
      <c r="A19567" t="s">
        <v>41472</v>
      </c>
      <c r="B19567" s="1">
        <v>42411.585416666669</v>
      </c>
      <c r="C19567" t="s">
        <v>41473</v>
      </c>
      <c r="D19567" t="s">
        <v>24</v>
      </c>
      <c r="E19567">
        <v>25</v>
      </c>
      <c r="F19567" t="s">
        <v>17</v>
      </c>
      <c r="G19567">
        <v>1</v>
      </c>
      <c r="H19567">
        <v>300.08</v>
      </c>
      <c r="I19567">
        <v>225.06</v>
      </c>
      <c r="J19567" t="s">
        <v>30</v>
      </c>
      <c r="K19567" t="s">
        <v>98</v>
      </c>
      <c r="L19567" t="s">
        <v>156</v>
      </c>
      <c r="M19567" t="s">
        <v>63</v>
      </c>
    </row>
    <row r="19568" spans="1:13" hidden="1" x14ac:dyDescent="0.3">
      <c r="A19568" t="s">
        <v>41474</v>
      </c>
      <c r="B19568" s="1">
        <v>42411.585416666669</v>
      </c>
      <c r="C19568" t="s">
        <v>41475</v>
      </c>
      <c r="D19568" t="s">
        <v>16</v>
      </c>
      <c r="E19568">
        <v>45</v>
      </c>
      <c r="F19568" t="s">
        <v>97</v>
      </c>
      <c r="G19568">
        <v>5</v>
      </c>
      <c r="H19568">
        <v>5250</v>
      </c>
      <c r="I19568">
        <v>4725</v>
      </c>
      <c r="J19568" t="s">
        <v>30</v>
      </c>
      <c r="K19568" t="s">
        <v>98</v>
      </c>
      <c r="L19568" t="s">
        <v>156</v>
      </c>
      <c r="M19568" t="s">
        <v>27</v>
      </c>
    </row>
    <row r="19569" spans="1:13" hidden="1" x14ac:dyDescent="0.3">
      <c r="A19569" t="s">
        <v>41476</v>
      </c>
      <c r="B19569" s="1">
        <v>42411.585416666669</v>
      </c>
      <c r="C19569" t="s">
        <v>41477</v>
      </c>
      <c r="D19569" t="s">
        <v>24</v>
      </c>
      <c r="E19569">
        <v>21</v>
      </c>
      <c r="F19569" t="s">
        <v>17</v>
      </c>
      <c r="G19569">
        <v>5</v>
      </c>
      <c r="H19569">
        <v>1500.4</v>
      </c>
      <c r="I19569">
        <v>1425.38</v>
      </c>
      <c r="J19569" t="s">
        <v>30</v>
      </c>
      <c r="K19569" t="s">
        <v>74</v>
      </c>
      <c r="L19569" t="s">
        <v>152</v>
      </c>
      <c r="M19569" t="s">
        <v>51</v>
      </c>
    </row>
    <row r="19570" spans="1:13" hidden="1" x14ac:dyDescent="0.3">
      <c r="A19570" t="s">
        <v>41478</v>
      </c>
      <c r="B19570" s="1">
        <v>42411.586111111108</v>
      </c>
      <c r="C19570" t="s">
        <v>41479</v>
      </c>
      <c r="D19570" t="s">
        <v>24</v>
      </c>
      <c r="E19570">
        <v>60</v>
      </c>
      <c r="F19570" t="s">
        <v>17</v>
      </c>
      <c r="G19570">
        <v>5</v>
      </c>
      <c r="H19570">
        <v>1500.4</v>
      </c>
      <c r="I19570">
        <v>1425.38</v>
      </c>
      <c r="J19570" t="s">
        <v>30</v>
      </c>
      <c r="K19570" t="s">
        <v>31</v>
      </c>
      <c r="L19570" t="s">
        <v>32</v>
      </c>
      <c r="M19570" t="s">
        <v>51</v>
      </c>
    </row>
    <row r="19571" spans="1:13" hidden="1" x14ac:dyDescent="0.3">
      <c r="A19571" t="s">
        <v>41480</v>
      </c>
      <c r="B19571" s="1">
        <v>42411.586111111108</v>
      </c>
      <c r="C19571" t="s">
        <v>41481</v>
      </c>
      <c r="D19571" t="s">
        <v>16</v>
      </c>
      <c r="E19571">
        <v>28</v>
      </c>
      <c r="F19571" t="s">
        <v>25</v>
      </c>
      <c r="G19571">
        <v>5</v>
      </c>
      <c r="H19571">
        <v>3000.85</v>
      </c>
      <c r="I19571">
        <v>2700.7649999999999</v>
      </c>
      <c r="J19571" t="s">
        <v>30</v>
      </c>
      <c r="K19571" t="s">
        <v>19</v>
      </c>
      <c r="L19571" t="s">
        <v>36</v>
      </c>
      <c r="M19571" t="s">
        <v>63</v>
      </c>
    </row>
    <row r="19572" spans="1:13" hidden="1" x14ac:dyDescent="0.3">
      <c r="A19572" t="s">
        <v>41482</v>
      </c>
      <c r="B19572" s="1">
        <v>42411.586111111108</v>
      </c>
      <c r="C19572" t="s">
        <v>41483</v>
      </c>
      <c r="D19572" t="s">
        <v>24</v>
      </c>
      <c r="E19572">
        <v>20</v>
      </c>
      <c r="F19572" t="s">
        <v>17</v>
      </c>
      <c r="G19572">
        <v>3</v>
      </c>
      <c r="H19572">
        <v>900.24</v>
      </c>
      <c r="I19572">
        <v>675.18</v>
      </c>
      <c r="J19572" t="s">
        <v>18</v>
      </c>
      <c r="K19572" t="s">
        <v>19</v>
      </c>
      <c r="L19572" t="s">
        <v>36</v>
      </c>
      <c r="M19572" t="s">
        <v>33</v>
      </c>
    </row>
    <row r="19573" spans="1:13" hidden="1" x14ac:dyDescent="0.3">
      <c r="A19573" t="s">
        <v>41484</v>
      </c>
      <c r="B19573" s="1">
        <v>42411.586111111108</v>
      </c>
      <c r="C19573" t="s">
        <v>41485</v>
      </c>
      <c r="D19573" t="s">
        <v>16</v>
      </c>
      <c r="E19573">
        <v>32</v>
      </c>
      <c r="F19573" t="s">
        <v>17</v>
      </c>
      <c r="G19573">
        <v>2</v>
      </c>
      <c r="H19573">
        <v>600.16</v>
      </c>
      <c r="I19573">
        <v>450.12</v>
      </c>
      <c r="J19573" t="s">
        <v>30</v>
      </c>
      <c r="K19573" t="s">
        <v>19</v>
      </c>
      <c r="L19573" t="s">
        <v>36</v>
      </c>
      <c r="M19573" t="s">
        <v>51</v>
      </c>
    </row>
    <row r="19574" spans="1:13" hidden="1" x14ac:dyDescent="0.3">
      <c r="A19574" t="s">
        <v>41486</v>
      </c>
      <c r="B19574" s="1">
        <v>42411.586111111108</v>
      </c>
      <c r="C19574" t="s">
        <v>41487</v>
      </c>
      <c r="D19574" t="s">
        <v>24</v>
      </c>
      <c r="E19574">
        <v>33</v>
      </c>
      <c r="F19574" t="s">
        <v>25</v>
      </c>
      <c r="G19574">
        <v>4</v>
      </c>
      <c r="H19574">
        <v>2400.6799999999998</v>
      </c>
      <c r="I19574">
        <v>2280.6460000000002</v>
      </c>
      <c r="J19574" t="s">
        <v>18</v>
      </c>
      <c r="K19574" t="s">
        <v>98</v>
      </c>
      <c r="L19574" t="s">
        <v>99</v>
      </c>
      <c r="M19574" t="s">
        <v>48</v>
      </c>
    </row>
    <row r="19575" spans="1:13" hidden="1" x14ac:dyDescent="0.3">
      <c r="A19575" t="s">
        <v>41488</v>
      </c>
      <c r="B19575" s="1">
        <v>42411.586805555555</v>
      </c>
      <c r="C19575" t="s">
        <v>41489</v>
      </c>
      <c r="D19575" t="s">
        <v>24</v>
      </c>
      <c r="E19575">
        <v>64</v>
      </c>
      <c r="F19575" t="s">
        <v>59</v>
      </c>
      <c r="G19575">
        <v>5</v>
      </c>
      <c r="H19575">
        <v>26.15</v>
      </c>
      <c r="I19575">
        <v>19.612500000000001</v>
      </c>
      <c r="J19575" t="s">
        <v>30</v>
      </c>
      <c r="K19575" t="s">
        <v>19</v>
      </c>
      <c r="L19575" t="s">
        <v>863</v>
      </c>
      <c r="M19575" t="s">
        <v>51</v>
      </c>
    </row>
    <row r="19576" spans="1:13" hidden="1" x14ac:dyDescent="0.3">
      <c r="A19576" t="s">
        <v>41490</v>
      </c>
      <c r="B19576" s="1">
        <v>42411.586805555555</v>
      </c>
      <c r="C19576" t="s">
        <v>41491</v>
      </c>
      <c r="D19576" t="s">
        <v>16</v>
      </c>
      <c r="E19576">
        <v>46</v>
      </c>
      <c r="F19576" t="s">
        <v>25</v>
      </c>
      <c r="G19576">
        <v>2</v>
      </c>
      <c r="H19576">
        <v>1200.3399999999999</v>
      </c>
      <c r="I19576">
        <v>1080.306</v>
      </c>
      <c r="J19576" t="s">
        <v>30</v>
      </c>
      <c r="K19576" t="s">
        <v>74</v>
      </c>
      <c r="L19576" t="s">
        <v>75</v>
      </c>
      <c r="M19576" t="s">
        <v>51</v>
      </c>
    </row>
    <row r="19577" spans="1:13" hidden="1" x14ac:dyDescent="0.3">
      <c r="A19577" t="s">
        <v>41492</v>
      </c>
      <c r="B19577" s="1">
        <v>42411.586805555555</v>
      </c>
      <c r="C19577" t="s">
        <v>41493</v>
      </c>
      <c r="D19577" t="s">
        <v>16</v>
      </c>
      <c r="E19577">
        <v>40</v>
      </c>
      <c r="F19577" t="s">
        <v>203</v>
      </c>
      <c r="G19577">
        <v>1</v>
      </c>
      <c r="H19577">
        <v>11.73</v>
      </c>
      <c r="I19577">
        <v>8.2110000000000003</v>
      </c>
      <c r="J19577" t="s">
        <v>18</v>
      </c>
      <c r="K19577" t="s">
        <v>74</v>
      </c>
      <c r="L19577" t="s">
        <v>75</v>
      </c>
      <c r="M19577" t="s">
        <v>37</v>
      </c>
    </row>
    <row r="19578" spans="1:13" hidden="1" x14ac:dyDescent="0.3">
      <c r="A19578" t="s">
        <v>41494</v>
      </c>
      <c r="B19578" s="1">
        <v>42411.586805555555</v>
      </c>
      <c r="C19578" t="s">
        <v>41495</v>
      </c>
      <c r="D19578" t="s">
        <v>24</v>
      </c>
      <c r="E19578">
        <v>30</v>
      </c>
      <c r="F19578" t="s">
        <v>47</v>
      </c>
      <c r="G19578">
        <v>3</v>
      </c>
      <c r="H19578">
        <v>121.98</v>
      </c>
      <c r="I19578">
        <v>91.484999999999999</v>
      </c>
      <c r="J19578" t="s">
        <v>18</v>
      </c>
      <c r="K19578" t="s">
        <v>74</v>
      </c>
      <c r="L19578" t="s">
        <v>75</v>
      </c>
      <c r="M19578" t="s">
        <v>33</v>
      </c>
    </row>
    <row r="19579" spans="1:13" hidden="1" x14ac:dyDescent="0.3">
      <c r="A19579" t="s">
        <v>41496</v>
      </c>
      <c r="B19579" s="1">
        <v>42411.587500000001</v>
      </c>
      <c r="C19579" t="s">
        <v>41497</v>
      </c>
      <c r="D19579" t="s">
        <v>16</v>
      </c>
      <c r="E19579">
        <v>62</v>
      </c>
      <c r="F19579" t="s">
        <v>59</v>
      </c>
      <c r="G19579">
        <v>3</v>
      </c>
      <c r="H19579">
        <v>15.69</v>
      </c>
      <c r="I19579">
        <v>10.983000000000001</v>
      </c>
      <c r="J19579" t="s">
        <v>18</v>
      </c>
      <c r="K19579" t="s">
        <v>74</v>
      </c>
      <c r="L19579" t="s">
        <v>75</v>
      </c>
      <c r="M19579" t="s">
        <v>33</v>
      </c>
    </row>
    <row r="19580" spans="1:13" hidden="1" x14ac:dyDescent="0.3">
      <c r="A19580" t="s">
        <v>41498</v>
      </c>
      <c r="B19580" s="1">
        <v>42411.587500000001</v>
      </c>
      <c r="C19580" t="s">
        <v>41499</v>
      </c>
      <c r="D19580" t="s">
        <v>16</v>
      </c>
      <c r="E19580">
        <v>56</v>
      </c>
      <c r="F19580" t="s">
        <v>17</v>
      </c>
      <c r="G19580">
        <v>3</v>
      </c>
      <c r="H19580">
        <v>900.24</v>
      </c>
      <c r="I19580">
        <v>675.18</v>
      </c>
      <c r="J19580" t="s">
        <v>18</v>
      </c>
      <c r="K19580" t="s">
        <v>74</v>
      </c>
      <c r="L19580" t="s">
        <v>75</v>
      </c>
      <c r="M19580" t="s">
        <v>37</v>
      </c>
    </row>
    <row r="19581" spans="1:13" hidden="1" x14ac:dyDescent="0.3">
      <c r="A19581" t="s">
        <v>41500</v>
      </c>
      <c r="B19581" s="1">
        <v>42411.587500000001</v>
      </c>
      <c r="C19581" t="s">
        <v>41501</v>
      </c>
      <c r="D19581" t="s">
        <v>16</v>
      </c>
      <c r="E19581">
        <v>68</v>
      </c>
      <c r="F19581" t="s">
        <v>17</v>
      </c>
      <c r="G19581">
        <v>3</v>
      </c>
      <c r="H19581">
        <v>900.24</v>
      </c>
      <c r="I19581">
        <v>675.18</v>
      </c>
      <c r="J19581" t="s">
        <v>30</v>
      </c>
      <c r="K19581" t="s">
        <v>74</v>
      </c>
      <c r="L19581" t="s">
        <v>75</v>
      </c>
      <c r="M19581" t="s">
        <v>33</v>
      </c>
    </row>
    <row r="19582" spans="1:13" hidden="1" x14ac:dyDescent="0.3">
      <c r="A19582" t="s">
        <v>41502</v>
      </c>
      <c r="B19582" s="1">
        <v>42411.587500000001</v>
      </c>
      <c r="C19582" t="s">
        <v>41503</v>
      </c>
      <c r="D19582" t="s">
        <v>24</v>
      </c>
      <c r="E19582">
        <v>22</v>
      </c>
      <c r="F19582" t="s">
        <v>59</v>
      </c>
      <c r="G19582">
        <v>2</v>
      </c>
      <c r="H19582">
        <v>10.46</v>
      </c>
      <c r="I19582">
        <v>7.3220000000000001</v>
      </c>
      <c r="J19582" t="s">
        <v>26</v>
      </c>
      <c r="K19582" t="s">
        <v>98</v>
      </c>
      <c r="L19582" t="s">
        <v>171</v>
      </c>
      <c r="M19582" t="s">
        <v>27</v>
      </c>
    </row>
    <row r="19583" spans="1:13" hidden="1" x14ac:dyDescent="0.3">
      <c r="A19583" t="s">
        <v>41504</v>
      </c>
      <c r="B19583" s="1">
        <v>42411.588194444441</v>
      </c>
      <c r="C19583" t="s">
        <v>41505</v>
      </c>
      <c r="D19583" t="s">
        <v>16</v>
      </c>
      <c r="E19583">
        <v>28</v>
      </c>
      <c r="F19583" t="s">
        <v>17</v>
      </c>
      <c r="G19583">
        <v>1</v>
      </c>
      <c r="H19583">
        <v>300.08</v>
      </c>
      <c r="I19583">
        <v>225.06</v>
      </c>
      <c r="J19583" t="s">
        <v>18</v>
      </c>
      <c r="K19583" t="s">
        <v>98</v>
      </c>
      <c r="L19583" t="s">
        <v>171</v>
      </c>
      <c r="M19583" t="s">
        <v>33</v>
      </c>
    </row>
    <row r="19584" spans="1:13" hidden="1" x14ac:dyDescent="0.3">
      <c r="A19584" t="s">
        <v>41506</v>
      </c>
      <c r="B19584" s="1">
        <v>42411.588194444441</v>
      </c>
      <c r="C19584" t="s">
        <v>41507</v>
      </c>
      <c r="D19584" t="s">
        <v>16</v>
      </c>
      <c r="E19584">
        <v>32</v>
      </c>
      <c r="F19584" t="s">
        <v>97</v>
      </c>
      <c r="G19584">
        <v>2</v>
      </c>
      <c r="H19584">
        <v>2100</v>
      </c>
      <c r="I19584">
        <v>1890</v>
      </c>
      <c r="J19584" t="s">
        <v>26</v>
      </c>
      <c r="K19584" t="s">
        <v>98</v>
      </c>
      <c r="L19584" t="s">
        <v>501</v>
      </c>
      <c r="M19584" t="s">
        <v>63</v>
      </c>
    </row>
    <row r="19585" spans="1:13" hidden="1" x14ac:dyDescent="0.3">
      <c r="A19585" t="s">
        <v>41508</v>
      </c>
      <c r="B19585" s="1">
        <v>42411.588194444441</v>
      </c>
      <c r="C19585" t="s">
        <v>41509</v>
      </c>
      <c r="D19585" t="s">
        <v>16</v>
      </c>
      <c r="E19585">
        <v>58</v>
      </c>
      <c r="F19585" t="s">
        <v>17</v>
      </c>
      <c r="G19585">
        <v>5</v>
      </c>
      <c r="H19585">
        <v>1500.4</v>
      </c>
      <c r="I19585">
        <v>1425.38</v>
      </c>
      <c r="J19585" t="s">
        <v>26</v>
      </c>
      <c r="K19585" t="s">
        <v>98</v>
      </c>
      <c r="L19585" t="s">
        <v>501</v>
      </c>
      <c r="M19585" t="s">
        <v>51</v>
      </c>
    </row>
    <row r="19586" spans="1:13" hidden="1" x14ac:dyDescent="0.3">
      <c r="A19586" t="s">
        <v>41510</v>
      </c>
      <c r="B19586" s="1">
        <v>42411.588194444441</v>
      </c>
      <c r="C19586" t="s">
        <v>41511</v>
      </c>
      <c r="D19586" t="s">
        <v>16</v>
      </c>
      <c r="E19586">
        <v>57</v>
      </c>
      <c r="F19586" t="s">
        <v>25</v>
      </c>
      <c r="G19586">
        <v>2</v>
      </c>
      <c r="H19586">
        <v>1200.3399999999999</v>
      </c>
      <c r="I19586">
        <v>1080.306</v>
      </c>
      <c r="J19586" t="s">
        <v>18</v>
      </c>
      <c r="K19586" t="s">
        <v>98</v>
      </c>
      <c r="L19586" t="s">
        <v>501</v>
      </c>
      <c r="M19586" t="s">
        <v>48</v>
      </c>
    </row>
    <row r="19587" spans="1:13" hidden="1" x14ac:dyDescent="0.3">
      <c r="A19587" t="s">
        <v>41512</v>
      </c>
      <c r="B19587" s="1">
        <v>42411.588888888888</v>
      </c>
      <c r="C19587" t="s">
        <v>41513</v>
      </c>
      <c r="D19587" t="s">
        <v>16</v>
      </c>
      <c r="E19587">
        <v>67</v>
      </c>
      <c r="F19587" t="s">
        <v>47</v>
      </c>
      <c r="G19587">
        <v>3</v>
      </c>
      <c r="H19587">
        <v>121.98</v>
      </c>
      <c r="I19587">
        <v>91.484999999999999</v>
      </c>
      <c r="J19587" t="s">
        <v>26</v>
      </c>
      <c r="K19587" t="s">
        <v>19</v>
      </c>
      <c r="L19587" t="s">
        <v>20</v>
      </c>
      <c r="M19587" t="s">
        <v>21</v>
      </c>
    </row>
    <row r="19588" spans="1:13" hidden="1" x14ac:dyDescent="0.3">
      <c r="A19588" t="s">
        <v>41514</v>
      </c>
      <c r="B19588" s="1">
        <v>42411.588888888888</v>
      </c>
      <c r="C19588" t="s">
        <v>41515</v>
      </c>
      <c r="D19588" t="s">
        <v>16</v>
      </c>
      <c r="E19588">
        <v>49</v>
      </c>
      <c r="F19588" t="s">
        <v>25</v>
      </c>
      <c r="G19588">
        <v>1</v>
      </c>
      <c r="H19588">
        <v>600.16999999999996</v>
      </c>
      <c r="I19588">
        <v>450.1275</v>
      </c>
      <c r="J19588" t="s">
        <v>30</v>
      </c>
      <c r="K19588" t="s">
        <v>19</v>
      </c>
      <c r="L19588" t="s">
        <v>210</v>
      </c>
      <c r="M19588" t="s">
        <v>63</v>
      </c>
    </row>
    <row r="19589" spans="1:13" hidden="1" x14ac:dyDescent="0.3">
      <c r="A19589" t="s">
        <v>41516</v>
      </c>
      <c r="B19589" s="1">
        <v>42411.588888888888</v>
      </c>
      <c r="C19589" t="s">
        <v>41517</v>
      </c>
      <c r="D19589" t="s">
        <v>24</v>
      </c>
      <c r="E19589">
        <v>61</v>
      </c>
      <c r="F19589" t="s">
        <v>17</v>
      </c>
      <c r="G19589">
        <v>1</v>
      </c>
      <c r="H19589">
        <v>300.08</v>
      </c>
      <c r="I19589">
        <v>225.06</v>
      </c>
      <c r="J19589" t="s">
        <v>30</v>
      </c>
      <c r="K19589" t="s">
        <v>74</v>
      </c>
      <c r="L19589" t="s">
        <v>75</v>
      </c>
      <c r="M19589" t="s">
        <v>51</v>
      </c>
    </row>
    <row r="19590" spans="1:13" hidden="1" x14ac:dyDescent="0.3">
      <c r="A19590" t="s">
        <v>41518</v>
      </c>
      <c r="B19590" s="1">
        <v>42411.588888888888</v>
      </c>
      <c r="C19590" t="s">
        <v>41519</v>
      </c>
      <c r="D19590" t="s">
        <v>16</v>
      </c>
      <c r="E19590">
        <v>60</v>
      </c>
      <c r="F19590" t="s">
        <v>59</v>
      </c>
      <c r="G19590">
        <v>4</v>
      </c>
      <c r="H19590">
        <v>20.92</v>
      </c>
      <c r="I19590">
        <v>15.69</v>
      </c>
      <c r="J19590" t="s">
        <v>30</v>
      </c>
      <c r="K19590" t="s">
        <v>74</v>
      </c>
      <c r="L19590" t="s">
        <v>75</v>
      </c>
      <c r="M19590" t="s">
        <v>33</v>
      </c>
    </row>
    <row r="19591" spans="1:13" hidden="1" x14ac:dyDescent="0.3">
      <c r="A19591" t="s">
        <v>41520</v>
      </c>
      <c r="B19591" s="1">
        <v>42411.588888888888</v>
      </c>
      <c r="C19591" t="s">
        <v>41521</v>
      </c>
      <c r="D19591" t="s">
        <v>16</v>
      </c>
      <c r="E19591">
        <v>62</v>
      </c>
      <c r="F19591" t="s">
        <v>47</v>
      </c>
      <c r="G19591">
        <v>1</v>
      </c>
      <c r="H19591">
        <v>40.659999999999997</v>
      </c>
      <c r="I19591">
        <v>28.462</v>
      </c>
      <c r="J19591" t="s">
        <v>30</v>
      </c>
      <c r="K19591" t="s">
        <v>74</v>
      </c>
      <c r="L19591" t="s">
        <v>75</v>
      </c>
      <c r="M19591" t="s">
        <v>37</v>
      </c>
    </row>
    <row r="19592" spans="1:13" hidden="1" x14ac:dyDescent="0.3">
      <c r="A19592" t="s">
        <v>41522</v>
      </c>
      <c r="B19592" s="1">
        <v>42411.589583333334</v>
      </c>
      <c r="C19592" t="s">
        <v>41523</v>
      </c>
      <c r="D19592" t="s">
        <v>16</v>
      </c>
      <c r="E19592">
        <v>47</v>
      </c>
      <c r="F19592" t="s">
        <v>59</v>
      </c>
      <c r="G19592">
        <v>1</v>
      </c>
      <c r="H19592">
        <v>5.23</v>
      </c>
      <c r="I19592">
        <v>3.661</v>
      </c>
      <c r="J19592" t="s">
        <v>30</v>
      </c>
      <c r="K19592" t="s">
        <v>74</v>
      </c>
      <c r="L19592" t="s">
        <v>75</v>
      </c>
      <c r="M19592" t="s">
        <v>27</v>
      </c>
    </row>
    <row r="19593" spans="1:13" hidden="1" x14ac:dyDescent="0.3">
      <c r="A19593" t="s">
        <v>41524</v>
      </c>
      <c r="B19593" s="1">
        <v>42411.589583333334</v>
      </c>
      <c r="C19593" t="s">
        <v>41525</v>
      </c>
      <c r="D19593" t="s">
        <v>16</v>
      </c>
      <c r="E19593">
        <v>32</v>
      </c>
      <c r="F19593" t="s">
        <v>17</v>
      </c>
      <c r="G19593">
        <v>1</v>
      </c>
      <c r="H19593">
        <v>300.08</v>
      </c>
      <c r="I19593">
        <v>225.06</v>
      </c>
      <c r="J19593" t="s">
        <v>26</v>
      </c>
      <c r="K19593" t="s">
        <v>74</v>
      </c>
      <c r="L19593" t="s">
        <v>75</v>
      </c>
      <c r="M19593" t="s">
        <v>51</v>
      </c>
    </row>
    <row r="19594" spans="1:13" hidden="1" x14ac:dyDescent="0.3">
      <c r="A19594" t="s">
        <v>41526</v>
      </c>
      <c r="B19594" s="1">
        <v>42411.589583333334</v>
      </c>
      <c r="C19594" t="s">
        <v>41527</v>
      </c>
      <c r="D19594" t="s">
        <v>16</v>
      </c>
      <c r="E19594">
        <v>54</v>
      </c>
      <c r="F19594" t="s">
        <v>47</v>
      </c>
      <c r="G19594">
        <v>4</v>
      </c>
      <c r="H19594">
        <v>162.63999999999999</v>
      </c>
      <c r="I19594">
        <v>130.11199999999999</v>
      </c>
      <c r="J19594" t="s">
        <v>30</v>
      </c>
      <c r="K19594" t="s">
        <v>74</v>
      </c>
      <c r="L19594" t="s">
        <v>75</v>
      </c>
      <c r="M19594" t="s">
        <v>21</v>
      </c>
    </row>
    <row r="19595" spans="1:13" hidden="1" x14ac:dyDescent="0.3">
      <c r="A19595" t="s">
        <v>41528</v>
      </c>
      <c r="B19595" s="1">
        <v>42411.589583333334</v>
      </c>
      <c r="C19595" t="s">
        <v>41529</v>
      </c>
      <c r="D19595" t="s">
        <v>16</v>
      </c>
      <c r="E19595">
        <v>27</v>
      </c>
      <c r="F19595" t="s">
        <v>66</v>
      </c>
      <c r="G19595">
        <v>3</v>
      </c>
      <c r="H19595">
        <v>107.52</v>
      </c>
      <c r="I19595">
        <v>80.64</v>
      </c>
      <c r="J19595" t="s">
        <v>18</v>
      </c>
      <c r="K19595" t="s">
        <v>74</v>
      </c>
      <c r="L19595" t="s">
        <v>75</v>
      </c>
      <c r="M19595" t="s">
        <v>48</v>
      </c>
    </row>
    <row r="19596" spans="1:13" hidden="1" x14ac:dyDescent="0.3">
      <c r="A19596" t="s">
        <v>41530</v>
      </c>
      <c r="B19596" s="1">
        <v>42411.590277777781</v>
      </c>
      <c r="C19596" t="s">
        <v>41531</v>
      </c>
      <c r="D19596" t="s">
        <v>16</v>
      </c>
      <c r="E19596">
        <v>34</v>
      </c>
      <c r="F19596" t="s">
        <v>17</v>
      </c>
      <c r="G19596">
        <v>5</v>
      </c>
      <c r="H19596">
        <v>1500.4</v>
      </c>
      <c r="I19596">
        <v>1425.38</v>
      </c>
      <c r="J19596" t="s">
        <v>18</v>
      </c>
      <c r="K19596" t="s">
        <v>74</v>
      </c>
      <c r="L19596" t="s">
        <v>75</v>
      </c>
      <c r="M19596" t="s">
        <v>33</v>
      </c>
    </row>
    <row r="19597" spans="1:13" hidden="1" x14ac:dyDescent="0.3">
      <c r="A19597" t="s">
        <v>41532</v>
      </c>
      <c r="B19597" s="1">
        <v>42411.590277777781</v>
      </c>
      <c r="C19597" t="s">
        <v>41533</v>
      </c>
      <c r="D19597" t="s">
        <v>16</v>
      </c>
      <c r="E19597">
        <v>64</v>
      </c>
      <c r="F19597" t="s">
        <v>17</v>
      </c>
      <c r="G19597">
        <v>4</v>
      </c>
      <c r="H19597">
        <v>1200.32</v>
      </c>
      <c r="I19597">
        <v>1140.3040000000001</v>
      </c>
      <c r="J19597" t="s">
        <v>26</v>
      </c>
      <c r="K19597" t="s">
        <v>74</v>
      </c>
      <c r="L19597" t="s">
        <v>140</v>
      </c>
      <c r="M19597" t="s">
        <v>27</v>
      </c>
    </row>
    <row r="19598" spans="1:13" hidden="1" x14ac:dyDescent="0.3">
      <c r="A19598" t="s">
        <v>41534</v>
      </c>
      <c r="B19598" s="1">
        <v>42411.590277777781</v>
      </c>
      <c r="C19598" t="s">
        <v>41535</v>
      </c>
      <c r="D19598" t="s">
        <v>24</v>
      </c>
      <c r="E19598">
        <v>28</v>
      </c>
      <c r="F19598" t="s">
        <v>17</v>
      </c>
      <c r="G19598">
        <v>3</v>
      </c>
      <c r="H19598">
        <v>900.24</v>
      </c>
      <c r="I19598">
        <v>675.18</v>
      </c>
      <c r="J19598" t="s">
        <v>18</v>
      </c>
      <c r="K19598" t="s">
        <v>98</v>
      </c>
      <c r="L19598" t="s">
        <v>312</v>
      </c>
      <c r="M19598" t="s">
        <v>27</v>
      </c>
    </row>
    <row r="19599" spans="1:13" hidden="1" x14ac:dyDescent="0.3">
      <c r="A19599" t="s">
        <v>41536</v>
      </c>
      <c r="B19599" s="1">
        <v>42411.590277777781</v>
      </c>
      <c r="C19599" t="s">
        <v>41537</v>
      </c>
      <c r="D19599" t="s">
        <v>16</v>
      </c>
      <c r="E19599">
        <v>32</v>
      </c>
      <c r="F19599" t="s">
        <v>17</v>
      </c>
      <c r="G19599">
        <v>4</v>
      </c>
      <c r="H19599">
        <v>1200.32</v>
      </c>
      <c r="I19599">
        <v>1140.3040000000001</v>
      </c>
      <c r="J19599" t="s">
        <v>18</v>
      </c>
      <c r="K19599" t="s">
        <v>98</v>
      </c>
      <c r="L19599" t="s">
        <v>312</v>
      </c>
      <c r="M19599" t="s">
        <v>63</v>
      </c>
    </row>
    <row r="19600" spans="1:13" hidden="1" x14ac:dyDescent="0.3">
      <c r="A19600" t="s">
        <v>41538</v>
      </c>
      <c r="B19600" s="1">
        <v>42411.59097222222</v>
      </c>
      <c r="C19600" t="s">
        <v>41539</v>
      </c>
      <c r="D19600" t="s">
        <v>16</v>
      </c>
      <c r="E19600">
        <v>57</v>
      </c>
      <c r="F19600" t="s">
        <v>17</v>
      </c>
      <c r="G19600">
        <v>4</v>
      </c>
      <c r="H19600">
        <v>1200.32</v>
      </c>
      <c r="I19600">
        <v>1140.3040000000001</v>
      </c>
      <c r="J19600" t="s">
        <v>18</v>
      </c>
      <c r="K19600" t="s">
        <v>98</v>
      </c>
      <c r="L19600" t="s">
        <v>312</v>
      </c>
      <c r="M19600" t="s">
        <v>37</v>
      </c>
    </row>
    <row r="19601" spans="1:13" hidden="1" x14ac:dyDescent="0.3">
      <c r="A19601" t="s">
        <v>41540</v>
      </c>
      <c r="B19601" s="1">
        <v>42411.59097222222</v>
      </c>
      <c r="C19601" t="s">
        <v>41541</v>
      </c>
      <c r="D19601" t="s">
        <v>16</v>
      </c>
      <c r="E19601">
        <v>39</v>
      </c>
      <c r="F19601" t="s">
        <v>17</v>
      </c>
      <c r="G19601">
        <v>4</v>
      </c>
      <c r="H19601">
        <v>1200.32</v>
      </c>
      <c r="I19601">
        <v>1140.3040000000001</v>
      </c>
      <c r="J19601" t="s">
        <v>26</v>
      </c>
      <c r="K19601" t="s">
        <v>98</v>
      </c>
      <c r="L19601" t="s">
        <v>312</v>
      </c>
      <c r="M19601" t="s">
        <v>51</v>
      </c>
    </row>
    <row r="19602" spans="1:13" hidden="1" x14ac:dyDescent="0.3">
      <c r="A19602" t="s">
        <v>41542</v>
      </c>
      <c r="B19602" s="1">
        <v>42411.59097222222</v>
      </c>
      <c r="C19602" t="s">
        <v>41543</v>
      </c>
      <c r="D19602" t="s">
        <v>24</v>
      </c>
      <c r="E19602">
        <v>64</v>
      </c>
      <c r="F19602" t="s">
        <v>17</v>
      </c>
      <c r="G19602">
        <v>1</v>
      </c>
      <c r="H19602">
        <v>300.08</v>
      </c>
      <c r="I19602">
        <v>225.06</v>
      </c>
      <c r="J19602" t="s">
        <v>30</v>
      </c>
      <c r="K19602" t="s">
        <v>19</v>
      </c>
      <c r="L19602" t="s">
        <v>20</v>
      </c>
      <c r="M19602" t="s">
        <v>51</v>
      </c>
    </row>
    <row r="19603" spans="1:13" hidden="1" x14ac:dyDescent="0.3">
      <c r="A19603" t="s">
        <v>41544</v>
      </c>
      <c r="B19603" s="1">
        <v>42411.59097222222</v>
      </c>
      <c r="C19603" t="s">
        <v>41545</v>
      </c>
      <c r="D19603" t="s">
        <v>24</v>
      </c>
      <c r="E19603">
        <v>51</v>
      </c>
      <c r="F19603" t="s">
        <v>66</v>
      </c>
      <c r="G19603">
        <v>1</v>
      </c>
      <c r="H19603">
        <v>35.840000000000003</v>
      </c>
      <c r="I19603">
        <v>25.088000000000001</v>
      </c>
      <c r="J19603" t="s">
        <v>18</v>
      </c>
      <c r="K19603" t="s">
        <v>19</v>
      </c>
      <c r="L19603" t="s">
        <v>20</v>
      </c>
      <c r="M19603" t="s">
        <v>48</v>
      </c>
    </row>
    <row r="19604" spans="1:13" hidden="1" x14ac:dyDescent="0.3">
      <c r="A19604" t="s">
        <v>41546</v>
      </c>
      <c r="B19604" s="1">
        <v>42411.59097222222</v>
      </c>
      <c r="C19604" t="s">
        <v>41547</v>
      </c>
      <c r="D19604" t="s">
        <v>16</v>
      </c>
      <c r="E19604">
        <v>44</v>
      </c>
      <c r="F19604" t="s">
        <v>47</v>
      </c>
      <c r="G19604">
        <v>2</v>
      </c>
      <c r="H19604">
        <v>81.319999999999993</v>
      </c>
      <c r="I19604">
        <v>56.923999999999999</v>
      </c>
      <c r="J19604" t="s">
        <v>30</v>
      </c>
      <c r="K19604" t="s">
        <v>31</v>
      </c>
      <c r="L19604" t="s">
        <v>32</v>
      </c>
      <c r="M19604" t="s">
        <v>33</v>
      </c>
    </row>
    <row r="19605" spans="1:13" hidden="1" x14ac:dyDescent="0.3">
      <c r="A19605" t="s">
        <v>41548</v>
      </c>
      <c r="B19605" s="1">
        <v>42411.591666666667</v>
      </c>
      <c r="C19605" t="s">
        <v>41549</v>
      </c>
      <c r="D19605" t="s">
        <v>16</v>
      </c>
      <c r="E19605">
        <v>38</v>
      </c>
      <c r="F19605" t="s">
        <v>17</v>
      </c>
      <c r="G19605">
        <v>5</v>
      </c>
      <c r="H19605">
        <v>1500.4</v>
      </c>
      <c r="I19605">
        <v>1425.38</v>
      </c>
      <c r="J19605" t="s">
        <v>30</v>
      </c>
      <c r="K19605" t="s">
        <v>19</v>
      </c>
      <c r="L19605" t="s">
        <v>36</v>
      </c>
      <c r="M19605" t="s">
        <v>21</v>
      </c>
    </row>
    <row r="19606" spans="1:13" hidden="1" x14ac:dyDescent="0.3">
      <c r="A19606" t="s">
        <v>41550</v>
      </c>
      <c r="B19606" s="1">
        <v>42411.591666666667</v>
      </c>
      <c r="C19606" t="s">
        <v>41551</v>
      </c>
      <c r="D19606" t="s">
        <v>24</v>
      </c>
      <c r="E19606">
        <v>63</v>
      </c>
      <c r="F19606" t="s">
        <v>203</v>
      </c>
      <c r="G19606">
        <v>4</v>
      </c>
      <c r="H19606">
        <v>46.92</v>
      </c>
      <c r="I19606">
        <v>35.19</v>
      </c>
      <c r="J19606" t="s">
        <v>26</v>
      </c>
      <c r="K19606" t="s">
        <v>19</v>
      </c>
      <c r="L19606" t="s">
        <v>36</v>
      </c>
      <c r="M19606" t="s">
        <v>33</v>
      </c>
    </row>
    <row r="19607" spans="1:13" hidden="1" x14ac:dyDescent="0.3">
      <c r="A19607" t="s">
        <v>41552</v>
      </c>
      <c r="B19607" s="1">
        <v>42411.591666666667</v>
      </c>
      <c r="C19607" t="s">
        <v>41553</v>
      </c>
      <c r="D19607" t="s">
        <v>16</v>
      </c>
      <c r="E19607">
        <v>48</v>
      </c>
      <c r="F19607" t="s">
        <v>66</v>
      </c>
      <c r="G19607">
        <v>1</v>
      </c>
      <c r="H19607">
        <v>35.840000000000003</v>
      </c>
      <c r="I19607">
        <v>25.088000000000001</v>
      </c>
      <c r="J19607" t="s">
        <v>30</v>
      </c>
      <c r="K19607" t="s">
        <v>31</v>
      </c>
      <c r="L19607" t="s">
        <v>32</v>
      </c>
      <c r="M19607" t="s">
        <v>33</v>
      </c>
    </row>
    <row r="19608" spans="1:13" hidden="1" x14ac:dyDescent="0.3">
      <c r="A19608" t="s">
        <v>41554</v>
      </c>
      <c r="B19608" s="1">
        <v>42411.591666666667</v>
      </c>
      <c r="C19608" t="s">
        <v>41555</v>
      </c>
      <c r="D19608" t="s">
        <v>24</v>
      </c>
      <c r="E19608">
        <v>57</v>
      </c>
      <c r="F19608" t="s">
        <v>25</v>
      </c>
      <c r="G19608">
        <v>1</v>
      </c>
      <c r="H19608">
        <v>600.16999999999996</v>
      </c>
      <c r="I19608">
        <v>450.1275</v>
      </c>
      <c r="J19608" t="s">
        <v>26</v>
      </c>
      <c r="K19608" t="s">
        <v>31</v>
      </c>
      <c r="L19608" t="s">
        <v>32</v>
      </c>
      <c r="M19608" t="s">
        <v>21</v>
      </c>
    </row>
    <row r="19609" spans="1:13" hidden="1" x14ac:dyDescent="0.3">
      <c r="A19609" t="s">
        <v>41556</v>
      </c>
      <c r="B19609" s="1">
        <v>42411.592361111114</v>
      </c>
      <c r="C19609" t="s">
        <v>41557</v>
      </c>
      <c r="D19609" t="s">
        <v>24</v>
      </c>
      <c r="E19609">
        <v>32</v>
      </c>
      <c r="F19609" t="s">
        <v>17</v>
      </c>
      <c r="G19609">
        <v>1</v>
      </c>
      <c r="H19609">
        <v>300.08</v>
      </c>
      <c r="I19609">
        <v>225.06</v>
      </c>
      <c r="J19609" t="s">
        <v>30</v>
      </c>
      <c r="K19609" t="s">
        <v>31</v>
      </c>
      <c r="L19609" t="s">
        <v>32</v>
      </c>
      <c r="M19609" t="s">
        <v>51</v>
      </c>
    </row>
    <row r="19610" spans="1:13" hidden="1" x14ac:dyDescent="0.3">
      <c r="A19610" t="s">
        <v>41558</v>
      </c>
      <c r="B19610" s="1">
        <v>42411.592361111114</v>
      </c>
      <c r="C19610" t="s">
        <v>41559</v>
      </c>
      <c r="D19610" t="s">
        <v>16</v>
      </c>
      <c r="E19610">
        <v>44</v>
      </c>
      <c r="F19610" t="s">
        <v>66</v>
      </c>
      <c r="G19610">
        <v>2</v>
      </c>
      <c r="H19610">
        <v>71.680000000000007</v>
      </c>
      <c r="I19610">
        <v>50.176000000000002</v>
      </c>
      <c r="J19610" t="s">
        <v>26</v>
      </c>
      <c r="K19610" t="s">
        <v>31</v>
      </c>
      <c r="L19610" t="s">
        <v>32</v>
      </c>
      <c r="M19610" t="s">
        <v>21</v>
      </c>
    </row>
    <row r="19611" spans="1:13" hidden="1" x14ac:dyDescent="0.3">
      <c r="A19611" t="s">
        <v>41560</v>
      </c>
      <c r="B19611" s="1">
        <v>42411.592361111114</v>
      </c>
      <c r="C19611" t="s">
        <v>41561</v>
      </c>
      <c r="D19611" t="s">
        <v>24</v>
      </c>
      <c r="E19611">
        <v>29</v>
      </c>
      <c r="F19611" t="s">
        <v>59</v>
      </c>
      <c r="G19611">
        <v>4</v>
      </c>
      <c r="H19611">
        <v>20.92</v>
      </c>
      <c r="I19611">
        <v>15.69</v>
      </c>
      <c r="J19611" t="s">
        <v>30</v>
      </c>
      <c r="K19611" t="s">
        <v>31</v>
      </c>
      <c r="L19611" t="s">
        <v>32</v>
      </c>
      <c r="M19611" t="s">
        <v>21</v>
      </c>
    </row>
    <row r="19612" spans="1:13" hidden="1" x14ac:dyDescent="0.3">
      <c r="A19612" t="s">
        <v>41562</v>
      </c>
      <c r="B19612" s="1">
        <v>42411.592361111114</v>
      </c>
      <c r="C19612" t="s">
        <v>41563</v>
      </c>
      <c r="D19612" t="s">
        <v>16</v>
      </c>
      <c r="E19612">
        <v>46</v>
      </c>
      <c r="F19612" t="s">
        <v>59</v>
      </c>
      <c r="G19612">
        <v>2</v>
      </c>
      <c r="H19612">
        <v>10.46</v>
      </c>
      <c r="I19612">
        <v>7.3220000000000001</v>
      </c>
      <c r="J19612" t="s">
        <v>18</v>
      </c>
      <c r="K19612" t="s">
        <v>31</v>
      </c>
      <c r="L19612" t="s">
        <v>32</v>
      </c>
      <c r="M19612" t="s">
        <v>27</v>
      </c>
    </row>
    <row r="19613" spans="1:13" hidden="1" x14ac:dyDescent="0.3">
      <c r="A19613" t="s">
        <v>41564</v>
      </c>
      <c r="B19613" s="1">
        <v>42411.593055555553</v>
      </c>
      <c r="C19613" t="s">
        <v>41565</v>
      </c>
      <c r="D19613" t="s">
        <v>16</v>
      </c>
      <c r="E19613">
        <v>52</v>
      </c>
      <c r="F19613" t="s">
        <v>47</v>
      </c>
      <c r="G19613">
        <v>5</v>
      </c>
      <c r="H19613">
        <v>203.3</v>
      </c>
      <c r="I19613">
        <v>162.63999999999999</v>
      </c>
      <c r="J19613" t="s">
        <v>18</v>
      </c>
      <c r="K19613" t="s">
        <v>31</v>
      </c>
      <c r="L19613" t="s">
        <v>32</v>
      </c>
      <c r="M19613" t="s">
        <v>27</v>
      </c>
    </row>
    <row r="19614" spans="1:13" hidden="1" x14ac:dyDescent="0.3">
      <c r="A19614" t="s">
        <v>41566</v>
      </c>
      <c r="B19614" s="1">
        <v>42411.593055555553</v>
      </c>
      <c r="C19614" t="s">
        <v>41567</v>
      </c>
      <c r="D19614" t="s">
        <v>16</v>
      </c>
      <c r="E19614">
        <v>30</v>
      </c>
      <c r="F19614" t="s">
        <v>25</v>
      </c>
      <c r="G19614">
        <v>4</v>
      </c>
      <c r="H19614">
        <v>2400.6799999999998</v>
      </c>
      <c r="I19614">
        <v>2280.6460000000002</v>
      </c>
      <c r="J19614" t="s">
        <v>30</v>
      </c>
      <c r="K19614" t="s">
        <v>19</v>
      </c>
      <c r="L19614" t="s">
        <v>67</v>
      </c>
      <c r="M19614" t="s">
        <v>48</v>
      </c>
    </row>
    <row r="19615" spans="1:13" hidden="1" x14ac:dyDescent="0.3">
      <c r="A19615" t="s">
        <v>41568</v>
      </c>
      <c r="B19615" s="1">
        <v>42411.593055555553</v>
      </c>
      <c r="C19615" t="s">
        <v>41569</v>
      </c>
      <c r="D19615" t="s">
        <v>24</v>
      </c>
      <c r="E19615">
        <v>24</v>
      </c>
      <c r="F19615" t="s">
        <v>97</v>
      </c>
      <c r="G19615">
        <v>2</v>
      </c>
      <c r="H19615">
        <v>2100</v>
      </c>
      <c r="I19615">
        <v>1890</v>
      </c>
      <c r="J19615" t="s">
        <v>30</v>
      </c>
      <c r="K19615" t="s">
        <v>31</v>
      </c>
      <c r="L19615" t="s">
        <v>71</v>
      </c>
      <c r="M19615" t="s">
        <v>33</v>
      </c>
    </row>
    <row r="19616" spans="1:13" hidden="1" x14ac:dyDescent="0.3">
      <c r="A19616" t="s">
        <v>41570</v>
      </c>
      <c r="B19616" s="1">
        <v>42411.593055555553</v>
      </c>
      <c r="C19616" t="s">
        <v>41571</v>
      </c>
      <c r="D19616" t="s">
        <v>16</v>
      </c>
      <c r="E19616">
        <v>35</v>
      </c>
      <c r="F19616" t="s">
        <v>47</v>
      </c>
      <c r="G19616">
        <v>1</v>
      </c>
      <c r="H19616">
        <v>40.659999999999997</v>
      </c>
      <c r="I19616">
        <v>28.462</v>
      </c>
      <c r="J19616" t="s">
        <v>30</v>
      </c>
      <c r="K19616" t="s">
        <v>74</v>
      </c>
      <c r="L19616" t="s">
        <v>75</v>
      </c>
      <c r="M19616" t="s">
        <v>27</v>
      </c>
    </row>
    <row r="19617" spans="1:13" hidden="1" x14ac:dyDescent="0.3">
      <c r="A19617" t="s">
        <v>41572</v>
      </c>
      <c r="B19617" s="1">
        <v>42411.59375</v>
      </c>
      <c r="C19617" t="s">
        <v>41573</v>
      </c>
      <c r="D19617" t="s">
        <v>24</v>
      </c>
      <c r="E19617">
        <v>55</v>
      </c>
      <c r="F19617" t="s">
        <v>59</v>
      </c>
      <c r="G19617">
        <v>3</v>
      </c>
      <c r="H19617">
        <v>15.69</v>
      </c>
      <c r="I19617">
        <v>10.983000000000001</v>
      </c>
      <c r="J19617" t="s">
        <v>18</v>
      </c>
      <c r="K19617" t="s">
        <v>74</v>
      </c>
      <c r="L19617" t="s">
        <v>75</v>
      </c>
      <c r="M19617" t="s">
        <v>51</v>
      </c>
    </row>
    <row r="19618" spans="1:13" hidden="1" x14ac:dyDescent="0.3">
      <c r="A19618" t="s">
        <v>41574</v>
      </c>
      <c r="B19618" s="1">
        <v>42411.59375</v>
      </c>
      <c r="C19618" t="s">
        <v>41575</v>
      </c>
      <c r="D19618" t="s">
        <v>16</v>
      </c>
      <c r="E19618">
        <v>62</v>
      </c>
      <c r="F19618" t="s">
        <v>66</v>
      </c>
      <c r="G19618">
        <v>2</v>
      </c>
      <c r="H19618">
        <v>71.680000000000007</v>
      </c>
      <c r="I19618">
        <v>50.176000000000002</v>
      </c>
      <c r="J19618" t="s">
        <v>30</v>
      </c>
      <c r="K19618" t="s">
        <v>74</v>
      </c>
      <c r="L19618" t="s">
        <v>80</v>
      </c>
      <c r="M19618" t="s">
        <v>48</v>
      </c>
    </row>
    <row r="19619" spans="1:13" hidden="1" x14ac:dyDescent="0.3">
      <c r="A19619" t="s">
        <v>41576</v>
      </c>
      <c r="B19619" s="1">
        <v>42411.59375</v>
      </c>
      <c r="C19619" t="s">
        <v>41577</v>
      </c>
      <c r="D19619" t="s">
        <v>24</v>
      </c>
      <c r="E19619">
        <v>46</v>
      </c>
      <c r="F19619" t="s">
        <v>17</v>
      </c>
      <c r="G19619">
        <v>5</v>
      </c>
      <c r="H19619">
        <v>1500.4</v>
      </c>
      <c r="I19619">
        <v>1425.38</v>
      </c>
      <c r="J19619" t="s">
        <v>30</v>
      </c>
      <c r="K19619" t="s">
        <v>31</v>
      </c>
      <c r="L19619" t="s">
        <v>62</v>
      </c>
      <c r="M19619" t="s">
        <v>21</v>
      </c>
    </row>
    <row r="19620" spans="1:13" hidden="1" x14ac:dyDescent="0.3">
      <c r="A19620" t="s">
        <v>41578</v>
      </c>
      <c r="B19620" s="1">
        <v>42411.59375</v>
      </c>
      <c r="C19620" t="s">
        <v>41579</v>
      </c>
      <c r="D19620" t="s">
        <v>16</v>
      </c>
      <c r="E19620">
        <v>67</v>
      </c>
      <c r="F19620" t="s">
        <v>47</v>
      </c>
      <c r="G19620">
        <v>5</v>
      </c>
      <c r="H19620">
        <v>203.3</v>
      </c>
      <c r="I19620">
        <v>162.63999999999999</v>
      </c>
      <c r="J19620" t="s">
        <v>18</v>
      </c>
      <c r="K19620" t="s">
        <v>31</v>
      </c>
      <c r="L19620" t="s">
        <v>32</v>
      </c>
      <c r="M19620" t="s">
        <v>48</v>
      </c>
    </row>
    <row r="19621" spans="1:13" hidden="1" x14ac:dyDescent="0.3">
      <c r="A19621" t="s">
        <v>41580</v>
      </c>
      <c r="B19621" s="1">
        <v>42411.59375</v>
      </c>
      <c r="C19621" t="s">
        <v>41581</v>
      </c>
      <c r="D19621" t="s">
        <v>24</v>
      </c>
      <c r="E19621">
        <v>30</v>
      </c>
      <c r="F19621" t="s">
        <v>59</v>
      </c>
      <c r="G19621">
        <v>5</v>
      </c>
      <c r="H19621">
        <v>26.15</v>
      </c>
      <c r="I19621">
        <v>19.612500000000001</v>
      </c>
      <c r="J19621" t="s">
        <v>18</v>
      </c>
      <c r="K19621" t="s">
        <v>31</v>
      </c>
      <c r="L19621" t="s">
        <v>32</v>
      </c>
      <c r="M19621" t="s">
        <v>37</v>
      </c>
    </row>
    <row r="19622" spans="1:13" hidden="1" x14ac:dyDescent="0.3">
      <c r="A19622" t="s">
        <v>41582</v>
      </c>
      <c r="B19622" s="1">
        <v>42411.594444444447</v>
      </c>
      <c r="C19622" t="s">
        <v>41583</v>
      </c>
      <c r="D19622" t="s">
        <v>16</v>
      </c>
      <c r="E19622">
        <v>48</v>
      </c>
      <c r="F19622" t="s">
        <v>97</v>
      </c>
      <c r="G19622">
        <v>3</v>
      </c>
      <c r="H19622">
        <v>3150</v>
      </c>
      <c r="I19622">
        <v>2677.5</v>
      </c>
      <c r="J19622" t="s">
        <v>18</v>
      </c>
      <c r="K19622" t="s">
        <v>31</v>
      </c>
      <c r="L19622" t="s">
        <v>32</v>
      </c>
      <c r="M19622" t="s">
        <v>33</v>
      </c>
    </row>
    <row r="19623" spans="1:13" hidden="1" x14ac:dyDescent="0.3">
      <c r="A19623" t="s">
        <v>41584</v>
      </c>
      <c r="B19623" s="1">
        <v>42411.594444444447</v>
      </c>
      <c r="C19623" t="s">
        <v>41585</v>
      </c>
      <c r="D19623" t="s">
        <v>24</v>
      </c>
      <c r="E19623">
        <v>59</v>
      </c>
      <c r="F19623" t="s">
        <v>203</v>
      </c>
      <c r="G19623">
        <v>5</v>
      </c>
      <c r="H19623">
        <v>58.65</v>
      </c>
      <c r="I19623">
        <v>43.987499999999997</v>
      </c>
      <c r="J19623" t="s">
        <v>18</v>
      </c>
      <c r="K19623" t="s">
        <v>74</v>
      </c>
      <c r="L19623" t="s">
        <v>80</v>
      </c>
      <c r="M19623" t="s">
        <v>48</v>
      </c>
    </row>
    <row r="19624" spans="1:13" hidden="1" x14ac:dyDescent="0.3">
      <c r="A19624" t="s">
        <v>41586</v>
      </c>
      <c r="B19624" s="1">
        <v>42411.594444444447</v>
      </c>
      <c r="C19624" t="s">
        <v>41587</v>
      </c>
      <c r="D19624" t="s">
        <v>16</v>
      </c>
      <c r="E19624">
        <v>25</v>
      </c>
      <c r="F19624" t="s">
        <v>17</v>
      </c>
      <c r="G19624">
        <v>5</v>
      </c>
      <c r="H19624">
        <v>1500.4</v>
      </c>
      <c r="I19624">
        <v>1425.38</v>
      </c>
      <c r="J19624" t="s">
        <v>18</v>
      </c>
      <c r="K19624" t="s">
        <v>74</v>
      </c>
      <c r="L19624" t="s">
        <v>80</v>
      </c>
      <c r="M19624" t="s">
        <v>37</v>
      </c>
    </row>
    <row r="19625" spans="1:13" hidden="1" x14ac:dyDescent="0.3">
      <c r="A19625" t="s">
        <v>41588</v>
      </c>
      <c r="B19625" s="1">
        <v>42411.594444444447</v>
      </c>
      <c r="C19625" t="s">
        <v>41589</v>
      </c>
      <c r="D19625" t="s">
        <v>16</v>
      </c>
      <c r="E19625">
        <v>22</v>
      </c>
      <c r="F19625" t="s">
        <v>17</v>
      </c>
      <c r="G19625">
        <v>3</v>
      </c>
      <c r="H19625">
        <v>900.24</v>
      </c>
      <c r="I19625">
        <v>675.18</v>
      </c>
      <c r="J19625" t="s">
        <v>26</v>
      </c>
      <c r="K19625" t="s">
        <v>98</v>
      </c>
      <c r="L19625" t="s">
        <v>99</v>
      </c>
      <c r="M19625" t="s">
        <v>63</v>
      </c>
    </row>
    <row r="19626" spans="1:13" hidden="1" x14ac:dyDescent="0.3">
      <c r="A19626" t="s">
        <v>41590</v>
      </c>
      <c r="B19626" s="1">
        <v>42411.595138888886</v>
      </c>
      <c r="C19626" t="s">
        <v>41591</v>
      </c>
      <c r="D19626" t="s">
        <v>24</v>
      </c>
      <c r="E19626">
        <v>22</v>
      </c>
      <c r="F19626" t="s">
        <v>17</v>
      </c>
      <c r="G19626">
        <v>3</v>
      </c>
      <c r="H19626">
        <v>900.24</v>
      </c>
      <c r="I19626">
        <v>675.18</v>
      </c>
      <c r="J19626" t="s">
        <v>26</v>
      </c>
      <c r="K19626" t="s">
        <v>31</v>
      </c>
      <c r="L19626" t="s">
        <v>62</v>
      </c>
      <c r="M19626" t="s">
        <v>21</v>
      </c>
    </row>
    <row r="19627" spans="1:13" hidden="1" x14ac:dyDescent="0.3">
      <c r="A19627" t="s">
        <v>41592</v>
      </c>
      <c r="B19627" s="1">
        <v>42411.595138888886</v>
      </c>
      <c r="C19627" t="s">
        <v>41593</v>
      </c>
      <c r="D19627" t="s">
        <v>16</v>
      </c>
      <c r="E19627">
        <v>42</v>
      </c>
      <c r="F19627" t="s">
        <v>47</v>
      </c>
      <c r="G19627">
        <v>5</v>
      </c>
      <c r="H19627">
        <v>203.3</v>
      </c>
      <c r="I19627">
        <v>162.63999999999999</v>
      </c>
      <c r="J19627" t="s">
        <v>18</v>
      </c>
      <c r="K19627" t="s">
        <v>31</v>
      </c>
      <c r="L19627" t="s">
        <v>32</v>
      </c>
      <c r="M19627" t="s">
        <v>48</v>
      </c>
    </row>
    <row r="19628" spans="1:13" hidden="1" x14ac:dyDescent="0.3">
      <c r="A19628" t="s">
        <v>41594</v>
      </c>
      <c r="B19628" s="1">
        <v>42411.595138888886</v>
      </c>
      <c r="C19628" t="s">
        <v>41595</v>
      </c>
      <c r="D19628" t="s">
        <v>16</v>
      </c>
      <c r="E19628">
        <v>27</v>
      </c>
      <c r="F19628" t="s">
        <v>17</v>
      </c>
      <c r="G19628">
        <v>5</v>
      </c>
      <c r="H19628">
        <v>1500.4</v>
      </c>
      <c r="I19628">
        <v>1425.38</v>
      </c>
      <c r="J19628" t="s">
        <v>30</v>
      </c>
      <c r="K19628" t="s">
        <v>31</v>
      </c>
      <c r="L19628" t="s">
        <v>32</v>
      </c>
      <c r="M19628" t="s">
        <v>51</v>
      </c>
    </row>
    <row r="19629" spans="1:13" hidden="1" x14ac:dyDescent="0.3">
      <c r="A19629" t="s">
        <v>41596</v>
      </c>
      <c r="B19629" s="1">
        <v>42411.595138888886</v>
      </c>
      <c r="C19629" t="s">
        <v>41597</v>
      </c>
      <c r="D19629" t="s">
        <v>16</v>
      </c>
      <c r="E19629">
        <v>53</v>
      </c>
      <c r="F19629" t="s">
        <v>203</v>
      </c>
      <c r="G19629">
        <v>2</v>
      </c>
      <c r="H19629">
        <v>23.46</v>
      </c>
      <c r="I19629">
        <v>16.422000000000001</v>
      </c>
      <c r="J19629" t="s">
        <v>26</v>
      </c>
      <c r="K19629" t="s">
        <v>98</v>
      </c>
      <c r="L19629" t="s">
        <v>99</v>
      </c>
      <c r="M19629" t="s">
        <v>48</v>
      </c>
    </row>
    <row r="19630" spans="1:13" hidden="1" x14ac:dyDescent="0.3">
      <c r="A19630" t="s">
        <v>41598</v>
      </c>
      <c r="B19630" s="1">
        <v>42411.595833333333</v>
      </c>
      <c r="C19630" t="s">
        <v>41599</v>
      </c>
      <c r="D19630" t="s">
        <v>16</v>
      </c>
      <c r="E19630">
        <v>41</v>
      </c>
      <c r="F19630" t="s">
        <v>47</v>
      </c>
      <c r="G19630">
        <v>1</v>
      </c>
      <c r="H19630">
        <v>40.659999999999997</v>
      </c>
      <c r="I19630">
        <v>28.462</v>
      </c>
      <c r="J19630" t="s">
        <v>18</v>
      </c>
      <c r="K19630" t="s">
        <v>98</v>
      </c>
      <c r="L19630" t="s">
        <v>99</v>
      </c>
      <c r="M19630" t="s">
        <v>21</v>
      </c>
    </row>
    <row r="19631" spans="1:13" hidden="1" x14ac:dyDescent="0.3">
      <c r="A19631" t="s">
        <v>41600</v>
      </c>
      <c r="B19631" s="1">
        <v>42411.595833333333</v>
      </c>
      <c r="C19631" t="s">
        <v>41601</v>
      </c>
      <c r="D19631" t="s">
        <v>16</v>
      </c>
      <c r="E19631">
        <v>35</v>
      </c>
      <c r="F19631" t="s">
        <v>17</v>
      </c>
      <c r="G19631">
        <v>2</v>
      </c>
      <c r="H19631">
        <v>600.16</v>
      </c>
      <c r="I19631">
        <v>450.12</v>
      </c>
      <c r="J19631" t="s">
        <v>26</v>
      </c>
      <c r="K19631" t="s">
        <v>98</v>
      </c>
      <c r="L19631" t="s">
        <v>99</v>
      </c>
      <c r="M19631" t="s">
        <v>48</v>
      </c>
    </row>
    <row r="19632" spans="1:13" hidden="1" x14ac:dyDescent="0.3">
      <c r="A19632" t="s">
        <v>41602</v>
      </c>
      <c r="B19632" s="1">
        <v>42411.595833333333</v>
      </c>
      <c r="C19632" t="s">
        <v>41603</v>
      </c>
      <c r="D19632" t="s">
        <v>24</v>
      </c>
      <c r="E19632">
        <v>68</v>
      </c>
      <c r="F19632" t="s">
        <v>66</v>
      </c>
      <c r="G19632">
        <v>5</v>
      </c>
      <c r="H19632">
        <v>179.2</v>
      </c>
      <c r="I19632">
        <v>143.36000000000001</v>
      </c>
      <c r="J19632" t="s">
        <v>18</v>
      </c>
      <c r="K19632" t="s">
        <v>98</v>
      </c>
      <c r="L19632" t="s">
        <v>99</v>
      </c>
      <c r="M19632" t="s">
        <v>27</v>
      </c>
    </row>
    <row r="19633" spans="1:13" hidden="1" x14ac:dyDescent="0.3">
      <c r="A19633" t="s">
        <v>41604</v>
      </c>
      <c r="B19633" s="1">
        <v>42411.595833333333</v>
      </c>
      <c r="C19633" t="s">
        <v>41605</v>
      </c>
      <c r="D19633" t="s">
        <v>24</v>
      </c>
      <c r="E19633">
        <v>57</v>
      </c>
      <c r="F19633" t="s">
        <v>47</v>
      </c>
      <c r="G19633">
        <v>2</v>
      </c>
      <c r="H19633">
        <v>81.319999999999993</v>
      </c>
      <c r="I19633">
        <v>56.923999999999999</v>
      </c>
      <c r="J19633" t="s">
        <v>26</v>
      </c>
      <c r="K19633" t="s">
        <v>98</v>
      </c>
      <c r="L19633" t="s">
        <v>99</v>
      </c>
      <c r="M19633" t="s">
        <v>37</v>
      </c>
    </row>
    <row r="19634" spans="1:13" hidden="1" x14ac:dyDescent="0.3">
      <c r="A19634" t="s">
        <v>41606</v>
      </c>
      <c r="B19634" s="1">
        <v>42411.595833333333</v>
      </c>
      <c r="C19634" t="s">
        <v>41607</v>
      </c>
      <c r="D19634" t="s">
        <v>16</v>
      </c>
      <c r="E19634">
        <v>22</v>
      </c>
      <c r="F19634" t="s">
        <v>17</v>
      </c>
      <c r="G19634">
        <v>3</v>
      </c>
      <c r="H19634">
        <v>900.24</v>
      </c>
      <c r="I19634">
        <v>675.18</v>
      </c>
      <c r="J19634" t="s">
        <v>30</v>
      </c>
      <c r="K19634" t="s">
        <v>98</v>
      </c>
      <c r="L19634" t="s">
        <v>99</v>
      </c>
      <c r="M19634" t="s">
        <v>21</v>
      </c>
    </row>
    <row r="19635" spans="1:13" hidden="1" x14ac:dyDescent="0.3">
      <c r="A19635" t="s">
        <v>41608</v>
      </c>
      <c r="B19635" s="1">
        <v>42411.59652777778</v>
      </c>
      <c r="C19635" t="s">
        <v>41609</v>
      </c>
      <c r="D19635" t="s">
        <v>24</v>
      </c>
      <c r="E19635">
        <v>42</v>
      </c>
      <c r="F19635" t="s">
        <v>17</v>
      </c>
      <c r="G19635">
        <v>5</v>
      </c>
      <c r="H19635">
        <v>1500.4</v>
      </c>
      <c r="I19635">
        <v>1425.38</v>
      </c>
      <c r="J19635" t="s">
        <v>18</v>
      </c>
      <c r="K19635" t="s">
        <v>98</v>
      </c>
      <c r="L19635" t="s">
        <v>99</v>
      </c>
      <c r="M19635" t="s">
        <v>51</v>
      </c>
    </row>
    <row r="19636" spans="1:13" hidden="1" x14ac:dyDescent="0.3">
      <c r="A19636" t="s">
        <v>41610</v>
      </c>
      <c r="B19636" s="1">
        <v>42411.59652777778</v>
      </c>
      <c r="C19636" t="s">
        <v>41611</v>
      </c>
      <c r="D19636" t="s">
        <v>24</v>
      </c>
      <c r="E19636">
        <v>52</v>
      </c>
      <c r="F19636" t="s">
        <v>59</v>
      </c>
      <c r="G19636">
        <v>2</v>
      </c>
      <c r="H19636">
        <v>10.46</v>
      </c>
      <c r="I19636">
        <v>7.3220000000000001</v>
      </c>
      <c r="J19636" t="s">
        <v>30</v>
      </c>
      <c r="K19636" t="s">
        <v>74</v>
      </c>
      <c r="L19636" t="s">
        <v>75</v>
      </c>
      <c r="M19636" t="s">
        <v>63</v>
      </c>
    </row>
    <row r="19637" spans="1:13" hidden="1" x14ac:dyDescent="0.3">
      <c r="A19637" t="s">
        <v>41612</v>
      </c>
      <c r="B19637" s="1">
        <v>42411.59652777778</v>
      </c>
      <c r="C19637" t="s">
        <v>41613</v>
      </c>
      <c r="D19637" t="s">
        <v>24</v>
      </c>
      <c r="E19637">
        <v>54</v>
      </c>
      <c r="F19637" t="s">
        <v>47</v>
      </c>
      <c r="G19637">
        <v>1</v>
      </c>
      <c r="H19637">
        <v>40.659999999999997</v>
      </c>
      <c r="I19637">
        <v>28.462</v>
      </c>
      <c r="J19637" t="s">
        <v>30</v>
      </c>
      <c r="K19637" t="s">
        <v>74</v>
      </c>
      <c r="L19637" t="s">
        <v>75</v>
      </c>
      <c r="M19637" t="s">
        <v>21</v>
      </c>
    </row>
    <row r="19638" spans="1:13" hidden="1" x14ac:dyDescent="0.3">
      <c r="A19638" t="s">
        <v>41614</v>
      </c>
      <c r="B19638" s="1">
        <v>42411.59652777778</v>
      </c>
      <c r="C19638" t="s">
        <v>41615</v>
      </c>
      <c r="D19638" t="s">
        <v>16</v>
      </c>
      <c r="E19638">
        <v>37</v>
      </c>
      <c r="F19638" t="s">
        <v>97</v>
      </c>
      <c r="G19638">
        <v>5</v>
      </c>
      <c r="H19638">
        <v>5250</v>
      </c>
      <c r="I19638">
        <v>4725</v>
      </c>
      <c r="J19638" t="s">
        <v>30</v>
      </c>
      <c r="K19638" t="s">
        <v>74</v>
      </c>
      <c r="L19638" t="s">
        <v>75</v>
      </c>
      <c r="M19638" t="s">
        <v>33</v>
      </c>
    </row>
    <row r="19639" spans="1:13" hidden="1" x14ac:dyDescent="0.3">
      <c r="A19639" t="s">
        <v>41616</v>
      </c>
      <c r="B19639" s="1">
        <v>42411.597222222219</v>
      </c>
      <c r="C19639" t="s">
        <v>41617</v>
      </c>
      <c r="D19639" t="s">
        <v>24</v>
      </c>
      <c r="E19639">
        <v>68</v>
      </c>
      <c r="F19639" t="s">
        <v>47</v>
      </c>
      <c r="G19639">
        <v>4</v>
      </c>
      <c r="H19639">
        <v>162.63999999999999</v>
      </c>
      <c r="I19639">
        <v>130.11199999999999</v>
      </c>
      <c r="J19639" t="s">
        <v>18</v>
      </c>
      <c r="K19639" t="s">
        <v>74</v>
      </c>
      <c r="L19639" t="s">
        <v>75</v>
      </c>
      <c r="M19639" t="s">
        <v>48</v>
      </c>
    </row>
    <row r="19640" spans="1:13" hidden="1" x14ac:dyDescent="0.3">
      <c r="A19640" t="s">
        <v>41618</v>
      </c>
      <c r="B19640" s="1">
        <v>42411.597222222219</v>
      </c>
      <c r="C19640" t="s">
        <v>41619</v>
      </c>
      <c r="D19640" t="s">
        <v>24</v>
      </c>
      <c r="E19640">
        <v>64</v>
      </c>
      <c r="F19640" t="s">
        <v>41</v>
      </c>
      <c r="G19640">
        <v>2</v>
      </c>
      <c r="H19640">
        <v>30.3</v>
      </c>
      <c r="I19640">
        <v>21.21</v>
      </c>
      <c r="J19640" t="s">
        <v>30</v>
      </c>
      <c r="K19640" t="s">
        <v>74</v>
      </c>
      <c r="L19640" t="s">
        <v>75</v>
      </c>
      <c r="M19640" t="s">
        <v>48</v>
      </c>
    </row>
    <row r="19641" spans="1:13" hidden="1" x14ac:dyDescent="0.3">
      <c r="A19641" t="s">
        <v>41620</v>
      </c>
      <c r="B19641" s="1">
        <v>42411.597222222219</v>
      </c>
      <c r="C19641" t="s">
        <v>41621</v>
      </c>
      <c r="D19641" t="s">
        <v>24</v>
      </c>
      <c r="E19641">
        <v>50</v>
      </c>
      <c r="F19641" t="s">
        <v>47</v>
      </c>
      <c r="G19641">
        <v>2</v>
      </c>
      <c r="H19641">
        <v>81.319999999999993</v>
      </c>
      <c r="I19641">
        <v>56.923999999999999</v>
      </c>
      <c r="J19641" t="s">
        <v>30</v>
      </c>
      <c r="K19641" t="s">
        <v>74</v>
      </c>
      <c r="L19641" t="s">
        <v>75</v>
      </c>
      <c r="M19641" t="s">
        <v>21</v>
      </c>
    </row>
    <row r="19642" spans="1:13" hidden="1" x14ac:dyDescent="0.3">
      <c r="A19642" t="s">
        <v>41622</v>
      </c>
      <c r="B19642" s="1">
        <v>42411.597222222219</v>
      </c>
      <c r="C19642" t="s">
        <v>41623</v>
      </c>
      <c r="D19642" t="s">
        <v>24</v>
      </c>
      <c r="E19642">
        <v>52</v>
      </c>
      <c r="F19642" t="s">
        <v>17</v>
      </c>
      <c r="G19642">
        <v>1</v>
      </c>
      <c r="H19642">
        <v>300.08</v>
      </c>
      <c r="I19642">
        <v>225.06</v>
      </c>
      <c r="J19642" t="s">
        <v>18</v>
      </c>
      <c r="K19642" t="s">
        <v>74</v>
      </c>
      <c r="L19642" t="s">
        <v>75</v>
      </c>
      <c r="M19642" t="s">
        <v>48</v>
      </c>
    </row>
    <row r="19643" spans="1:13" hidden="1" x14ac:dyDescent="0.3">
      <c r="A19643" t="s">
        <v>41624</v>
      </c>
      <c r="B19643" s="1">
        <v>42411.597916666666</v>
      </c>
      <c r="C19643" t="s">
        <v>41625</v>
      </c>
      <c r="D19643" t="s">
        <v>16</v>
      </c>
      <c r="E19643">
        <v>61</v>
      </c>
      <c r="F19643" t="s">
        <v>59</v>
      </c>
      <c r="G19643">
        <v>5</v>
      </c>
      <c r="H19643">
        <v>26.15</v>
      </c>
      <c r="I19643">
        <v>19.612500000000001</v>
      </c>
      <c r="J19643" t="s">
        <v>18</v>
      </c>
      <c r="K19643" t="s">
        <v>74</v>
      </c>
      <c r="L19643" t="s">
        <v>140</v>
      </c>
      <c r="M19643" t="s">
        <v>27</v>
      </c>
    </row>
    <row r="19644" spans="1:13" hidden="1" x14ac:dyDescent="0.3">
      <c r="A19644" t="s">
        <v>41626</v>
      </c>
      <c r="B19644" s="1">
        <v>42411.597916666666</v>
      </c>
      <c r="C19644" t="s">
        <v>41627</v>
      </c>
      <c r="D19644" t="s">
        <v>24</v>
      </c>
      <c r="E19644">
        <v>25</v>
      </c>
      <c r="F19644" t="s">
        <v>17</v>
      </c>
      <c r="G19644">
        <v>2</v>
      </c>
      <c r="H19644">
        <v>600.16</v>
      </c>
      <c r="I19644">
        <v>450.12</v>
      </c>
      <c r="J19644" t="s">
        <v>30</v>
      </c>
      <c r="K19644" t="s">
        <v>31</v>
      </c>
      <c r="L19644" t="s">
        <v>32</v>
      </c>
      <c r="M19644" t="s">
        <v>51</v>
      </c>
    </row>
    <row r="19645" spans="1:13" hidden="1" x14ac:dyDescent="0.3">
      <c r="A19645" t="s">
        <v>41628</v>
      </c>
      <c r="B19645" s="1">
        <v>42411.597916666666</v>
      </c>
      <c r="C19645" t="s">
        <v>41629</v>
      </c>
      <c r="D19645" t="s">
        <v>24</v>
      </c>
      <c r="E19645">
        <v>59</v>
      </c>
      <c r="F19645" t="s">
        <v>25</v>
      </c>
      <c r="G19645">
        <v>1</v>
      </c>
      <c r="H19645">
        <v>600.16999999999996</v>
      </c>
      <c r="I19645">
        <v>450.1275</v>
      </c>
      <c r="J19645" t="s">
        <v>30</v>
      </c>
      <c r="K19645" t="s">
        <v>19</v>
      </c>
      <c r="L19645" t="s">
        <v>36</v>
      </c>
      <c r="M19645" t="s">
        <v>37</v>
      </c>
    </row>
    <row r="19646" spans="1:13" hidden="1" x14ac:dyDescent="0.3">
      <c r="A19646" t="s">
        <v>41630</v>
      </c>
      <c r="B19646" s="1">
        <v>42411.597916666666</v>
      </c>
      <c r="C19646" t="s">
        <v>41631</v>
      </c>
      <c r="D19646" t="s">
        <v>16</v>
      </c>
      <c r="E19646">
        <v>37</v>
      </c>
      <c r="F19646" t="s">
        <v>97</v>
      </c>
      <c r="G19646">
        <v>5</v>
      </c>
      <c r="H19646">
        <v>5250</v>
      </c>
      <c r="I19646">
        <v>4725</v>
      </c>
      <c r="J19646" t="s">
        <v>18</v>
      </c>
      <c r="K19646" t="s">
        <v>74</v>
      </c>
      <c r="L19646" t="s">
        <v>80</v>
      </c>
      <c r="M19646" t="s">
        <v>21</v>
      </c>
    </row>
    <row r="19647" spans="1:13" hidden="1" x14ac:dyDescent="0.3">
      <c r="A19647" t="s">
        <v>41632</v>
      </c>
      <c r="B19647" s="1">
        <v>42411.598611111112</v>
      </c>
      <c r="C19647" t="s">
        <v>41633</v>
      </c>
      <c r="D19647" t="s">
        <v>16</v>
      </c>
      <c r="E19647">
        <v>56</v>
      </c>
      <c r="F19647" t="s">
        <v>97</v>
      </c>
      <c r="G19647">
        <v>5</v>
      </c>
      <c r="H19647">
        <v>5250</v>
      </c>
      <c r="I19647">
        <v>4725</v>
      </c>
      <c r="J19647" t="s">
        <v>26</v>
      </c>
      <c r="K19647" t="s">
        <v>74</v>
      </c>
      <c r="L19647" t="s">
        <v>80</v>
      </c>
      <c r="M19647" t="s">
        <v>21</v>
      </c>
    </row>
    <row r="19648" spans="1:13" hidden="1" x14ac:dyDescent="0.3">
      <c r="A19648" t="s">
        <v>41634</v>
      </c>
      <c r="B19648" s="1">
        <v>42411.598611111112</v>
      </c>
      <c r="C19648" t="s">
        <v>41635</v>
      </c>
      <c r="D19648" t="s">
        <v>16</v>
      </c>
      <c r="E19648">
        <v>65</v>
      </c>
      <c r="F19648" t="s">
        <v>59</v>
      </c>
      <c r="G19648">
        <v>4</v>
      </c>
      <c r="H19648">
        <v>20.92</v>
      </c>
      <c r="I19648">
        <v>15.69</v>
      </c>
      <c r="J19648" t="s">
        <v>26</v>
      </c>
      <c r="K19648" t="s">
        <v>74</v>
      </c>
      <c r="L19648" t="s">
        <v>152</v>
      </c>
      <c r="M19648" t="s">
        <v>51</v>
      </c>
    </row>
    <row r="19649" spans="1:13" hidden="1" x14ac:dyDescent="0.3">
      <c r="A19649" t="s">
        <v>41636</v>
      </c>
      <c r="B19649" s="1">
        <v>42411.598611111112</v>
      </c>
      <c r="C19649" t="s">
        <v>41637</v>
      </c>
      <c r="D19649" t="s">
        <v>16</v>
      </c>
      <c r="E19649">
        <v>45</v>
      </c>
      <c r="F19649" t="s">
        <v>25</v>
      </c>
      <c r="G19649">
        <v>3</v>
      </c>
      <c r="H19649">
        <v>1800.51</v>
      </c>
      <c r="I19649">
        <v>1620.4590000000001</v>
      </c>
      <c r="J19649" t="s">
        <v>26</v>
      </c>
      <c r="K19649" t="s">
        <v>98</v>
      </c>
      <c r="L19649" t="s">
        <v>156</v>
      </c>
      <c r="M19649" t="s">
        <v>51</v>
      </c>
    </row>
    <row r="19650" spans="1:13" hidden="1" x14ac:dyDescent="0.3">
      <c r="A19650" t="s">
        <v>41638</v>
      </c>
      <c r="B19650" s="1">
        <v>42411.598611111112</v>
      </c>
      <c r="C19650" t="s">
        <v>41639</v>
      </c>
      <c r="D19650" t="s">
        <v>16</v>
      </c>
      <c r="E19650">
        <v>58</v>
      </c>
      <c r="F19650" t="s">
        <v>66</v>
      </c>
      <c r="G19650">
        <v>1</v>
      </c>
      <c r="H19650">
        <v>35.840000000000003</v>
      </c>
      <c r="I19650">
        <v>25.088000000000001</v>
      </c>
      <c r="J19650" t="s">
        <v>30</v>
      </c>
      <c r="K19650" t="s">
        <v>98</v>
      </c>
      <c r="L19650" t="s">
        <v>156</v>
      </c>
      <c r="M19650" t="s">
        <v>21</v>
      </c>
    </row>
    <row r="19651" spans="1:13" hidden="1" x14ac:dyDescent="0.3">
      <c r="A19651" t="s">
        <v>41640</v>
      </c>
      <c r="B19651" s="1">
        <v>42411.598611111112</v>
      </c>
      <c r="C19651" t="s">
        <v>41641</v>
      </c>
      <c r="D19651" t="s">
        <v>16</v>
      </c>
      <c r="E19651">
        <v>39</v>
      </c>
      <c r="F19651" t="s">
        <v>17</v>
      </c>
      <c r="G19651">
        <v>3</v>
      </c>
      <c r="H19651">
        <v>900.24</v>
      </c>
      <c r="I19651">
        <v>675.18</v>
      </c>
      <c r="J19651" t="s">
        <v>26</v>
      </c>
      <c r="K19651" t="s">
        <v>74</v>
      </c>
      <c r="L19651" t="s">
        <v>161</v>
      </c>
      <c r="M19651" t="s">
        <v>21</v>
      </c>
    </row>
    <row r="19652" spans="1:13" hidden="1" x14ac:dyDescent="0.3">
      <c r="A19652" t="s">
        <v>41642</v>
      </c>
      <c r="B19652" s="1">
        <v>42411.599305555559</v>
      </c>
      <c r="C19652" t="s">
        <v>41643</v>
      </c>
      <c r="D19652" t="s">
        <v>24</v>
      </c>
      <c r="E19652">
        <v>66</v>
      </c>
      <c r="F19652" t="s">
        <v>97</v>
      </c>
      <c r="G19652">
        <v>3</v>
      </c>
      <c r="H19652">
        <v>3150</v>
      </c>
      <c r="I19652">
        <v>2677.5</v>
      </c>
      <c r="J19652" t="s">
        <v>26</v>
      </c>
      <c r="K19652" t="s">
        <v>74</v>
      </c>
      <c r="L19652" t="s">
        <v>161</v>
      </c>
      <c r="M19652" t="s">
        <v>27</v>
      </c>
    </row>
    <row r="19653" spans="1:13" hidden="1" x14ac:dyDescent="0.3">
      <c r="A19653" t="s">
        <v>41644</v>
      </c>
      <c r="B19653" s="1">
        <v>42411.599305555559</v>
      </c>
      <c r="C19653" t="s">
        <v>41645</v>
      </c>
      <c r="D19653" t="s">
        <v>24</v>
      </c>
      <c r="E19653">
        <v>26</v>
      </c>
      <c r="F19653" t="s">
        <v>25</v>
      </c>
      <c r="G19653">
        <v>4</v>
      </c>
      <c r="H19653">
        <v>2400.6799999999998</v>
      </c>
      <c r="I19653">
        <v>2280.6460000000002</v>
      </c>
      <c r="J19653" t="s">
        <v>30</v>
      </c>
      <c r="K19653" t="s">
        <v>74</v>
      </c>
      <c r="L19653" t="s">
        <v>161</v>
      </c>
      <c r="M19653" t="s">
        <v>37</v>
      </c>
    </row>
    <row r="19654" spans="1:13" hidden="1" x14ac:dyDescent="0.3">
      <c r="A19654" t="s">
        <v>41646</v>
      </c>
      <c r="B19654" s="1">
        <v>42411.599305555559</v>
      </c>
      <c r="C19654" t="s">
        <v>41647</v>
      </c>
      <c r="D19654" t="s">
        <v>24</v>
      </c>
      <c r="E19654">
        <v>53</v>
      </c>
      <c r="F19654" t="s">
        <v>17</v>
      </c>
      <c r="G19654">
        <v>5</v>
      </c>
      <c r="H19654">
        <v>1500.4</v>
      </c>
      <c r="I19654">
        <v>1425.38</v>
      </c>
      <c r="J19654" t="s">
        <v>26</v>
      </c>
      <c r="K19654" t="s">
        <v>74</v>
      </c>
      <c r="L19654" t="s">
        <v>161</v>
      </c>
      <c r="M19654" t="s">
        <v>21</v>
      </c>
    </row>
    <row r="19655" spans="1:13" hidden="1" x14ac:dyDescent="0.3">
      <c r="A19655" t="s">
        <v>41648</v>
      </c>
      <c r="B19655" s="1">
        <v>42411.599305555559</v>
      </c>
      <c r="C19655" t="s">
        <v>41649</v>
      </c>
      <c r="D19655" t="s">
        <v>16</v>
      </c>
      <c r="E19655">
        <v>36</v>
      </c>
      <c r="F19655" t="s">
        <v>47</v>
      </c>
      <c r="G19655">
        <v>5</v>
      </c>
      <c r="H19655">
        <v>203.3</v>
      </c>
      <c r="I19655">
        <v>162.63999999999999</v>
      </c>
      <c r="J19655" t="s">
        <v>26</v>
      </c>
      <c r="K19655" t="s">
        <v>98</v>
      </c>
      <c r="L19655" t="s">
        <v>171</v>
      </c>
      <c r="M19655" t="s">
        <v>27</v>
      </c>
    </row>
    <row r="19656" spans="1:13" hidden="1" x14ac:dyDescent="0.3">
      <c r="A19656" t="s">
        <v>41650</v>
      </c>
      <c r="B19656" s="1">
        <v>42411.6</v>
      </c>
      <c r="C19656" t="s">
        <v>41651</v>
      </c>
      <c r="D19656" t="s">
        <v>24</v>
      </c>
      <c r="E19656">
        <v>69</v>
      </c>
      <c r="F19656" t="s">
        <v>47</v>
      </c>
      <c r="G19656">
        <v>4</v>
      </c>
      <c r="H19656">
        <v>162.63999999999999</v>
      </c>
      <c r="I19656">
        <v>130.11199999999999</v>
      </c>
      <c r="J19656" t="s">
        <v>18</v>
      </c>
      <c r="K19656" t="s">
        <v>98</v>
      </c>
      <c r="L19656" t="s">
        <v>171</v>
      </c>
      <c r="M19656" t="s">
        <v>48</v>
      </c>
    </row>
    <row r="19657" spans="1:13" hidden="1" x14ac:dyDescent="0.3">
      <c r="A19657" t="s">
        <v>41652</v>
      </c>
      <c r="B19657" s="1">
        <v>42411.6</v>
      </c>
      <c r="C19657" t="s">
        <v>41653</v>
      </c>
      <c r="D19657" t="s">
        <v>16</v>
      </c>
      <c r="E19657">
        <v>30</v>
      </c>
      <c r="F19657" t="s">
        <v>41</v>
      </c>
      <c r="G19657">
        <v>1</v>
      </c>
      <c r="H19657">
        <v>15.15</v>
      </c>
      <c r="I19657">
        <v>10.605</v>
      </c>
      <c r="J19657" t="s">
        <v>30</v>
      </c>
      <c r="K19657" t="s">
        <v>98</v>
      </c>
      <c r="L19657" t="s">
        <v>171</v>
      </c>
      <c r="M19657" t="s">
        <v>21</v>
      </c>
    </row>
    <row r="19658" spans="1:13" hidden="1" x14ac:dyDescent="0.3">
      <c r="A19658" t="s">
        <v>41654</v>
      </c>
      <c r="B19658" s="1">
        <v>42411.6</v>
      </c>
      <c r="C19658" t="s">
        <v>41655</v>
      </c>
      <c r="D19658" t="s">
        <v>24</v>
      </c>
      <c r="E19658">
        <v>50</v>
      </c>
      <c r="F19658" t="s">
        <v>66</v>
      </c>
      <c r="G19658">
        <v>1</v>
      </c>
      <c r="H19658">
        <v>35.840000000000003</v>
      </c>
      <c r="I19658">
        <v>25.088000000000001</v>
      </c>
      <c r="J19658" t="s">
        <v>30</v>
      </c>
      <c r="K19658" t="s">
        <v>98</v>
      </c>
      <c r="L19658" t="s">
        <v>171</v>
      </c>
      <c r="M19658" t="s">
        <v>51</v>
      </c>
    </row>
    <row r="19659" spans="1:13" hidden="1" x14ac:dyDescent="0.3">
      <c r="A19659" t="s">
        <v>41656</v>
      </c>
      <c r="B19659" s="1">
        <v>42411.6</v>
      </c>
      <c r="C19659" t="s">
        <v>41657</v>
      </c>
      <c r="D19659" t="s">
        <v>16</v>
      </c>
      <c r="E19659">
        <v>65</v>
      </c>
      <c r="F19659" t="s">
        <v>59</v>
      </c>
      <c r="G19659">
        <v>1</v>
      </c>
      <c r="H19659">
        <v>5.23</v>
      </c>
      <c r="I19659">
        <v>3.661</v>
      </c>
      <c r="J19659" t="s">
        <v>30</v>
      </c>
      <c r="K19659" t="s">
        <v>98</v>
      </c>
      <c r="L19659" t="s">
        <v>171</v>
      </c>
      <c r="M19659" t="s">
        <v>48</v>
      </c>
    </row>
    <row r="19660" spans="1:13" hidden="1" x14ac:dyDescent="0.3">
      <c r="A19660" t="s">
        <v>41658</v>
      </c>
      <c r="B19660" s="1">
        <v>42411.600694444445</v>
      </c>
      <c r="C19660" t="s">
        <v>41659</v>
      </c>
      <c r="D19660" t="s">
        <v>24</v>
      </c>
      <c r="E19660">
        <v>42</v>
      </c>
      <c r="F19660" t="s">
        <v>25</v>
      </c>
      <c r="G19660">
        <v>5</v>
      </c>
      <c r="H19660">
        <v>3000.85</v>
      </c>
      <c r="I19660">
        <v>2700.7649999999999</v>
      </c>
      <c r="J19660" t="s">
        <v>30</v>
      </c>
      <c r="K19660" t="s">
        <v>98</v>
      </c>
      <c r="L19660" t="s">
        <v>171</v>
      </c>
      <c r="M19660" t="s">
        <v>51</v>
      </c>
    </row>
    <row r="19661" spans="1:13" hidden="1" x14ac:dyDescent="0.3">
      <c r="A19661" t="s">
        <v>41660</v>
      </c>
      <c r="B19661" s="1">
        <v>42411.600694444445</v>
      </c>
      <c r="C19661" t="s">
        <v>41661</v>
      </c>
      <c r="D19661" t="s">
        <v>24</v>
      </c>
      <c r="E19661">
        <v>18</v>
      </c>
      <c r="F19661" t="s">
        <v>203</v>
      </c>
      <c r="G19661">
        <v>2</v>
      </c>
      <c r="H19661">
        <v>23.46</v>
      </c>
      <c r="I19661">
        <v>16.422000000000001</v>
      </c>
      <c r="J19661" t="s">
        <v>18</v>
      </c>
      <c r="K19661" t="s">
        <v>98</v>
      </c>
      <c r="L19661" t="s">
        <v>171</v>
      </c>
      <c r="M19661" t="s">
        <v>21</v>
      </c>
    </row>
    <row r="19662" spans="1:13" hidden="1" x14ac:dyDescent="0.3">
      <c r="A19662" t="s">
        <v>41662</v>
      </c>
      <c r="B19662" s="1">
        <v>42411.600694444445</v>
      </c>
      <c r="C19662" t="s">
        <v>41663</v>
      </c>
      <c r="D19662" t="s">
        <v>24</v>
      </c>
      <c r="E19662">
        <v>37</v>
      </c>
      <c r="F19662" t="s">
        <v>47</v>
      </c>
      <c r="G19662">
        <v>5</v>
      </c>
      <c r="H19662">
        <v>203.3</v>
      </c>
      <c r="I19662">
        <v>162.63999999999999</v>
      </c>
      <c r="J19662" t="s">
        <v>30</v>
      </c>
      <c r="K19662" t="s">
        <v>98</v>
      </c>
      <c r="L19662" t="s">
        <v>171</v>
      </c>
      <c r="M19662" t="s">
        <v>27</v>
      </c>
    </row>
    <row r="19663" spans="1:13" hidden="1" x14ac:dyDescent="0.3">
      <c r="A19663" t="s">
        <v>41664</v>
      </c>
      <c r="B19663" s="1">
        <v>42411.600694444445</v>
      </c>
      <c r="C19663" t="s">
        <v>41665</v>
      </c>
      <c r="D19663" t="s">
        <v>16</v>
      </c>
      <c r="E19663">
        <v>28</v>
      </c>
      <c r="F19663" t="s">
        <v>25</v>
      </c>
      <c r="G19663">
        <v>1</v>
      </c>
      <c r="H19663">
        <v>600.16999999999996</v>
      </c>
      <c r="I19663">
        <v>450.1275</v>
      </c>
      <c r="J19663" t="s">
        <v>26</v>
      </c>
      <c r="K19663" t="s">
        <v>98</v>
      </c>
      <c r="L19663" t="s">
        <v>171</v>
      </c>
      <c r="M19663" t="s">
        <v>37</v>
      </c>
    </row>
    <row r="19664" spans="1:13" hidden="1" x14ac:dyDescent="0.3">
      <c r="A19664" t="s">
        <v>41666</v>
      </c>
      <c r="B19664" s="1">
        <v>42411.600694444445</v>
      </c>
      <c r="C19664" t="s">
        <v>41667</v>
      </c>
      <c r="D19664" t="s">
        <v>24</v>
      </c>
      <c r="E19664">
        <v>66</v>
      </c>
      <c r="F19664" t="s">
        <v>47</v>
      </c>
      <c r="G19664">
        <v>5</v>
      </c>
      <c r="H19664">
        <v>203.3</v>
      </c>
      <c r="I19664">
        <v>162.63999999999999</v>
      </c>
      <c r="J19664" t="s">
        <v>30</v>
      </c>
      <c r="K19664" t="s">
        <v>31</v>
      </c>
      <c r="L19664" t="s">
        <v>32</v>
      </c>
      <c r="M19664" t="s">
        <v>51</v>
      </c>
    </row>
    <row r="19665" spans="1:13" hidden="1" x14ac:dyDescent="0.3">
      <c r="A19665" t="s">
        <v>41668</v>
      </c>
      <c r="B19665" s="1">
        <v>42411.601388888892</v>
      </c>
      <c r="C19665" t="s">
        <v>41669</v>
      </c>
      <c r="D19665" t="s">
        <v>24</v>
      </c>
      <c r="E19665">
        <v>63</v>
      </c>
      <c r="F19665" t="s">
        <v>17</v>
      </c>
      <c r="G19665">
        <v>1</v>
      </c>
      <c r="H19665">
        <v>300.08</v>
      </c>
      <c r="I19665">
        <v>225.06</v>
      </c>
      <c r="J19665" t="s">
        <v>30</v>
      </c>
      <c r="K19665" t="s">
        <v>31</v>
      </c>
      <c r="L19665" t="s">
        <v>32</v>
      </c>
      <c r="M19665" t="s">
        <v>37</v>
      </c>
    </row>
    <row r="19666" spans="1:13" hidden="1" x14ac:dyDescent="0.3">
      <c r="A19666" t="s">
        <v>41670</v>
      </c>
      <c r="B19666" s="1">
        <v>42411.601388888892</v>
      </c>
      <c r="C19666" t="s">
        <v>41671</v>
      </c>
      <c r="D19666" t="s">
        <v>16</v>
      </c>
      <c r="E19666">
        <v>19</v>
      </c>
      <c r="F19666" t="s">
        <v>17</v>
      </c>
      <c r="G19666">
        <v>5</v>
      </c>
      <c r="H19666">
        <v>1500.4</v>
      </c>
      <c r="I19666">
        <v>1425.38</v>
      </c>
      <c r="J19666" t="s">
        <v>18</v>
      </c>
      <c r="K19666" t="s">
        <v>31</v>
      </c>
      <c r="L19666" t="s">
        <v>32</v>
      </c>
      <c r="M19666" t="s">
        <v>63</v>
      </c>
    </row>
    <row r="19667" spans="1:13" hidden="1" x14ac:dyDescent="0.3">
      <c r="A19667" t="s">
        <v>41672</v>
      </c>
      <c r="B19667" s="1">
        <v>42411.601388888892</v>
      </c>
      <c r="C19667" t="s">
        <v>41673</v>
      </c>
      <c r="D19667" t="s">
        <v>16</v>
      </c>
      <c r="E19667">
        <v>48</v>
      </c>
      <c r="F19667" t="s">
        <v>17</v>
      </c>
      <c r="G19667">
        <v>1</v>
      </c>
      <c r="H19667">
        <v>300.08</v>
      </c>
      <c r="I19667">
        <v>225.06</v>
      </c>
      <c r="J19667" t="s">
        <v>26</v>
      </c>
      <c r="K19667" t="s">
        <v>31</v>
      </c>
      <c r="L19667" t="s">
        <v>32</v>
      </c>
      <c r="M19667" t="s">
        <v>63</v>
      </c>
    </row>
    <row r="19668" spans="1:13" hidden="1" x14ac:dyDescent="0.3">
      <c r="A19668" t="s">
        <v>41674</v>
      </c>
      <c r="B19668" s="1">
        <v>42411.601388888892</v>
      </c>
      <c r="C19668" t="s">
        <v>41675</v>
      </c>
      <c r="D19668" t="s">
        <v>16</v>
      </c>
      <c r="E19668">
        <v>46</v>
      </c>
      <c r="F19668" t="s">
        <v>66</v>
      </c>
      <c r="G19668">
        <v>4</v>
      </c>
      <c r="H19668">
        <v>143.36000000000001</v>
      </c>
      <c r="I19668">
        <v>114.688</v>
      </c>
      <c r="J19668" t="s">
        <v>30</v>
      </c>
      <c r="K19668" t="s">
        <v>74</v>
      </c>
      <c r="L19668" t="s">
        <v>140</v>
      </c>
      <c r="M19668" t="s">
        <v>63</v>
      </c>
    </row>
    <row r="19669" spans="1:13" hidden="1" x14ac:dyDescent="0.3">
      <c r="A19669" t="s">
        <v>41676</v>
      </c>
      <c r="B19669" s="1">
        <v>42411.602083333331</v>
      </c>
      <c r="C19669" t="s">
        <v>41677</v>
      </c>
      <c r="D19669" t="s">
        <v>16</v>
      </c>
      <c r="E19669">
        <v>20</v>
      </c>
      <c r="F19669" t="s">
        <v>17</v>
      </c>
      <c r="G19669">
        <v>5</v>
      </c>
      <c r="H19669">
        <v>1500.4</v>
      </c>
      <c r="I19669">
        <v>1425.38</v>
      </c>
      <c r="J19669" t="s">
        <v>30</v>
      </c>
      <c r="K19669" t="s">
        <v>31</v>
      </c>
      <c r="L19669" t="s">
        <v>204</v>
      </c>
      <c r="M19669" t="s">
        <v>37</v>
      </c>
    </row>
    <row r="19670" spans="1:13" hidden="1" x14ac:dyDescent="0.3">
      <c r="A19670" t="s">
        <v>41678</v>
      </c>
      <c r="B19670" s="1">
        <v>42411.602083333331</v>
      </c>
      <c r="C19670" t="s">
        <v>41679</v>
      </c>
      <c r="D19670" t="s">
        <v>16</v>
      </c>
      <c r="E19670">
        <v>37</v>
      </c>
      <c r="F19670" t="s">
        <v>203</v>
      </c>
      <c r="G19670">
        <v>2</v>
      </c>
      <c r="H19670">
        <v>23.46</v>
      </c>
      <c r="I19670">
        <v>16.422000000000001</v>
      </c>
      <c r="J19670" t="s">
        <v>26</v>
      </c>
      <c r="K19670" t="s">
        <v>31</v>
      </c>
      <c r="L19670" t="s">
        <v>204</v>
      </c>
      <c r="M19670" t="s">
        <v>37</v>
      </c>
    </row>
    <row r="19671" spans="1:13" hidden="1" x14ac:dyDescent="0.3">
      <c r="A19671" t="s">
        <v>41680</v>
      </c>
      <c r="B19671" s="1">
        <v>42411.602083333331</v>
      </c>
      <c r="C19671" t="s">
        <v>41681</v>
      </c>
      <c r="D19671" t="s">
        <v>24</v>
      </c>
      <c r="E19671">
        <v>23</v>
      </c>
      <c r="F19671" t="s">
        <v>17</v>
      </c>
      <c r="G19671">
        <v>3</v>
      </c>
      <c r="H19671">
        <v>900.24</v>
      </c>
      <c r="I19671">
        <v>675.18</v>
      </c>
      <c r="J19671" t="s">
        <v>30</v>
      </c>
      <c r="K19671" t="s">
        <v>19</v>
      </c>
      <c r="L19671" t="s">
        <v>210</v>
      </c>
      <c r="M19671" t="s">
        <v>63</v>
      </c>
    </row>
    <row r="19672" spans="1:13" hidden="1" x14ac:dyDescent="0.3">
      <c r="A19672" t="s">
        <v>41682</v>
      </c>
      <c r="B19672" s="1">
        <v>42411.602083333331</v>
      </c>
      <c r="C19672" t="s">
        <v>41683</v>
      </c>
      <c r="D19672" t="s">
        <v>24</v>
      </c>
      <c r="E19672">
        <v>18</v>
      </c>
      <c r="F19672" t="s">
        <v>97</v>
      </c>
      <c r="G19672">
        <v>1</v>
      </c>
      <c r="H19672">
        <v>1050</v>
      </c>
      <c r="I19672">
        <v>945</v>
      </c>
      <c r="J19672" t="s">
        <v>18</v>
      </c>
      <c r="K19672" t="s">
        <v>98</v>
      </c>
      <c r="L19672" t="s">
        <v>171</v>
      </c>
      <c r="M19672" t="s">
        <v>37</v>
      </c>
    </row>
    <row r="19673" spans="1:13" hidden="1" x14ac:dyDescent="0.3">
      <c r="A19673" t="s">
        <v>41684</v>
      </c>
      <c r="B19673" s="1">
        <v>42411.602777777778</v>
      </c>
      <c r="C19673" t="s">
        <v>41685</v>
      </c>
      <c r="D19673" t="s">
        <v>24</v>
      </c>
      <c r="E19673">
        <v>59</v>
      </c>
      <c r="F19673" t="s">
        <v>17</v>
      </c>
      <c r="G19673">
        <v>4</v>
      </c>
      <c r="H19673">
        <v>1200.32</v>
      </c>
      <c r="I19673">
        <v>1140.3040000000001</v>
      </c>
      <c r="J19673" t="s">
        <v>30</v>
      </c>
      <c r="K19673" t="s">
        <v>74</v>
      </c>
      <c r="L19673" t="s">
        <v>152</v>
      </c>
      <c r="M19673" t="s">
        <v>21</v>
      </c>
    </row>
    <row r="19674" spans="1:13" hidden="1" x14ac:dyDescent="0.3">
      <c r="A19674" t="s">
        <v>41686</v>
      </c>
      <c r="B19674" s="1">
        <v>42411.602777777778</v>
      </c>
      <c r="C19674" t="s">
        <v>41687</v>
      </c>
      <c r="D19674" t="s">
        <v>16</v>
      </c>
      <c r="E19674">
        <v>45</v>
      </c>
      <c r="F19674" t="s">
        <v>59</v>
      </c>
      <c r="G19674">
        <v>1</v>
      </c>
      <c r="H19674">
        <v>5.23</v>
      </c>
      <c r="I19674">
        <v>3.661</v>
      </c>
      <c r="J19674" t="s">
        <v>26</v>
      </c>
      <c r="K19674" t="s">
        <v>19</v>
      </c>
      <c r="L19674" t="s">
        <v>217</v>
      </c>
      <c r="M19674" t="s">
        <v>48</v>
      </c>
    </row>
    <row r="19675" spans="1:13" hidden="1" x14ac:dyDescent="0.3">
      <c r="A19675" t="s">
        <v>41688</v>
      </c>
      <c r="B19675" s="1">
        <v>42411.602777777778</v>
      </c>
      <c r="C19675" t="s">
        <v>41689</v>
      </c>
      <c r="D19675" t="s">
        <v>24</v>
      </c>
      <c r="E19675">
        <v>28</v>
      </c>
      <c r="F19675" t="s">
        <v>17</v>
      </c>
      <c r="G19675">
        <v>3</v>
      </c>
      <c r="H19675">
        <v>900.24</v>
      </c>
      <c r="I19675">
        <v>675.18</v>
      </c>
      <c r="J19675" t="s">
        <v>18</v>
      </c>
      <c r="K19675" t="s">
        <v>19</v>
      </c>
      <c r="L19675" t="s">
        <v>217</v>
      </c>
      <c r="M19675" t="s">
        <v>51</v>
      </c>
    </row>
    <row r="19676" spans="1:13" hidden="1" x14ac:dyDescent="0.3">
      <c r="A19676" t="s">
        <v>41690</v>
      </c>
      <c r="B19676" s="1">
        <v>42411.602777777778</v>
      </c>
      <c r="C19676" t="s">
        <v>41691</v>
      </c>
      <c r="D19676" t="s">
        <v>24</v>
      </c>
      <c r="E19676">
        <v>37</v>
      </c>
      <c r="F19676" t="s">
        <v>59</v>
      </c>
      <c r="G19676">
        <v>1</v>
      </c>
      <c r="H19676">
        <v>5.23</v>
      </c>
      <c r="I19676">
        <v>3.661</v>
      </c>
      <c r="J19676" t="s">
        <v>18</v>
      </c>
      <c r="K19676" t="s">
        <v>19</v>
      </c>
      <c r="L19676" t="s">
        <v>217</v>
      </c>
      <c r="M19676" t="s">
        <v>27</v>
      </c>
    </row>
    <row r="19677" spans="1:13" hidden="1" x14ac:dyDescent="0.3">
      <c r="A19677" t="s">
        <v>41692</v>
      </c>
      <c r="B19677" s="1">
        <v>42411.603472222225</v>
      </c>
      <c r="C19677" t="s">
        <v>41693</v>
      </c>
      <c r="D19677" t="s">
        <v>16</v>
      </c>
      <c r="E19677">
        <v>24</v>
      </c>
      <c r="F19677" t="s">
        <v>17</v>
      </c>
      <c r="G19677">
        <v>3</v>
      </c>
      <c r="H19677">
        <v>900.24</v>
      </c>
      <c r="I19677">
        <v>675.18</v>
      </c>
      <c r="J19677" t="s">
        <v>18</v>
      </c>
      <c r="K19677" t="s">
        <v>74</v>
      </c>
      <c r="L19677" t="s">
        <v>75</v>
      </c>
      <c r="M19677" t="s">
        <v>21</v>
      </c>
    </row>
    <row r="19678" spans="1:13" hidden="1" x14ac:dyDescent="0.3">
      <c r="A19678" t="s">
        <v>41694</v>
      </c>
      <c r="B19678" s="1">
        <v>42411.603472222225</v>
      </c>
      <c r="C19678" t="s">
        <v>41695</v>
      </c>
      <c r="D19678" t="s">
        <v>24</v>
      </c>
      <c r="E19678">
        <v>63</v>
      </c>
      <c r="F19678" t="s">
        <v>59</v>
      </c>
      <c r="G19678">
        <v>5</v>
      </c>
      <c r="H19678">
        <v>26.15</v>
      </c>
      <c r="I19678">
        <v>19.612500000000001</v>
      </c>
      <c r="J19678" t="s">
        <v>30</v>
      </c>
      <c r="K19678" t="s">
        <v>74</v>
      </c>
      <c r="L19678" t="s">
        <v>75</v>
      </c>
      <c r="M19678" t="s">
        <v>33</v>
      </c>
    </row>
    <row r="19679" spans="1:13" hidden="1" x14ac:dyDescent="0.3">
      <c r="A19679" t="s">
        <v>41696</v>
      </c>
      <c r="B19679" s="1">
        <v>42411.603472222225</v>
      </c>
      <c r="C19679" t="s">
        <v>41697</v>
      </c>
      <c r="D19679" t="s">
        <v>16</v>
      </c>
      <c r="E19679">
        <v>61</v>
      </c>
      <c r="F19679" t="s">
        <v>47</v>
      </c>
      <c r="G19679">
        <v>4</v>
      </c>
      <c r="H19679">
        <v>162.63999999999999</v>
      </c>
      <c r="I19679">
        <v>130.11199999999999</v>
      </c>
      <c r="J19679" t="s">
        <v>18</v>
      </c>
      <c r="K19679" t="s">
        <v>74</v>
      </c>
      <c r="L19679" t="s">
        <v>75</v>
      </c>
      <c r="M19679" t="s">
        <v>37</v>
      </c>
    </row>
    <row r="19680" spans="1:13" hidden="1" x14ac:dyDescent="0.3">
      <c r="A19680" t="s">
        <v>41698</v>
      </c>
      <c r="B19680" s="1">
        <v>42411.603472222225</v>
      </c>
      <c r="C19680" t="s">
        <v>41699</v>
      </c>
      <c r="D19680" t="s">
        <v>16</v>
      </c>
      <c r="E19680">
        <v>67</v>
      </c>
      <c r="F19680" t="s">
        <v>47</v>
      </c>
      <c r="G19680">
        <v>2</v>
      </c>
      <c r="H19680">
        <v>81.319999999999993</v>
      </c>
      <c r="I19680">
        <v>56.923999999999999</v>
      </c>
      <c r="J19680" t="s">
        <v>18</v>
      </c>
      <c r="K19680" t="s">
        <v>74</v>
      </c>
      <c r="L19680" t="s">
        <v>75</v>
      </c>
      <c r="M19680" t="s">
        <v>33</v>
      </c>
    </row>
    <row r="19681" spans="1:13" hidden="1" x14ac:dyDescent="0.3">
      <c r="A19681" t="s">
        <v>41700</v>
      </c>
      <c r="B19681" s="1">
        <v>42411.603472222225</v>
      </c>
      <c r="C19681" t="s">
        <v>41701</v>
      </c>
      <c r="D19681" t="s">
        <v>24</v>
      </c>
      <c r="E19681">
        <v>46</v>
      </c>
      <c r="F19681" t="s">
        <v>17</v>
      </c>
      <c r="G19681">
        <v>1</v>
      </c>
      <c r="H19681">
        <v>300.08</v>
      </c>
      <c r="I19681">
        <v>225.06</v>
      </c>
      <c r="J19681" t="s">
        <v>30</v>
      </c>
      <c r="K19681" t="s">
        <v>19</v>
      </c>
      <c r="L19681" t="s">
        <v>234</v>
      </c>
      <c r="M19681" t="s">
        <v>37</v>
      </c>
    </row>
    <row r="19682" spans="1:13" hidden="1" x14ac:dyDescent="0.3">
      <c r="A19682" t="s">
        <v>41702</v>
      </c>
      <c r="B19682" s="1">
        <v>42411.604166666664</v>
      </c>
      <c r="C19682" t="s">
        <v>41703</v>
      </c>
      <c r="D19682" t="s">
        <v>16</v>
      </c>
      <c r="E19682">
        <v>46</v>
      </c>
      <c r="F19682" t="s">
        <v>47</v>
      </c>
      <c r="G19682">
        <v>5</v>
      </c>
      <c r="H19682">
        <v>203.3</v>
      </c>
      <c r="I19682">
        <v>162.63999999999999</v>
      </c>
      <c r="J19682" t="s">
        <v>30</v>
      </c>
      <c r="K19682" t="s">
        <v>19</v>
      </c>
      <c r="L19682" t="s">
        <v>234</v>
      </c>
      <c r="M19682" t="s">
        <v>21</v>
      </c>
    </row>
    <row r="19683" spans="1:13" hidden="1" x14ac:dyDescent="0.3">
      <c r="A19683" t="s">
        <v>41704</v>
      </c>
      <c r="B19683" s="1">
        <v>42411.604166666664</v>
      </c>
      <c r="C19683" t="s">
        <v>41705</v>
      </c>
      <c r="D19683" t="s">
        <v>24</v>
      </c>
      <c r="E19683">
        <v>21</v>
      </c>
      <c r="F19683" t="s">
        <v>41</v>
      </c>
      <c r="G19683">
        <v>4</v>
      </c>
      <c r="H19683">
        <v>60.6</v>
      </c>
      <c r="I19683">
        <v>45.45</v>
      </c>
      <c r="J19683" t="s">
        <v>18</v>
      </c>
      <c r="K19683" t="s">
        <v>31</v>
      </c>
      <c r="L19683" t="s">
        <v>32</v>
      </c>
      <c r="M19683" t="s">
        <v>21</v>
      </c>
    </row>
    <row r="19684" spans="1:13" hidden="1" x14ac:dyDescent="0.3">
      <c r="A19684" t="s">
        <v>41706</v>
      </c>
      <c r="B19684" s="1">
        <v>42411.604166666664</v>
      </c>
      <c r="C19684" t="s">
        <v>41707</v>
      </c>
      <c r="D19684" t="s">
        <v>16</v>
      </c>
      <c r="E19684">
        <v>53</v>
      </c>
      <c r="F19684" t="s">
        <v>17</v>
      </c>
      <c r="G19684">
        <v>4</v>
      </c>
      <c r="H19684">
        <v>1200.32</v>
      </c>
      <c r="I19684">
        <v>1140.3040000000001</v>
      </c>
      <c r="J19684" t="s">
        <v>30</v>
      </c>
      <c r="K19684" t="s">
        <v>31</v>
      </c>
      <c r="L19684" t="s">
        <v>32</v>
      </c>
      <c r="M19684" t="s">
        <v>27</v>
      </c>
    </row>
    <row r="19685" spans="1:13" hidden="1" x14ac:dyDescent="0.3">
      <c r="A19685" t="s">
        <v>41708</v>
      </c>
      <c r="B19685" s="1">
        <v>42411.604166666664</v>
      </c>
      <c r="C19685" t="s">
        <v>41709</v>
      </c>
      <c r="D19685" t="s">
        <v>24</v>
      </c>
      <c r="E19685">
        <v>32</v>
      </c>
      <c r="F19685" t="s">
        <v>66</v>
      </c>
      <c r="G19685">
        <v>5</v>
      </c>
      <c r="H19685">
        <v>179.2</v>
      </c>
      <c r="I19685">
        <v>143.36000000000001</v>
      </c>
      <c r="J19685" t="s">
        <v>18</v>
      </c>
      <c r="K19685" t="s">
        <v>19</v>
      </c>
      <c r="L19685" t="s">
        <v>67</v>
      </c>
      <c r="M19685" t="s">
        <v>48</v>
      </c>
    </row>
    <row r="19686" spans="1:13" hidden="1" x14ac:dyDescent="0.3">
      <c r="A19686" t="s">
        <v>41710</v>
      </c>
      <c r="B19686" s="1">
        <v>42411.604861111111</v>
      </c>
      <c r="C19686" t="s">
        <v>41711</v>
      </c>
      <c r="D19686" t="s">
        <v>24</v>
      </c>
      <c r="E19686">
        <v>30</v>
      </c>
      <c r="F19686" t="s">
        <v>25</v>
      </c>
      <c r="G19686">
        <v>4</v>
      </c>
      <c r="H19686">
        <v>2400.6799999999998</v>
      </c>
      <c r="I19686">
        <v>2280.6460000000002</v>
      </c>
      <c r="J19686" t="s">
        <v>30</v>
      </c>
      <c r="K19686" t="s">
        <v>74</v>
      </c>
      <c r="L19686" t="s">
        <v>140</v>
      </c>
      <c r="M19686" t="s">
        <v>27</v>
      </c>
    </row>
    <row r="19687" spans="1:13" hidden="1" x14ac:dyDescent="0.3">
      <c r="A19687" t="s">
        <v>41712</v>
      </c>
      <c r="B19687" s="1">
        <v>42411.604861111111</v>
      </c>
      <c r="C19687" t="s">
        <v>41713</v>
      </c>
      <c r="D19687" t="s">
        <v>24</v>
      </c>
      <c r="E19687">
        <v>54</v>
      </c>
      <c r="F19687" t="s">
        <v>59</v>
      </c>
      <c r="G19687">
        <v>1</v>
      </c>
      <c r="H19687">
        <v>5.23</v>
      </c>
      <c r="I19687">
        <v>3.661</v>
      </c>
      <c r="J19687" t="s">
        <v>18</v>
      </c>
      <c r="K19687" t="s">
        <v>19</v>
      </c>
      <c r="L19687" t="s">
        <v>234</v>
      </c>
      <c r="M19687" t="s">
        <v>63</v>
      </c>
    </row>
    <row r="19688" spans="1:13" hidden="1" x14ac:dyDescent="0.3">
      <c r="A19688" t="s">
        <v>41714</v>
      </c>
      <c r="B19688" s="1">
        <v>42411.604861111111</v>
      </c>
      <c r="C19688" t="s">
        <v>41715</v>
      </c>
      <c r="D19688" t="s">
        <v>16</v>
      </c>
      <c r="E19688">
        <v>23</v>
      </c>
      <c r="F19688" t="s">
        <v>25</v>
      </c>
      <c r="G19688">
        <v>5</v>
      </c>
      <c r="H19688">
        <v>3000.85</v>
      </c>
      <c r="I19688">
        <v>2700.7649999999999</v>
      </c>
      <c r="J19688" t="s">
        <v>30</v>
      </c>
      <c r="K19688" t="s">
        <v>74</v>
      </c>
      <c r="L19688" t="s">
        <v>80</v>
      </c>
      <c r="M19688" t="s">
        <v>27</v>
      </c>
    </row>
    <row r="19689" spans="1:13" hidden="1" x14ac:dyDescent="0.3">
      <c r="A19689" t="s">
        <v>41716</v>
      </c>
      <c r="B19689" s="1">
        <v>42411.604861111111</v>
      </c>
      <c r="C19689" t="s">
        <v>41717</v>
      </c>
      <c r="D19689" t="s">
        <v>16</v>
      </c>
      <c r="E19689">
        <v>48</v>
      </c>
      <c r="F19689" t="s">
        <v>17</v>
      </c>
      <c r="G19689">
        <v>4</v>
      </c>
      <c r="H19689">
        <v>1200.32</v>
      </c>
      <c r="I19689">
        <v>1140.3040000000001</v>
      </c>
      <c r="J19689" t="s">
        <v>30</v>
      </c>
      <c r="K19689" t="s">
        <v>74</v>
      </c>
      <c r="L19689" t="s">
        <v>80</v>
      </c>
      <c r="M19689" t="s">
        <v>27</v>
      </c>
    </row>
    <row r="19690" spans="1:13" hidden="1" x14ac:dyDescent="0.3">
      <c r="A19690" t="s">
        <v>41718</v>
      </c>
      <c r="B19690" s="1">
        <v>42411.605555555558</v>
      </c>
      <c r="C19690" t="s">
        <v>41719</v>
      </c>
      <c r="D19690" t="s">
        <v>16</v>
      </c>
      <c r="E19690">
        <v>22</v>
      </c>
      <c r="F19690" t="s">
        <v>41</v>
      </c>
      <c r="G19690">
        <v>1</v>
      </c>
      <c r="H19690">
        <v>15.15</v>
      </c>
      <c r="I19690">
        <v>10.605</v>
      </c>
      <c r="J19690" t="s">
        <v>30</v>
      </c>
      <c r="K19690" t="s">
        <v>74</v>
      </c>
      <c r="L19690" t="s">
        <v>75</v>
      </c>
      <c r="M19690" t="s">
        <v>51</v>
      </c>
    </row>
    <row r="19691" spans="1:13" hidden="1" x14ac:dyDescent="0.3">
      <c r="A19691" t="s">
        <v>41720</v>
      </c>
      <c r="B19691" s="1">
        <v>42411.605555555558</v>
      </c>
      <c r="C19691" t="s">
        <v>41721</v>
      </c>
      <c r="D19691" t="s">
        <v>24</v>
      </c>
      <c r="E19691">
        <v>57</v>
      </c>
      <c r="F19691" t="s">
        <v>47</v>
      </c>
      <c r="G19691">
        <v>5</v>
      </c>
      <c r="H19691">
        <v>203.3</v>
      </c>
      <c r="I19691">
        <v>162.63999999999999</v>
      </c>
      <c r="J19691" t="s">
        <v>18</v>
      </c>
      <c r="K19691" t="s">
        <v>31</v>
      </c>
      <c r="L19691" t="s">
        <v>32</v>
      </c>
      <c r="M19691" t="s">
        <v>51</v>
      </c>
    </row>
    <row r="19692" spans="1:13" hidden="1" x14ac:dyDescent="0.3">
      <c r="A19692" t="s">
        <v>41722</v>
      </c>
      <c r="B19692" s="1">
        <v>42411.605555555558</v>
      </c>
      <c r="C19692" t="s">
        <v>41723</v>
      </c>
      <c r="D19692" t="s">
        <v>24</v>
      </c>
      <c r="E19692">
        <v>33</v>
      </c>
      <c r="F19692" t="s">
        <v>203</v>
      </c>
      <c r="G19692">
        <v>2</v>
      </c>
      <c r="H19692">
        <v>23.46</v>
      </c>
      <c r="I19692">
        <v>16.422000000000001</v>
      </c>
      <c r="J19692" t="s">
        <v>30</v>
      </c>
      <c r="K19692" t="s">
        <v>31</v>
      </c>
      <c r="L19692" t="s">
        <v>32</v>
      </c>
      <c r="M19692" t="s">
        <v>27</v>
      </c>
    </row>
    <row r="19693" spans="1:13" hidden="1" x14ac:dyDescent="0.3">
      <c r="A19693" t="s">
        <v>41724</v>
      </c>
      <c r="B19693" s="1">
        <v>42411.605555555558</v>
      </c>
      <c r="C19693" t="s">
        <v>41725</v>
      </c>
      <c r="D19693" t="s">
        <v>24</v>
      </c>
      <c r="E19693">
        <v>56</v>
      </c>
      <c r="F19693" t="s">
        <v>66</v>
      </c>
      <c r="G19693">
        <v>4</v>
      </c>
      <c r="H19693">
        <v>143.36000000000001</v>
      </c>
      <c r="I19693">
        <v>114.688</v>
      </c>
      <c r="J19693" t="s">
        <v>26</v>
      </c>
      <c r="K19693" t="s">
        <v>31</v>
      </c>
      <c r="L19693" t="s">
        <v>32</v>
      </c>
      <c r="M19693" t="s">
        <v>63</v>
      </c>
    </row>
    <row r="19694" spans="1:13" hidden="1" x14ac:dyDescent="0.3">
      <c r="A19694" t="s">
        <v>41726</v>
      </c>
      <c r="B19694" s="1">
        <v>42411.605555555558</v>
      </c>
      <c r="C19694" t="s">
        <v>41727</v>
      </c>
      <c r="D19694" t="s">
        <v>16</v>
      </c>
      <c r="E19694">
        <v>67</v>
      </c>
      <c r="F19694" t="s">
        <v>97</v>
      </c>
      <c r="G19694">
        <v>2</v>
      </c>
      <c r="H19694">
        <v>2100</v>
      </c>
      <c r="I19694">
        <v>1890</v>
      </c>
      <c r="J19694" t="s">
        <v>30</v>
      </c>
      <c r="K19694" t="s">
        <v>74</v>
      </c>
      <c r="L19694" t="s">
        <v>80</v>
      </c>
      <c r="M19694" t="s">
        <v>51</v>
      </c>
    </row>
    <row r="19695" spans="1:13" hidden="1" x14ac:dyDescent="0.3">
      <c r="A19695" t="s">
        <v>41728</v>
      </c>
      <c r="B19695" s="1">
        <v>42411.606249999997</v>
      </c>
      <c r="C19695" t="s">
        <v>41729</v>
      </c>
      <c r="D19695" t="s">
        <v>24</v>
      </c>
      <c r="E19695">
        <v>20</v>
      </c>
      <c r="F19695" t="s">
        <v>25</v>
      </c>
      <c r="G19695">
        <v>5</v>
      </c>
      <c r="H19695">
        <v>3000.85</v>
      </c>
      <c r="I19695">
        <v>2700.7649999999999</v>
      </c>
      <c r="J19695" t="s">
        <v>30</v>
      </c>
      <c r="K19695" t="s">
        <v>74</v>
      </c>
      <c r="L19695" t="s">
        <v>80</v>
      </c>
      <c r="M19695" t="s">
        <v>33</v>
      </c>
    </row>
    <row r="19696" spans="1:13" hidden="1" x14ac:dyDescent="0.3">
      <c r="A19696" t="s">
        <v>41730</v>
      </c>
      <c r="B19696" s="1">
        <v>42411.606249999997</v>
      </c>
      <c r="C19696" t="s">
        <v>41731</v>
      </c>
      <c r="D19696" t="s">
        <v>24</v>
      </c>
      <c r="E19696">
        <v>32</v>
      </c>
      <c r="F19696" t="s">
        <v>47</v>
      </c>
      <c r="G19696">
        <v>2</v>
      </c>
      <c r="H19696">
        <v>81.319999999999993</v>
      </c>
      <c r="I19696">
        <v>56.923999999999999</v>
      </c>
      <c r="J19696" t="s">
        <v>26</v>
      </c>
      <c r="K19696" t="s">
        <v>74</v>
      </c>
      <c r="L19696" t="s">
        <v>80</v>
      </c>
      <c r="M19696" t="s">
        <v>33</v>
      </c>
    </row>
    <row r="19697" spans="1:13" hidden="1" x14ac:dyDescent="0.3">
      <c r="A19697" t="s">
        <v>41732</v>
      </c>
      <c r="B19697" s="1">
        <v>42411.606249999997</v>
      </c>
      <c r="C19697" t="s">
        <v>41733</v>
      </c>
      <c r="D19697" t="s">
        <v>24</v>
      </c>
      <c r="E19697">
        <v>55</v>
      </c>
      <c r="F19697" t="s">
        <v>59</v>
      </c>
      <c r="G19697">
        <v>5</v>
      </c>
      <c r="H19697">
        <v>26.15</v>
      </c>
      <c r="I19697">
        <v>19.612500000000001</v>
      </c>
      <c r="J19697" t="s">
        <v>26</v>
      </c>
      <c r="K19697" t="s">
        <v>31</v>
      </c>
      <c r="L19697" t="s">
        <v>44</v>
      </c>
      <c r="M19697" t="s">
        <v>37</v>
      </c>
    </row>
    <row r="19698" spans="1:13" hidden="1" x14ac:dyDescent="0.3">
      <c r="A19698" t="s">
        <v>41734</v>
      </c>
      <c r="B19698" s="1">
        <v>42411.606249999997</v>
      </c>
      <c r="C19698" t="s">
        <v>41735</v>
      </c>
      <c r="D19698" t="s">
        <v>16</v>
      </c>
      <c r="E19698">
        <v>50</v>
      </c>
      <c r="F19698" t="s">
        <v>17</v>
      </c>
      <c r="G19698">
        <v>3</v>
      </c>
      <c r="H19698">
        <v>900.24</v>
      </c>
      <c r="I19698">
        <v>675.18</v>
      </c>
      <c r="J19698" t="s">
        <v>18</v>
      </c>
      <c r="K19698" t="s">
        <v>98</v>
      </c>
      <c r="L19698" t="s">
        <v>171</v>
      </c>
      <c r="M19698" t="s">
        <v>27</v>
      </c>
    </row>
    <row r="19699" spans="1:13" hidden="1" x14ac:dyDescent="0.3">
      <c r="A19699" t="s">
        <v>41736</v>
      </c>
      <c r="B19699" s="1">
        <v>42411.606944444444</v>
      </c>
      <c r="C19699" t="s">
        <v>41737</v>
      </c>
      <c r="D19699" t="s">
        <v>24</v>
      </c>
      <c r="E19699">
        <v>63</v>
      </c>
      <c r="F19699" t="s">
        <v>59</v>
      </c>
      <c r="G19699">
        <v>2</v>
      </c>
      <c r="H19699">
        <v>10.46</v>
      </c>
      <c r="I19699">
        <v>7.3220000000000001</v>
      </c>
      <c r="J19699" t="s">
        <v>26</v>
      </c>
      <c r="K19699" t="s">
        <v>31</v>
      </c>
      <c r="L19699" t="s">
        <v>32</v>
      </c>
      <c r="M19699" t="s">
        <v>33</v>
      </c>
    </row>
    <row r="19700" spans="1:13" hidden="1" x14ac:dyDescent="0.3">
      <c r="A19700" t="s">
        <v>41738</v>
      </c>
      <c r="B19700" s="1">
        <v>42411.606944444444</v>
      </c>
      <c r="C19700" t="s">
        <v>41739</v>
      </c>
      <c r="D19700" t="s">
        <v>16</v>
      </c>
      <c r="E19700">
        <v>46</v>
      </c>
      <c r="F19700" t="s">
        <v>17</v>
      </c>
      <c r="G19700">
        <v>5</v>
      </c>
      <c r="H19700">
        <v>1500.4</v>
      </c>
      <c r="I19700">
        <v>1425.38</v>
      </c>
      <c r="J19700" t="s">
        <v>18</v>
      </c>
      <c r="K19700" t="s">
        <v>74</v>
      </c>
      <c r="L19700" t="s">
        <v>80</v>
      </c>
      <c r="M19700" t="s">
        <v>21</v>
      </c>
    </row>
    <row r="19701" spans="1:13" hidden="1" x14ac:dyDescent="0.3">
      <c r="A19701" t="s">
        <v>41740</v>
      </c>
      <c r="B19701" s="1">
        <v>42411.606944444444</v>
      </c>
      <c r="C19701" t="s">
        <v>41741</v>
      </c>
      <c r="D19701" t="s">
        <v>24</v>
      </c>
      <c r="E19701">
        <v>27</v>
      </c>
      <c r="F19701" t="s">
        <v>203</v>
      </c>
      <c r="G19701">
        <v>5</v>
      </c>
      <c r="H19701">
        <v>58.65</v>
      </c>
      <c r="I19701">
        <v>43.987499999999997</v>
      </c>
      <c r="J19701" t="s">
        <v>30</v>
      </c>
      <c r="K19701" t="s">
        <v>74</v>
      </c>
      <c r="L19701" t="s">
        <v>140</v>
      </c>
      <c r="M19701" t="s">
        <v>37</v>
      </c>
    </row>
    <row r="19702" spans="1:13" hidden="1" x14ac:dyDescent="0.3">
      <c r="A19702" t="s">
        <v>41742</v>
      </c>
      <c r="B19702" s="1">
        <v>42411.606944444444</v>
      </c>
      <c r="C19702" t="s">
        <v>41743</v>
      </c>
      <c r="D19702" t="s">
        <v>16</v>
      </c>
      <c r="E19702">
        <v>65</v>
      </c>
      <c r="F19702" t="s">
        <v>17</v>
      </c>
      <c r="G19702">
        <v>2</v>
      </c>
      <c r="H19702">
        <v>600.16</v>
      </c>
      <c r="I19702">
        <v>450.12</v>
      </c>
      <c r="J19702" t="s">
        <v>18</v>
      </c>
      <c r="K19702" t="s">
        <v>74</v>
      </c>
      <c r="L19702" t="s">
        <v>140</v>
      </c>
      <c r="M19702" t="s">
        <v>48</v>
      </c>
    </row>
    <row r="19703" spans="1:13" hidden="1" x14ac:dyDescent="0.3">
      <c r="A19703" t="s">
        <v>41744</v>
      </c>
      <c r="B19703" s="1">
        <v>42411.607638888891</v>
      </c>
      <c r="C19703" t="s">
        <v>41745</v>
      </c>
      <c r="D19703" t="s">
        <v>16</v>
      </c>
      <c r="E19703">
        <v>62</v>
      </c>
      <c r="F19703" t="s">
        <v>47</v>
      </c>
      <c r="G19703">
        <v>4</v>
      </c>
      <c r="H19703">
        <v>162.63999999999999</v>
      </c>
      <c r="I19703">
        <v>130.11199999999999</v>
      </c>
      <c r="J19703" t="s">
        <v>26</v>
      </c>
      <c r="K19703" t="s">
        <v>74</v>
      </c>
      <c r="L19703" t="s">
        <v>140</v>
      </c>
      <c r="M19703" t="s">
        <v>51</v>
      </c>
    </row>
    <row r="19704" spans="1:13" hidden="1" x14ac:dyDescent="0.3">
      <c r="A19704" t="s">
        <v>41746</v>
      </c>
      <c r="B19704" s="1">
        <v>42411.607638888891</v>
      </c>
      <c r="C19704" t="s">
        <v>41747</v>
      </c>
      <c r="D19704" t="s">
        <v>16</v>
      </c>
      <c r="E19704">
        <v>41</v>
      </c>
      <c r="F19704" t="s">
        <v>41</v>
      </c>
      <c r="G19704">
        <v>2</v>
      </c>
      <c r="H19704">
        <v>30.3</v>
      </c>
      <c r="I19704">
        <v>21.21</v>
      </c>
      <c r="J19704" t="s">
        <v>26</v>
      </c>
      <c r="K19704" t="s">
        <v>74</v>
      </c>
      <c r="L19704" t="s">
        <v>80</v>
      </c>
      <c r="M19704" t="s">
        <v>33</v>
      </c>
    </row>
    <row r="19705" spans="1:13" hidden="1" x14ac:dyDescent="0.3">
      <c r="A19705" t="s">
        <v>41748</v>
      </c>
      <c r="B19705" s="1">
        <v>42411.607638888891</v>
      </c>
      <c r="C19705" t="s">
        <v>41749</v>
      </c>
      <c r="D19705" t="s">
        <v>24</v>
      </c>
      <c r="E19705">
        <v>28</v>
      </c>
      <c r="F19705" t="s">
        <v>97</v>
      </c>
      <c r="G19705">
        <v>4</v>
      </c>
      <c r="H19705">
        <v>4200</v>
      </c>
      <c r="I19705">
        <v>3780</v>
      </c>
      <c r="J19705" t="s">
        <v>30</v>
      </c>
      <c r="K19705" t="s">
        <v>31</v>
      </c>
      <c r="L19705" t="s">
        <v>289</v>
      </c>
      <c r="M19705" t="s">
        <v>51</v>
      </c>
    </row>
    <row r="19706" spans="1:13" hidden="1" x14ac:dyDescent="0.3">
      <c r="A19706" t="s">
        <v>41750</v>
      </c>
      <c r="B19706" s="1">
        <v>42411.607638888891</v>
      </c>
      <c r="C19706" t="s">
        <v>41751</v>
      </c>
      <c r="D19706" t="s">
        <v>16</v>
      </c>
      <c r="E19706">
        <v>23</v>
      </c>
      <c r="F19706" t="s">
        <v>97</v>
      </c>
      <c r="G19706">
        <v>1</v>
      </c>
      <c r="H19706">
        <v>1050</v>
      </c>
      <c r="I19706">
        <v>945</v>
      </c>
      <c r="J19706" t="s">
        <v>30</v>
      </c>
      <c r="K19706" t="s">
        <v>31</v>
      </c>
      <c r="L19706" t="s">
        <v>289</v>
      </c>
      <c r="M19706" t="s">
        <v>21</v>
      </c>
    </row>
    <row r="19707" spans="1:13" hidden="1" x14ac:dyDescent="0.3">
      <c r="A19707" t="s">
        <v>41752</v>
      </c>
      <c r="B19707" s="1">
        <v>42411.60833333333</v>
      </c>
      <c r="C19707" t="s">
        <v>41753</v>
      </c>
      <c r="D19707" t="s">
        <v>16</v>
      </c>
      <c r="E19707">
        <v>31</v>
      </c>
      <c r="F19707" t="s">
        <v>66</v>
      </c>
      <c r="G19707">
        <v>3</v>
      </c>
      <c r="H19707">
        <v>107.52</v>
      </c>
      <c r="I19707">
        <v>80.64</v>
      </c>
      <c r="J19707" t="s">
        <v>30</v>
      </c>
      <c r="K19707" t="s">
        <v>31</v>
      </c>
      <c r="L19707" t="s">
        <v>289</v>
      </c>
      <c r="M19707" t="s">
        <v>33</v>
      </c>
    </row>
    <row r="19708" spans="1:13" hidden="1" x14ac:dyDescent="0.3">
      <c r="A19708" t="s">
        <v>41754</v>
      </c>
      <c r="B19708" s="1">
        <v>42411.60833333333</v>
      </c>
      <c r="C19708" t="s">
        <v>41755</v>
      </c>
      <c r="D19708" t="s">
        <v>24</v>
      </c>
      <c r="E19708">
        <v>48</v>
      </c>
      <c r="F19708" t="s">
        <v>41</v>
      </c>
      <c r="G19708">
        <v>5</v>
      </c>
      <c r="H19708">
        <v>75.75</v>
      </c>
      <c r="I19708">
        <v>56.8125</v>
      </c>
      <c r="J19708" t="s">
        <v>30</v>
      </c>
      <c r="K19708" t="s">
        <v>19</v>
      </c>
      <c r="L19708" t="s">
        <v>67</v>
      </c>
      <c r="M19708" t="s">
        <v>33</v>
      </c>
    </row>
    <row r="19709" spans="1:13" hidden="1" x14ac:dyDescent="0.3">
      <c r="A19709" t="s">
        <v>41756</v>
      </c>
      <c r="B19709" s="1">
        <v>42411.60833333333</v>
      </c>
      <c r="C19709" t="s">
        <v>41757</v>
      </c>
      <c r="D19709" t="s">
        <v>16</v>
      </c>
      <c r="E19709">
        <v>67</v>
      </c>
      <c r="F19709" t="s">
        <v>59</v>
      </c>
      <c r="G19709">
        <v>3</v>
      </c>
      <c r="H19709">
        <v>15.69</v>
      </c>
      <c r="I19709">
        <v>10.983000000000001</v>
      </c>
      <c r="J19709" t="s">
        <v>30</v>
      </c>
      <c r="K19709" t="s">
        <v>19</v>
      </c>
      <c r="L19709" t="s">
        <v>67</v>
      </c>
      <c r="M19709" t="s">
        <v>48</v>
      </c>
    </row>
    <row r="19710" spans="1:13" hidden="1" x14ac:dyDescent="0.3">
      <c r="A19710" t="s">
        <v>41758</v>
      </c>
      <c r="B19710" s="1">
        <v>42411.60833333333</v>
      </c>
      <c r="C19710" t="s">
        <v>41759</v>
      </c>
      <c r="D19710" t="s">
        <v>16</v>
      </c>
      <c r="E19710">
        <v>22</v>
      </c>
      <c r="F19710" t="s">
        <v>59</v>
      </c>
      <c r="G19710">
        <v>2</v>
      </c>
      <c r="H19710">
        <v>10.46</v>
      </c>
      <c r="I19710">
        <v>7.3220000000000001</v>
      </c>
      <c r="J19710" t="s">
        <v>30</v>
      </c>
      <c r="K19710" t="s">
        <v>19</v>
      </c>
      <c r="L19710" t="s">
        <v>67</v>
      </c>
      <c r="M19710" t="s">
        <v>51</v>
      </c>
    </row>
    <row r="19711" spans="1:13" hidden="1" x14ac:dyDescent="0.3">
      <c r="A19711" t="s">
        <v>41760</v>
      </c>
      <c r="B19711" s="1">
        <v>42411.60833333333</v>
      </c>
      <c r="C19711" t="s">
        <v>41761</v>
      </c>
      <c r="D19711" t="s">
        <v>16</v>
      </c>
      <c r="E19711">
        <v>66</v>
      </c>
      <c r="F19711" t="s">
        <v>17</v>
      </c>
      <c r="G19711">
        <v>3</v>
      </c>
      <c r="H19711">
        <v>900.24</v>
      </c>
      <c r="I19711">
        <v>675.18</v>
      </c>
      <c r="J19711" t="s">
        <v>30</v>
      </c>
      <c r="K19711" t="s">
        <v>74</v>
      </c>
      <c r="L19711" t="s">
        <v>140</v>
      </c>
      <c r="M19711" t="s">
        <v>37</v>
      </c>
    </row>
    <row r="19712" spans="1:13" hidden="1" x14ac:dyDescent="0.3">
      <c r="A19712" t="s">
        <v>41762</v>
      </c>
      <c r="B19712" s="1">
        <v>42411.609027777777</v>
      </c>
      <c r="C19712" t="s">
        <v>41763</v>
      </c>
      <c r="D19712" t="s">
        <v>16</v>
      </c>
      <c r="E19712">
        <v>62</v>
      </c>
      <c r="F19712" t="s">
        <v>59</v>
      </c>
      <c r="G19712">
        <v>4</v>
      </c>
      <c r="H19712">
        <v>20.92</v>
      </c>
      <c r="I19712">
        <v>15.69</v>
      </c>
      <c r="J19712" t="s">
        <v>30</v>
      </c>
      <c r="K19712" t="s">
        <v>98</v>
      </c>
      <c r="L19712" t="s">
        <v>171</v>
      </c>
      <c r="M19712" t="s">
        <v>27</v>
      </c>
    </row>
    <row r="19713" spans="1:13" hidden="1" x14ac:dyDescent="0.3">
      <c r="A19713" t="s">
        <v>41764</v>
      </c>
      <c r="B19713" s="1">
        <v>42411.609027777777</v>
      </c>
      <c r="C19713" t="s">
        <v>41765</v>
      </c>
      <c r="D19713" t="s">
        <v>24</v>
      </c>
      <c r="E19713">
        <v>21</v>
      </c>
      <c r="F19713" t="s">
        <v>66</v>
      </c>
      <c r="G19713">
        <v>1</v>
      </c>
      <c r="H19713">
        <v>35.840000000000003</v>
      </c>
      <c r="I19713">
        <v>25.088000000000001</v>
      </c>
      <c r="J19713" t="s">
        <v>26</v>
      </c>
      <c r="K19713" t="s">
        <v>74</v>
      </c>
      <c r="L19713" t="s">
        <v>80</v>
      </c>
      <c r="M19713" t="s">
        <v>21</v>
      </c>
    </row>
    <row r="19714" spans="1:13" hidden="1" x14ac:dyDescent="0.3">
      <c r="A19714" t="s">
        <v>41766</v>
      </c>
      <c r="B19714" s="1">
        <v>42411.609027777777</v>
      </c>
      <c r="C19714" t="s">
        <v>41767</v>
      </c>
      <c r="D19714" t="s">
        <v>16</v>
      </c>
      <c r="E19714">
        <v>64</v>
      </c>
      <c r="F19714" t="s">
        <v>17</v>
      </c>
      <c r="G19714">
        <v>5</v>
      </c>
      <c r="H19714">
        <v>1500.4</v>
      </c>
      <c r="I19714">
        <v>1425.38</v>
      </c>
      <c r="J19714" t="s">
        <v>30</v>
      </c>
      <c r="K19714" t="s">
        <v>74</v>
      </c>
      <c r="L19714" t="s">
        <v>80</v>
      </c>
      <c r="M19714" t="s">
        <v>21</v>
      </c>
    </row>
    <row r="19715" spans="1:13" hidden="1" x14ac:dyDescent="0.3">
      <c r="A19715" t="s">
        <v>41768</v>
      </c>
      <c r="B19715" s="1">
        <v>42411.609027777777</v>
      </c>
      <c r="C19715" t="s">
        <v>41769</v>
      </c>
      <c r="D19715" t="s">
        <v>16</v>
      </c>
      <c r="E19715">
        <v>31</v>
      </c>
      <c r="F19715" t="s">
        <v>17</v>
      </c>
      <c r="G19715">
        <v>5</v>
      </c>
      <c r="H19715">
        <v>1500.4</v>
      </c>
      <c r="I19715">
        <v>1425.38</v>
      </c>
      <c r="J19715" t="s">
        <v>30</v>
      </c>
      <c r="K19715" t="s">
        <v>98</v>
      </c>
      <c r="L19715" t="s">
        <v>312</v>
      </c>
      <c r="M19715" t="s">
        <v>51</v>
      </c>
    </row>
    <row r="19716" spans="1:13" hidden="1" x14ac:dyDescent="0.3">
      <c r="A19716" t="s">
        <v>41770</v>
      </c>
      <c r="B19716" s="1">
        <v>42411.609722222223</v>
      </c>
      <c r="C19716" t="s">
        <v>41771</v>
      </c>
      <c r="D19716" t="s">
        <v>24</v>
      </c>
      <c r="E19716">
        <v>40</v>
      </c>
      <c r="F19716" t="s">
        <v>17</v>
      </c>
      <c r="G19716">
        <v>4</v>
      </c>
      <c r="H19716">
        <v>1200.32</v>
      </c>
      <c r="I19716">
        <v>1140.3040000000001</v>
      </c>
      <c r="J19716" t="s">
        <v>18</v>
      </c>
      <c r="K19716" t="s">
        <v>98</v>
      </c>
      <c r="L19716" t="s">
        <v>312</v>
      </c>
      <c r="M19716" t="s">
        <v>33</v>
      </c>
    </row>
    <row r="19717" spans="1:13" hidden="1" x14ac:dyDescent="0.3">
      <c r="A19717" t="s">
        <v>41772</v>
      </c>
      <c r="B19717" s="1">
        <v>42411.609722222223</v>
      </c>
      <c r="C19717" t="s">
        <v>41773</v>
      </c>
      <c r="D19717" t="s">
        <v>16</v>
      </c>
      <c r="E19717">
        <v>29</v>
      </c>
      <c r="F19717" t="s">
        <v>66</v>
      </c>
      <c r="G19717">
        <v>3</v>
      </c>
      <c r="H19717">
        <v>107.52</v>
      </c>
      <c r="I19717">
        <v>80.64</v>
      </c>
      <c r="J19717" t="s">
        <v>30</v>
      </c>
      <c r="K19717" t="s">
        <v>98</v>
      </c>
      <c r="L19717" t="s">
        <v>312</v>
      </c>
      <c r="M19717" t="s">
        <v>37</v>
      </c>
    </row>
    <row r="19718" spans="1:13" hidden="1" x14ac:dyDescent="0.3">
      <c r="A19718" t="s">
        <v>41774</v>
      </c>
      <c r="B19718" s="1">
        <v>42411.609722222223</v>
      </c>
      <c r="C19718" t="s">
        <v>41775</v>
      </c>
      <c r="D19718" t="s">
        <v>16</v>
      </c>
      <c r="E19718">
        <v>52</v>
      </c>
      <c r="F19718" t="s">
        <v>59</v>
      </c>
      <c r="G19718">
        <v>5</v>
      </c>
      <c r="H19718">
        <v>26.15</v>
      </c>
      <c r="I19718">
        <v>19.612500000000001</v>
      </c>
      <c r="J19718" t="s">
        <v>30</v>
      </c>
      <c r="K19718" t="s">
        <v>98</v>
      </c>
      <c r="L19718" t="s">
        <v>312</v>
      </c>
      <c r="M19718" t="s">
        <v>51</v>
      </c>
    </row>
    <row r="19719" spans="1:13" hidden="1" x14ac:dyDescent="0.3">
      <c r="A19719" t="s">
        <v>41776</v>
      </c>
      <c r="B19719" s="1">
        <v>42411.609722222223</v>
      </c>
      <c r="C19719" t="s">
        <v>41777</v>
      </c>
      <c r="D19719" t="s">
        <v>24</v>
      </c>
      <c r="E19719">
        <v>42</v>
      </c>
      <c r="F19719" t="s">
        <v>17</v>
      </c>
      <c r="G19719">
        <v>4</v>
      </c>
      <c r="H19719">
        <v>1200.32</v>
      </c>
      <c r="I19719">
        <v>1140.3040000000001</v>
      </c>
      <c r="J19719" t="s">
        <v>30</v>
      </c>
      <c r="K19719" t="s">
        <v>31</v>
      </c>
      <c r="L19719" t="s">
        <v>71</v>
      </c>
      <c r="M19719" t="s">
        <v>51</v>
      </c>
    </row>
    <row r="19720" spans="1:13" hidden="1" x14ac:dyDescent="0.3">
      <c r="A19720" t="s">
        <v>41778</v>
      </c>
      <c r="B19720" s="1">
        <v>42411.61041666667</v>
      </c>
      <c r="C19720" t="s">
        <v>41779</v>
      </c>
      <c r="D19720" t="s">
        <v>16</v>
      </c>
      <c r="E19720">
        <v>34</v>
      </c>
      <c r="F19720" t="s">
        <v>59</v>
      </c>
      <c r="G19720">
        <v>1</v>
      </c>
      <c r="H19720">
        <v>5.23</v>
      </c>
      <c r="I19720">
        <v>3.661</v>
      </c>
      <c r="J19720" t="s">
        <v>26</v>
      </c>
      <c r="K19720" t="s">
        <v>19</v>
      </c>
      <c r="L19720" t="s">
        <v>217</v>
      </c>
      <c r="M19720" t="s">
        <v>48</v>
      </c>
    </row>
    <row r="19721" spans="1:13" hidden="1" x14ac:dyDescent="0.3">
      <c r="A19721" t="s">
        <v>41780</v>
      </c>
      <c r="B19721" s="1">
        <v>42411.61041666667</v>
      </c>
      <c r="C19721" t="s">
        <v>41781</v>
      </c>
      <c r="D19721" t="s">
        <v>24</v>
      </c>
      <c r="E19721">
        <v>33</v>
      </c>
      <c r="F19721" t="s">
        <v>25</v>
      </c>
      <c r="G19721">
        <v>5</v>
      </c>
      <c r="H19721">
        <v>3000.85</v>
      </c>
      <c r="I19721">
        <v>2700.7649999999999</v>
      </c>
      <c r="J19721" t="s">
        <v>26</v>
      </c>
      <c r="K19721" t="s">
        <v>98</v>
      </c>
      <c r="L19721" t="s">
        <v>156</v>
      </c>
      <c r="M19721" t="s">
        <v>27</v>
      </c>
    </row>
    <row r="19722" spans="1:13" hidden="1" x14ac:dyDescent="0.3">
      <c r="A19722" t="s">
        <v>41782</v>
      </c>
      <c r="B19722" s="1">
        <v>42411.61041666667</v>
      </c>
      <c r="C19722" t="s">
        <v>41783</v>
      </c>
      <c r="D19722" t="s">
        <v>24</v>
      </c>
      <c r="E19722">
        <v>52</v>
      </c>
      <c r="F19722" t="s">
        <v>17</v>
      </c>
      <c r="G19722">
        <v>2</v>
      </c>
      <c r="H19722">
        <v>600.16</v>
      </c>
      <c r="I19722">
        <v>450.12</v>
      </c>
      <c r="J19722" t="s">
        <v>30</v>
      </c>
      <c r="K19722" t="s">
        <v>98</v>
      </c>
      <c r="L19722" t="s">
        <v>156</v>
      </c>
      <c r="M19722" t="s">
        <v>21</v>
      </c>
    </row>
    <row r="19723" spans="1:13" hidden="1" x14ac:dyDescent="0.3">
      <c r="A19723" t="s">
        <v>41784</v>
      </c>
      <c r="B19723" s="1">
        <v>42411.61041666667</v>
      </c>
      <c r="C19723" t="s">
        <v>41785</v>
      </c>
      <c r="D19723" t="s">
        <v>16</v>
      </c>
      <c r="E19723">
        <v>42</v>
      </c>
      <c r="F19723" t="s">
        <v>47</v>
      </c>
      <c r="G19723">
        <v>4</v>
      </c>
      <c r="H19723">
        <v>162.63999999999999</v>
      </c>
      <c r="I19723">
        <v>130.11199999999999</v>
      </c>
      <c r="J19723" t="s">
        <v>30</v>
      </c>
      <c r="K19723" t="s">
        <v>98</v>
      </c>
      <c r="L19723" t="s">
        <v>156</v>
      </c>
      <c r="M19723" t="s">
        <v>33</v>
      </c>
    </row>
    <row r="19724" spans="1:13" hidden="1" x14ac:dyDescent="0.3">
      <c r="A19724" t="s">
        <v>41786</v>
      </c>
      <c r="B19724" s="1">
        <v>42411.61041666667</v>
      </c>
      <c r="C19724" t="s">
        <v>41787</v>
      </c>
      <c r="D19724" t="s">
        <v>24</v>
      </c>
      <c r="E19724">
        <v>21</v>
      </c>
      <c r="F19724" t="s">
        <v>59</v>
      </c>
      <c r="G19724">
        <v>3</v>
      </c>
      <c r="H19724">
        <v>15.69</v>
      </c>
      <c r="I19724">
        <v>10.983000000000001</v>
      </c>
      <c r="J19724" t="s">
        <v>26</v>
      </c>
      <c r="K19724" t="s">
        <v>98</v>
      </c>
      <c r="L19724" t="s">
        <v>156</v>
      </c>
      <c r="M19724" t="s">
        <v>21</v>
      </c>
    </row>
    <row r="19725" spans="1:13" hidden="1" x14ac:dyDescent="0.3">
      <c r="A19725" t="s">
        <v>41788</v>
      </c>
      <c r="B19725" s="1">
        <v>42411.611111111109</v>
      </c>
      <c r="C19725" t="s">
        <v>41789</v>
      </c>
      <c r="D19725" t="s">
        <v>24</v>
      </c>
      <c r="E19725">
        <v>64</v>
      </c>
      <c r="F19725" t="s">
        <v>25</v>
      </c>
      <c r="G19725">
        <v>1</v>
      </c>
      <c r="H19725">
        <v>600.16999999999996</v>
      </c>
      <c r="I19725">
        <v>450.1275</v>
      </c>
      <c r="J19725" t="s">
        <v>30</v>
      </c>
      <c r="K19725" t="s">
        <v>98</v>
      </c>
      <c r="L19725" t="s">
        <v>156</v>
      </c>
      <c r="M19725" t="s">
        <v>63</v>
      </c>
    </row>
    <row r="19726" spans="1:13" hidden="1" x14ac:dyDescent="0.3">
      <c r="A19726" t="s">
        <v>41790</v>
      </c>
      <c r="B19726" s="1">
        <v>42411.611111111109</v>
      </c>
      <c r="C19726" t="s">
        <v>41791</v>
      </c>
      <c r="D19726" t="s">
        <v>16</v>
      </c>
      <c r="E19726">
        <v>67</v>
      </c>
      <c r="F19726" t="s">
        <v>25</v>
      </c>
      <c r="G19726">
        <v>3</v>
      </c>
      <c r="H19726">
        <v>1800.51</v>
      </c>
      <c r="I19726">
        <v>1620.4590000000001</v>
      </c>
      <c r="J19726" t="s">
        <v>30</v>
      </c>
      <c r="K19726" t="s">
        <v>74</v>
      </c>
      <c r="L19726" t="s">
        <v>75</v>
      </c>
      <c r="M19726" t="s">
        <v>63</v>
      </c>
    </row>
    <row r="19727" spans="1:13" hidden="1" x14ac:dyDescent="0.3">
      <c r="A19727" t="s">
        <v>41792</v>
      </c>
      <c r="B19727" s="1">
        <v>42411.611111111109</v>
      </c>
      <c r="C19727" t="s">
        <v>41793</v>
      </c>
      <c r="D19727" t="s">
        <v>16</v>
      </c>
      <c r="E19727">
        <v>68</v>
      </c>
      <c r="F19727" t="s">
        <v>17</v>
      </c>
      <c r="G19727">
        <v>3</v>
      </c>
      <c r="H19727">
        <v>900.24</v>
      </c>
      <c r="I19727">
        <v>675.18</v>
      </c>
      <c r="J19727" t="s">
        <v>18</v>
      </c>
      <c r="K19727" t="s">
        <v>74</v>
      </c>
      <c r="L19727" t="s">
        <v>140</v>
      </c>
      <c r="M19727" t="s">
        <v>27</v>
      </c>
    </row>
    <row r="19728" spans="1:13" hidden="1" x14ac:dyDescent="0.3">
      <c r="A19728" t="s">
        <v>41794</v>
      </c>
      <c r="B19728" s="1">
        <v>42411.611111111109</v>
      </c>
      <c r="C19728" t="s">
        <v>41795</v>
      </c>
      <c r="D19728" t="s">
        <v>16</v>
      </c>
      <c r="E19728">
        <v>68</v>
      </c>
      <c r="F19728" t="s">
        <v>41</v>
      </c>
      <c r="G19728">
        <v>4</v>
      </c>
      <c r="H19728">
        <v>60.6</v>
      </c>
      <c r="I19728">
        <v>45.45</v>
      </c>
      <c r="J19728" t="s">
        <v>26</v>
      </c>
      <c r="K19728" t="s">
        <v>31</v>
      </c>
      <c r="L19728" t="s">
        <v>204</v>
      </c>
      <c r="M19728" t="s">
        <v>21</v>
      </c>
    </row>
    <row r="19729" spans="1:13" hidden="1" x14ac:dyDescent="0.3">
      <c r="A19729" t="s">
        <v>41796</v>
      </c>
      <c r="B19729" s="1">
        <v>42411.611805555556</v>
      </c>
      <c r="C19729" t="s">
        <v>41797</v>
      </c>
      <c r="D19729" t="s">
        <v>16</v>
      </c>
      <c r="E19729">
        <v>36</v>
      </c>
      <c r="F19729" t="s">
        <v>17</v>
      </c>
      <c r="G19729">
        <v>3</v>
      </c>
      <c r="H19729">
        <v>900.24</v>
      </c>
      <c r="I19729">
        <v>675.18</v>
      </c>
      <c r="J19729" t="s">
        <v>30</v>
      </c>
      <c r="K19729" t="s">
        <v>31</v>
      </c>
      <c r="L19729" t="s">
        <v>204</v>
      </c>
      <c r="M19729" t="s">
        <v>48</v>
      </c>
    </row>
    <row r="19730" spans="1:13" hidden="1" x14ac:dyDescent="0.3">
      <c r="A19730" t="s">
        <v>41798</v>
      </c>
      <c r="B19730" s="1">
        <v>42411.611805555556</v>
      </c>
      <c r="C19730" t="s">
        <v>41799</v>
      </c>
      <c r="D19730" t="s">
        <v>16</v>
      </c>
      <c r="E19730">
        <v>37</v>
      </c>
      <c r="F19730" t="s">
        <v>17</v>
      </c>
      <c r="G19730">
        <v>2</v>
      </c>
      <c r="H19730">
        <v>600.16</v>
      </c>
      <c r="I19730">
        <v>450.12</v>
      </c>
      <c r="J19730" t="s">
        <v>30</v>
      </c>
      <c r="K19730" t="s">
        <v>31</v>
      </c>
      <c r="L19730" t="s">
        <v>32</v>
      </c>
      <c r="M19730" t="s">
        <v>48</v>
      </c>
    </row>
    <row r="19731" spans="1:13" hidden="1" x14ac:dyDescent="0.3">
      <c r="A19731" t="s">
        <v>41800</v>
      </c>
      <c r="B19731" s="1">
        <v>42411.611805555556</v>
      </c>
      <c r="C19731" t="s">
        <v>41801</v>
      </c>
      <c r="D19731" t="s">
        <v>16</v>
      </c>
      <c r="E19731">
        <v>65</v>
      </c>
      <c r="F19731" t="s">
        <v>17</v>
      </c>
      <c r="G19731">
        <v>2</v>
      </c>
      <c r="H19731">
        <v>600.16</v>
      </c>
      <c r="I19731">
        <v>450.12</v>
      </c>
      <c r="J19731" t="s">
        <v>18</v>
      </c>
      <c r="K19731" t="s">
        <v>31</v>
      </c>
      <c r="L19731" t="s">
        <v>32</v>
      </c>
      <c r="M19731" t="s">
        <v>63</v>
      </c>
    </row>
    <row r="19732" spans="1:13" hidden="1" x14ac:dyDescent="0.3">
      <c r="A19732" t="s">
        <v>41802</v>
      </c>
      <c r="B19732" s="1">
        <v>42411.611805555556</v>
      </c>
      <c r="C19732" t="s">
        <v>41803</v>
      </c>
      <c r="D19732" t="s">
        <v>16</v>
      </c>
      <c r="E19732">
        <v>18</v>
      </c>
      <c r="F19732" t="s">
        <v>47</v>
      </c>
      <c r="G19732">
        <v>3</v>
      </c>
      <c r="H19732">
        <v>121.98</v>
      </c>
      <c r="I19732">
        <v>91.484999999999999</v>
      </c>
      <c r="J19732" t="s">
        <v>30</v>
      </c>
      <c r="K19732" t="s">
        <v>98</v>
      </c>
      <c r="L19732" t="s">
        <v>312</v>
      </c>
      <c r="M19732" t="s">
        <v>33</v>
      </c>
    </row>
    <row r="19733" spans="1:13" hidden="1" x14ac:dyDescent="0.3">
      <c r="A19733" t="s">
        <v>41804</v>
      </c>
      <c r="B19733" s="1">
        <v>42411.612500000003</v>
      </c>
      <c r="C19733" t="s">
        <v>41805</v>
      </c>
      <c r="D19733" t="s">
        <v>16</v>
      </c>
      <c r="E19733">
        <v>59</v>
      </c>
      <c r="F19733" t="s">
        <v>17</v>
      </c>
      <c r="G19733">
        <v>3</v>
      </c>
      <c r="H19733">
        <v>900.24</v>
      </c>
      <c r="I19733">
        <v>675.18</v>
      </c>
      <c r="J19733" t="s">
        <v>18</v>
      </c>
      <c r="K19733" t="s">
        <v>98</v>
      </c>
      <c r="L19733" t="s">
        <v>312</v>
      </c>
      <c r="M19733" t="s">
        <v>37</v>
      </c>
    </row>
    <row r="19734" spans="1:13" hidden="1" x14ac:dyDescent="0.3">
      <c r="A19734" t="s">
        <v>41806</v>
      </c>
      <c r="B19734" s="1">
        <v>42411.612500000003</v>
      </c>
      <c r="C19734" t="s">
        <v>41807</v>
      </c>
      <c r="D19734" t="s">
        <v>24</v>
      </c>
      <c r="E19734">
        <v>57</v>
      </c>
      <c r="F19734" t="s">
        <v>47</v>
      </c>
      <c r="G19734">
        <v>4</v>
      </c>
      <c r="H19734">
        <v>162.63999999999999</v>
      </c>
      <c r="I19734">
        <v>130.11199999999999</v>
      </c>
      <c r="J19734" t="s">
        <v>18</v>
      </c>
      <c r="K19734" t="s">
        <v>98</v>
      </c>
      <c r="L19734" t="s">
        <v>312</v>
      </c>
      <c r="M19734" t="s">
        <v>33</v>
      </c>
    </row>
    <row r="19735" spans="1:13" hidden="1" x14ac:dyDescent="0.3">
      <c r="A19735" t="s">
        <v>41808</v>
      </c>
      <c r="B19735" s="1">
        <v>42411.612500000003</v>
      </c>
      <c r="C19735" t="s">
        <v>41809</v>
      </c>
      <c r="D19735" t="s">
        <v>16</v>
      </c>
      <c r="E19735">
        <v>64</v>
      </c>
      <c r="F19735" t="s">
        <v>97</v>
      </c>
      <c r="G19735">
        <v>4</v>
      </c>
      <c r="H19735">
        <v>4200</v>
      </c>
      <c r="I19735">
        <v>3780</v>
      </c>
      <c r="J19735" t="s">
        <v>30</v>
      </c>
      <c r="K19735" t="s">
        <v>31</v>
      </c>
      <c r="L19735" t="s">
        <v>32</v>
      </c>
      <c r="M19735" t="s">
        <v>51</v>
      </c>
    </row>
    <row r="19736" spans="1:13" hidden="1" x14ac:dyDescent="0.3">
      <c r="A19736" t="s">
        <v>41810</v>
      </c>
      <c r="B19736" s="1">
        <v>42411.612500000003</v>
      </c>
      <c r="C19736" t="s">
        <v>41811</v>
      </c>
      <c r="D19736" t="s">
        <v>16</v>
      </c>
      <c r="E19736">
        <v>46</v>
      </c>
      <c r="F19736" t="s">
        <v>17</v>
      </c>
      <c r="G19736">
        <v>1</v>
      </c>
      <c r="H19736">
        <v>300.08</v>
      </c>
      <c r="I19736">
        <v>225.06</v>
      </c>
      <c r="J19736" t="s">
        <v>26</v>
      </c>
      <c r="K19736" t="s">
        <v>31</v>
      </c>
      <c r="L19736" t="s">
        <v>32</v>
      </c>
      <c r="M19736" t="s">
        <v>27</v>
      </c>
    </row>
    <row r="19737" spans="1:13" hidden="1" x14ac:dyDescent="0.3">
      <c r="A19737" t="s">
        <v>41812</v>
      </c>
      <c r="B19737" s="1">
        <v>42411.613194444442</v>
      </c>
      <c r="C19737" t="s">
        <v>41813</v>
      </c>
      <c r="D19737" t="s">
        <v>24</v>
      </c>
      <c r="E19737">
        <v>26</v>
      </c>
      <c r="F19737" t="s">
        <v>66</v>
      </c>
      <c r="G19737">
        <v>1</v>
      </c>
      <c r="H19737">
        <v>35.840000000000003</v>
      </c>
      <c r="I19737">
        <v>25.088000000000001</v>
      </c>
      <c r="J19737" t="s">
        <v>18</v>
      </c>
      <c r="K19737" t="s">
        <v>31</v>
      </c>
      <c r="L19737" t="s">
        <v>32</v>
      </c>
      <c r="M19737" t="s">
        <v>27</v>
      </c>
    </row>
    <row r="19738" spans="1:13" hidden="1" x14ac:dyDescent="0.3">
      <c r="A19738" t="s">
        <v>41814</v>
      </c>
      <c r="B19738" s="1">
        <v>42411.613194444442</v>
      </c>
      <c r="C19738" t="s">
        <v>41815</v>
      </c>
      <c r="D19738" t="s">
        <v>16</v>
      </c>
      <c r="E19738">
        <v>26</v>
      </c>
      <c r="F19738" t="s">
        <v>66</v>
      </c>
      <c r="G19738">
        <v>1</v>
      </c>
      <c r="H19738">
        <v>35.840000000000003</v>
      </c>
      <c r="I19738">
        <v>25.088000000000001</v>
      </c>
      <c r="J19738" t="s">
        <v>26</v>
      </c>
      <c r="K19738" t="s">
        <v>31</v>
      </c>
      <c r="L19738" t="s">
        <v>32</v>
      </c>
      <c r="M19738" t="s">
        <v>21</v>
      </c>
    </row>
    <row r="19739" spans="1:13" hidden="1" x14ac:dyDescent="0.3">
      <c r="A19739" t="s">
        <v>41816</v>
      </c>
      <c r="B19739" s="1">
        <v>42411.613194444442</v>
      </c>
      <c r="C19739" t="s">
        <v>41817</v>
      </c>
      <c r="D19739" t="s">
        <v>16</v>
      </c>
      <c r="E19739">
        <v>32</v>
      </c>
      <c r="F19739" t="s">
        <v>25</v>
      </c>
      <c r="G19739">
        <v>3</v>
      </c>
      <c r="H19739">
        <v>1800.51</v>
      </c>
      <c r="I19739">
        <v>1620.4590000000001</v>
      </c>
      <c r="J19739" t="s">
        <v>18</v>
      </c>
      <c r="K19739" t="s">
        <v>31</v>
      </c>
      <c r="L19739" t="s">
        <v>32</v>
      </c>
      <c r="M19739" t="s">
        <v>27</v>
      </c>
    </row>
    <row r="19740" spans="1:13" hidden="1" x14ac:dyDescent="0.3">
      <c r="A19740" t="s">
        <v>41818</v>
      </c>
      <c r="B19740" s="1">
        <v>42411.613194444442</v>
      </c>
      <c r="C19740" t="s">
        <v>41819</v>
      </c>
      <c r="D19740" t="s">
        <v>24</v>
      </c>
      <c r="E19740">
        <v>64</v>
      </c>
      <c r="F19740" t="s">
        <v>17</v>
      </c>
      <c r="G19740">
        <v>2</v>
      </c>
      <c r="H19740">
        <v>600.16</v>
      </c>
      <c r="I19740">
        <v>450.12</v>
      </c>
      <c r="J19740" t="s">
        <v>26</v>
      </c>
      <c r="K19740" t="s">
        <v>31</v>
      </c>
      <c r="L19740" t="s">
        <v>32</v>
      </c>
      <c r="M19740" t="s">
        <v>27</v>
      </c>
    </row>
    <row r="19741" spans="1:13" hidden="1" x14ac:dyDescent="0.3">
      <c r="A19741" t="s">
        <v>41820</v>
      </c>
      <c r="B19741" s="1">
        <v>42411.613194444442</v>
      </c>
      <c r="C19741" t="s">
        <v>41821</v>
      </c>
      <c r="D19741" t="s">
        <v>16</v>
      </c>
      <c r="E19741">
        <v>52</v>
      </c>
      <c r="F19741" t="s">
        <v>17</v>
      </c>
      <c r="G19741">
        <v>5</v>
      </c>
      <c r="H19741">
        <v>1500.4</v>
      </c>
      <c r="I19741">
        <v>1425.38</v>
      </c>
      <c r="J19741" t="s">
        <v>26</v>
      </c>
      <c r="K19741" t="s">
        <v>31</v>
      </c>
      <c r="L19741" t="s">
        <v>32</v>
      </c>
      <c r="M19741" t="s">
        <v>27</v>
      </c>
    </row>
    <row r="19742" spans="1:13" hidden="1" x14ac:dyDescent="0.3">
      <c r="A19742" t="s">
        <v>41822</v>
      </c>
      <c r="B19742" s="1">
        <v>42411.613888888889</v>
      </c>
      <c r="C19742" t="s">
        <v>41823</v>
      </c>
      <c r="D19742" t="s">
        <v>16</v>
      </c>
      <c r="E19742">
        <v>55</v>
      </c>
      <c r="F19742" t="s">
        <v>47</v>
      </c>
      <c r="G19742">
        <v>2</v>
      </c>
      <c r="H19742">
        <v>81.319999999999993</v>
      </c>
      <c r="I19742">
        <v>56.923999999999999</v>
      </c>
      <c r="J19742" t="s">
        <v>18</v>
      </c>
      <c r="K19742" t="s">
        <v>98</v>
      </c>
      <c r="L19742" t="s">
        <v>99</v>
      </c>
      <c r="M19742" t="s">
        <v>33</v>
      </c>
    </row>
    <row r="19743" spans="1:13" hidden="1" x14ac:dyDescent="0.3">
      <c r="A19743" t="s">
        <v>41824</v>
      </c>
      <c r="B19743" s="1">
        <v>42411.613888888889</v>
      </c>
      <c r="C19743" t="s">
        <v>41825</v>
      </c>
      <c r="D19743" t="s">
        <v>16</v>
      </c>
      <c r="E19743">
        <v>37</v>
      </c>
      <c r="F19743" t="s">
        <v>25</v>
      </c>
      <c r="G19743">
        <v>2</v>
      </c>
      <c r="H19743">
        <v>1200.3399999999999</v>
      </c>
      <c r="I19743">
        <v>1080.306</v>
      </c>
      <c r="J19743" t="s">
        <v>18</v>
      </c>
      <c r="K19743" t="s">
        <v>31</v>
      </c>
      <c r="L19743" t="s">
        <v>32</v>
      </c>
      <c r="M19743" t="s">
        <v>51</v>
      </c>
    </row>
    <row r="19744" spans="1:13" hidden="1" x14ac:dyDescent="0.3">
      <c r="A19744" t="s">
        <v>41826</v>
      </c>
      <c r="B19744" s="1">
        <v>42411.613888888889</v>
      </c>
      <c r="C19744" t="s">
        <v>41827</v>
      </c>
      <c r="D19744" t="s">
        <v>16</v>
      </c>
      <c r="E19744">
        <v>45</v>
      </c>
      <c r="F19744" t="s">
        <v>66</v>
      </c>
      <c r="G19744">
        <v>1</v>
      </c>
      <c r="H19744">
        <v>35.840000000000003</v>
      </c>
      <c r="I19744">
        <v>25.088000000000001</v>
      </c>
      <c r="J19744" t="s">
        <v>18</v>
      </c>
      <c r="K19744" t="s">
        <v>31</v>
      </c>
      <c r="L19744" t="s">
        <v>32</v>
      </c>
      <c r="M19744" t="s">
        <v>27</v>
      </c>
    </row>
    <row r="19745" spans="1:13" hidden="1" x14ac:dyDescent="0.3">
      <c r="A19745" t="s">
        <v>41828</v>
      </c>
      <c r="B19745" s="1">
        <v>42411.613888888889</v>
      </c>
      <c r="C19745" t="s">
        <v>41829</v>
      </c>
      <c r="D19745" t="s">
        <v>16</v>
      </c>
      <c r="E19745">
        <v>56</v>
      </c>
      <c r="F19745" t="s">
        <v>203</v>
      </c>
      <c r="G19745">
        <v>2</v>
      </c>
      <c r="H19745">
        <v>23.46</v>
      </c>
      <c r="I19745">
        <v>16.422000000000001</v>
      </c>
      <c r="J19745" t="s">
        <v>30</v>
      </c>
      <c r="K19745" t="s">
        <v>31</v>
      </c>
      <c r="L19745" t="s">
        <v>32</v>
      </c>
      <c r="M19745" t="s">
        <v>51</v>
      </c>
    </row>
    <row r="19746" spans="1:13" hidden="1" x14ac:dyDescent="0.3">
      <c r="A19746" t="s">
        <v>41830</v>
      </c>
      <c r="B19746" s="1">
        <v>42411.614583333336</v>
      </c>
      <c r="C19746" t="s">
        <v>41831</v>
      </c>
      <c r="D19746" t="s">
        <v>16</v>
      </c>
      <c r="E19746">
        <v>37</v>
      </c>
      <c r="F19746" t="s">
        <v>17</v>
      </c>
      <c r="G19746">
        <v>2</v>
      </c>
      <c r="H19746">
        <v>600.16</v>
      </c>
      <c r="I19746">
        <v>450.12</v>
      </c>
      <c r="J19746" t="s">
        <v>26</v>
      </c>
      <c r="K19746" t="s">
        <v>74</v>
      </c>
      <c r="L19746" t="s">
        <v>80</v>
      </c>
      <c r="M19746" t="s">
        <v>37</v>
      </c>
    </row>
    <row r="19747" spans="1:13" hidden="1" x14ac:dyDescent="0.3">
      <c r="A19747" t="s">
        <v>41832</v>
      </c>
      <c r="B19747" s="1">
        <v>42411.614583333336</v>
      </c>
      <c r="C19747" t="s">
        <v>41833</v>
      </c>
      <c r="D19747" t="s">
        <v>16</v>
      </c>
      <c r="E19747">
        <v>39</v>
      </c>
      <c r="F19747" t="s">
        <v>17</v>
      </c>
      <c r="G19747">
        <v>3</v>
      </c>
      <c r="H19747">
        <v>900.24</v>
      </c>
      <c r="I19747">
        <v>675.18</v>
      </c>
      <c r="J19747" t="s">
        <v>30</v>
      </c>
      <c r="K19747" t="s">
        <v>31</v>
      </c>
      <c r="L19747" t="s">
        <v>32</v>
      </c>
      <c r="M19747" t="s">
        <v>21</v>
      </c>
    </row>
    <row r="19748" spans="1:13" hidden="1" x14ac:dyDescent="0.3">
      <c r="A19748" t="s">
        <v>41834</v>
      </c>
      <c r="B19748" s="1">
        <v>42411.614583333336</v>
      </c>
      <c r="C19748" t="s">
        <v>41835</v>
      </c>
      <c r="D19748" t="s">
        <v>16</v>
      </c>
      <c r="E19748">
        <v>30</v>
      </c>
      <c r="F19748" t="s">
        <v>59</v>
      </c>
      <c r="G19748">
        <v>3</v>
      </c>
      <c r="H19748">
        <v>15.69</v>
      </c>
      <c r="I19748">
        <v>10.983000000000001</v>
      </c>
      <c r="J19748" t="s">
        <v>18</v>
      </c>
      <c r="K19748" t="s">
        <v>98</v>
      </c>
      <c r="L19748" t="s">
        <v>312</v>
      </c>
      <c r="M19748" t="s">
        <v>51</v>
      </c>
    </row>
    <row r="19749" spans="1:13" hidden="1" x14ac:dyDescent="0.3">
      <c r="A19749" t="s">
        <v>41836</v>
      </c>
      <c r="B19749" s="1">
        <v>42411.614583333336</v>
      </c>
      <c r="C19749" t="s">
        <v>41837</v>
      </c>
      <c r="D19749" t="s">
        <v>24</v>
      </c>
      <c r="E19749">
        <v>44</v>
      </c>
      <c r="F19749" t="s">
        <v>47</v>
      </c>
      <c r="G19749">
        <v>1</v>
      </c>
      <c r="H19749">
        <v>40.659999999999997</v>
      </c>
      <c r="I19749">
        <v>28.462</v>
      </c>
      <c r="J19749" t="s">
        <v>30</v>
      </c>
      <c r="K19749" t="s">
        <v>74</v>
      </c>
      <c r="L19749" t="s">
        <v>80</v>
      </c>
      <c r="M19749" t="s">
        <v>33</v>
      </c>
    </row>
    <row r="19750" spans="1:13" hidden="1" x14ac:dyDescent="0.3">
      <c r="A19750" t="s">
        <v>41838</v>
      </c>
      <c r="B19750" s="1">
        <v>42411.615277777775</v>
      </c>
      <c r="C19750" t="s">
        <v>41839</v>
      </c>
      <c r="D19750" t="s">
        <v>16</v>
      </c>
      <c r="E19750">
        <v>52</v>
      </c>
      <c r="F19750" t="s">
        <v>59</v>
      </c>
      <c r="G19750">
        <v>5</v>
      </c>
      <c r="H19750">
        <v>26.15</v>
      </c>
      <c r="I19750">
        <v>19.612500000000001</v>
      </c>
      <c r="J19750" t="s">
        <v>26</v>
      </c>
      <c r="K19750" t="s">
        <v>74</v>
      </c>
      <c r="L19750" t="s">
        <v>80</v>
      </c>
      <c r="M19750" t="s">
        <v>21</v>
      </c>
    </row>
    <row r="19751" spans="1:13" hidden="1" x14ac:dyDescent="0.3">
      <c r="A19751" t="s">
        <v>41840</v>
      </c>
      <c r="B19751" s="1">
        <v>42411.615277777775</v>
      </c>
      <c r="C19751" t="s">
        <v>41841</v>
      </c>
      <c r="D19751" t="s">
        <v>16</v>
      </c>
      <c r="E19751">
        <v>49</v>
      </c>
      <c r="F19751" t="s">
        <v>17</v>
      </c>
      <c r="G19751">
        <v>3</v>
      </c>
      <c r="H19751">
        <v>900.24</v>
      </c>
      <c r="I19751">
        <v>675.18</v>
      </c>
      <c r="J19751" t="s">
        <v>30</v>
      </c>
      <c r="K19751" t="s">
        <v>74</v>
      </c>
      <c r="L19751" t="s">
        <v>80</v>
      </c>
      <c r="M19751" t="s">
        <v>63</v>
      </c>
    </row>
    <row r="19752" spans="1:13" hidden="1" x14ac:dyDescent="0.3">
      <c r="A19752" t="s">
        <v>41842</v>
      </c>
      <c r="B19752" s="1">
        <v>42411.615277777775</v>
      </c>
      <c r="C19752" t="s">
        <v>41843</v>
      </c>
      <c r="D19752" t="s">
        <v>16</v>
      </c>
      <c r="E19752">
        <v>56</v>
      </c>
      <c r="F19752" t="s">
        <v>17</v>
      </c>
      <c r="G19752">
        <v>2</v>
      </c>
      <c r="H19752">
        <v>600.16</v>
      </c>
      <c r="I19752">
        <v>450.12</v>
      </c>
      <c r="J19752" t="s">
        <v>18</v>
      </c>
      <c r="K19752" t="s">
        <v>74</v>
      </c>
      <c r="L19752" t="s">
        <v>80</v>
      </c>
      <c r="M19752" t="s">
        <v>48</v>
      </c>
    </row>
    <row r="19753" spans="1:13" hidden="1" x14ac:dyDescent="0.3">
      <c r="A19753" t="s">
        <v>41844</v>
      </c>
      <c r="B19753" s="1">
        <v>42411.615277777775</v>
      </c>
      <c r="C19753" t="s">
        <v>41845</v>
      </c>
      <c r="D19753" t="s">
        <v>24</v>
      </c>
      <c r="E19753">
        <v>66</v>
      </c>
      <c r="F19753" t="s">
        <v>59</v>
      </c>
      <c r="G19753">
        <v>4</v>
      </c>
      <c r="H19753">
        <v>20.92</v>
      </c>
      <c r="I19753">
        <v>15.69</v>
      </c>
      <c r="J19753" t="s">
        <v>30</v>
      </c>
      <c r="K19753" t="s">
        <v>31</v>
      </c>
      <c r="L19753" t="s">
        <v>204</v>
      </c>
      <c r="M19753" t="s">
        <v>37</v>
      </c>
    </row>
    <row r="19754" spans="1:13" hidden="1" x14ac:dyDescent="0.3">
      <c r="A19754" t="s">
        <v>41846</v>
      </c>
      <c r="B19754" s="1">
        <v>42411.615277777775</v>
      </c>
      <c r="C19754" t="s">
        <v>41847</v>
      </c>
      <c r="D19754" t="s">
        <v>16</v>
      </c>
      <c r="E19754">
        <v>25</v>
      </c>
      <c r="F19754" t="s">
        <v>97</v>
      </c>
      <c r="G19754">
        <v>5</v>
      </c>
      <c r="H19754">
        <v>5250</v>
      </c>
      <c r="I19754">
        <v>4725</v>
      </c>
      <c r="J19754" t="s">
        <v>26</v>
      </c>
      <c r="K19754" t="s">
        <v>31</v>
      </c>
      <c r="L19754" t="s">
        <v>204</v>
      </c>
      <c r="M19754" t="s">
        <v>21</v>
      </c>
    </row>
    <row r="19755" spans="1:13" hidden="1" x14ac:dyDescent="0.3">
      <c r="A19755" t="s">
        <v>41848</v>
      </c>
      <c r="B19755" s="1">
        <v>42411.615972222222</v>
      </c>
      <c r="C19755" t="s">
        <v>41849</v>
      </c>
      <c r="D19755" t="s">
        <v>16</v>
      </c>
      <c r="E19755">
        <v>52</v>
      </c>
      <c r="F19755" t="s">
        <v>17</v>
      </c>
      <c r="G19755">
        <v>2</v>
      </c>
      <c r="H19755">
        <v>600.16</v>
      </c>
      <c r="I19755">
        <v>450.12</v>
      </c>
      <c r="J19755" t="s">
        <v>18</v>
      </c>
      <c r="K19755" t="s">
        <v>31</v>
      </c>
      <c r="L19755" t="s">
        <v>32</v>
      </c>
      <c r="M19755" t="s">
        <v>21</v>
      </c>
    </row>
    <row r="19756" spans="1:13" hidden="1" x14ac:dyDescent="0.3">
      <c r="A19756" t="s">
        <v>41850</v>
      </c>
      <c r="B19756" s="1">
        <v>42411.615972222222</v>
      </c>
      <c r="C19756" t="s">
        <v>41851</v>
      </c>
      <c r="D19756" t="s">
        <v>16</v>
      </c>
      <c r="E19756">
        <v>29</v>
      </c>
      <c r="F19756" t="s">
        <v>17</v>
      </c>
      <c r="G19756">
        <v>1</v>
      </c>
      <c r="H19756">
        <v>300.08</v>
      </c>
      <c r="I19756">
        <v>225.06</v>
      </c>
      <c r="J19756" t="s">
        <v>18</v>
      </c>
      <c r="K19756" t="s">
        <v>31</v>
      </c>
      <c r="L19756" t="s">
        <v>32</v>
      </c>
      <c r="M19756" t="s">
        <v>51</v>
      </c>
    </row>
    <row r="19757" spans="1:13" hidden="1" x14ac:dyDescent="0.3">
      <c r="A19757" t="s">
        <v>41852</v>
      </c>
      <c r="B19757" s="1">
        <v>42411.615972222222</v>
      </c>
      <c r="C19757" t="s">
        <v>41853</v>
      </c>
      <c r="D19757" t="s">
        <v>24</v>
      </c>
      <c r="E19757">
        <v>31</v>
      </c>
      <c r="F19757" t="s">
        <v>17</v>
      </c>
      <c r="G19757">
        <v>5</v>
      </c>
      <c r="H19757">
        <v>1500.4</v>
      </c>
      <c r="I19757">
        <v>1425.38</v>
      </c>
      <c r="J19757" t="s">
        <v>30</v>
      </c>
      <c r="K19757" t="s">
        <v>31</v>
      </c>
      <c r="L19757" t="s">
        <v>32</v>
      </c>
      <c r="M19757" t="s">
        <v>51</v>
      </c>
    </row>
    <row r="19758" spans="1:13" hidden="1" x14ac:dyDescent="0.3">
      <c r="A19758" t="s">
        <v>41854</v>
      </c>
      <c r="B19758" s="1">
        <v>42411.615972222222</v>
      </c>
      <c r="C19758" t="s">
        <v>41855</v>
      </c>
      <c r="D19758" t="s">
        <v>16</v>
      </c>
      <c r="E19758">
        <v>52</v>
      </c>
      <c r="F19758" t="s">
        <v>59</v>
      </c>
      <c r="G19758">
        <v>1</v>
      </c>
      <c r="H19758">
        <v>5.23</v>
      </c>
      <c r="I19758">
        <v>3.661</v>
      </c>
      <c r="J19758" t="s">
        <v>30</v>
      </c>
      <c r="K19758" t="s">
        <v>31</v>
      </c>
      <c r="L19758" t="s">
        <v>71</v>
      </c>
      <c r="M19758" t="s">
        <v>37</v>
      </c>
    </row>
    <row r="19759" spans="1:13" hidden="1" x14ac:dyDescent="0.3">
      <c r="A19759" t="s">
        <v>41856</v>
      </c>
      <c r="B19759" s="1">
        <v>42411.616666666669</v>
      </c>
      <c r="C19759" t="s">
        <v>41857</v>
      </c>
      <c r="D19759" t="s">
        <v>16</v>
      </c>
      <c r="E19759">
        <v>21</v>
      </c>
      <c r="F19759" t="s">
        <v>41</v>
      </c>
      <c r="G19759">
        <v>3</v>
      </c>
      <c r="H19759">
        <v>45.45</v>
      </c>
      <c r="I19759">
        <v>31.815000000000001</v>
      </c>
      <c r="J19759" t="s">
        <v>18</v>
      </c>
      <c r="K19759" t="s">
        <v>31</v>
      </c>
      <c r="L19759" t="s">
        <v>71</v>
      </c>
      <c r="M19759" t="s">
        <v>21</v>
      </c>
    </row>
    <row r="19760" spans="1:13" hidden="1" x14ac:dyDescent="0.3">
      <c r="A19760" t="s">
        <v>41858</v>
      </c>
      <c r="B19760" s="1">
        <v>42411.616666666669</v>
      </c>
      <c r="C19760" t="s">
        <v>41859</v>
      </c>
      <c r="D19760" t="s">
        <v>16</v>
      </c>
      <c r="E19760">
        <v>30</v>
      </c>
      <c r="F19760" t="s">
        <v>17</v>
      </c>
      <c r="G19760">
        <v>5</v>
      </c>
      <c r="H19760">
        <v>1500.4</v>
      </c>
      <c r="I19760">
        <v>1425.38</v>
      </c>
      <c r="J19760" t="s">
        <v>30</v>
      </c>
      <c r="K19760" t="s">
        <v>74</v>
      </c>
      <c r="L19760" t="s">
        <v>80</v>
      </c>
      <c r="M19760" t="s">
        <v>21</v>
      </c>
    </row>
    <row r="19761" spans="1:13" hidden="1" x14ac:dyDescent="0.3">
      <c r="A19761" t="s">
        <v>41860</v>
      </c>
      <c r="B19761" s="1">
        <v>42411.616666666669</v>
      </c>
      <c r="C19761" t="s">
        <v>41861</v>
      </c>
      <c r="D19761" t="s">
        <v>24</v>
      </c>
      <c r="E19761">
        <v>65</v>
      </c>
      <c r="F19761" t="s">
        <v>25</v>
      </c>
      <c r="G19761">
        <v>3</v>
      </c>
      <c r="H19761">
        <v>1800.51</v>
      </c>
      <c r="I19761">
        <v>1620.4590000000001</v>
      </c>
      <c r="J19761" t="s">
        <v>30</v>
      </c>
      <c r="K19761" t="s">
        <v>74</v>
      </c>
      <c r="L19761" t="s">
        <v>80</v>
      </c>
      <c r="M19761" t="s">
        <v>48</v>
      </c>
    </row>
    <row r="19762" spans="1:13" hidden="1" x14ac:dyDescent="0.3">
      <c r="A19762" t="s">
        <v>41862</v>
      </c>
      <c r="B19762" s="1">
        <v>42411.616666666669</v>
      </c>
      <c r="C19762" t="s">
        <v>41863</v>
      </c>
      <c r="D19762" t="s">
        <v>24</v>
      </c>
      <c r="E19762">
        <v>51</v>
      </c>
      <c r="F19762" t="s">
        <v>47</v>
      </c>
      <c r="G19762">
        <v>5</v>
      </c>
      <c r="H19762">
        <v>203.3</v>
      </c>
      <c r="I19762">
        <v>162.63999999999999</v>
      </c>
      <c r="J19762" t="s">
        <v>26</v>
      </c>
      <c r="K19762" t="s">
        <v>31</v>
      </c>
      <c r="L19762" t="s">
        <v>32</v>
      </c>
      <c r="M19762" t="s">
        <v>63</v>
      </c>
    </row>
    <row r="19763" spans="1:13" hidden="1" x14ac:dyDescent="0.3">
      <c r="A19763" t="s">
        <v>41864</v>
      </c>
      <c r="B19763" s="1">
        <v>42411.617361111108</v>
      </c>
      <c r="C19763" t="s">
        <v>41865</v>
      </c>
      <c r="D19763" t="s">
        <v>16</v>
      </c>
      <c r="E19763">
        <v>41</v>
      </c>
      <c r="F19763" t="s">
        <v>59</v>
      </c>
      <c r="G19763">
        <v>4</v>
      </c>
      <c r="H19763">
        <v>20.92</v>
      </c>
      <c r="I19763">
        <v>15.69</v>
      </c>
      <c r="J19763" t="s">
        <v>26</v>
      </c>
      <c r="K19763" t="s">
        <v>98</v>
      </c>
      <c r="L19763" t="s">
        <v>99</v>
      </c>
      <c r="M19763" t="s">
        <v>48</v>
      </c>
    </row>
    <row r="19764" spans="1:13" hidden="1" x14ac:dyDescent="0.3">
      <c r="A19764" t="s">
        <v>41866</v>
      </c>
      <c r="B19764" s="1">
        <v>42411.617361111108</v>
      </c>
      <c r="C19764" t="s">
        <v>41867</v>
      </c>
      <c r="D19764" t="s">
        <v>16</v>
      </c>
      <c r="E19764">
        <v>38</v>
      </c>
      <c r="F19764" t="s">
        <v>66</v>
      </c>
      <c r="G19764">
        <v>1</v>
      </c>
      <c r="H19764">
        <v>35.840000000000003</v>
      </c>
      <c r="I19764">
        <v>25.088000000000001</v>
      </c>
      <c r="J19764" t="s">
        <v>30</v>
      </c>
      <c r="K19764" t="s">
        <v>31</v>
      </c>
      <c r="L19764" t="s">
        <v>62</v>
      </c>
      <c r="M19764" t="s">
        <v>51</v>
      </c>
    </row>
    <row r="19765" spans="1:13" hidden="1" x14ac:dyDescent="0.3">
      <c r="A19765" t="s">
        <v>41868</v>
      </c>
      <c r="B19765" s="1">
        <v>42411.617361111108</v>
      </c>
      <c r="C19765" t="s">
        <v>41869</v>
      </c>
      <c r="D19765" t="s">
        <v>16</v>
      </c>
      <c r="E19765">
        <v>57</v>
      </c>
      <c r="F19765" t="s">
        <v>17</v>
      </c>
      <c r="G19765">
        <v>1</v>
      </c>
      <c r="H19765">
        <v>300.08</v>
      </c>
      <c r="I19765">
        <v>225.06</v>
      </c>
      <c r="J19765" t="s">
        <v>30</v>
      </c>
      <c r="K19765" t="s">
        <v>31</v>
      </c>
      <c r="L19765" t="s">
        <v>71</v>
      </c>
      <c r="M19765" t="s">
        <v>33</v>
      </c>
    </row>
    <row r="19766" spans="1:13" hidden="1" x14ac:dyDescent="0.3">
      <c r="A19766" t="s">
        <v>41870</v>
      </c>
      <c r="B19766" s="1">
        <v>42411.617361111108</v>
      </c>
      <c r="C19766" t="s">
        <v>41871</v>
      </c>
      <c r="D19766" t="s">
        <v>16</v>
      </c>
      <c r="E19766">
        <v>19</v>
      </c>
      <c r="F19766" t="s">
        <v>25</v>
      </c>
      <c r="G19766">
        <v>5</v>
      </c>
      <c r="H19766">
        <v>3000.85</v>
      </c>
      <c r="I19766">
        <v>2700.7649999999999</v>
      </c>
      <c r="J19766" t="s">
        <v>30</v>
      </c>
      <c r="K19766" t="s">
        <v>74</v>
      </c>
      <c r="L19766" t="s">
        <v>75</v>
      </c>
      <c r="M19766" t="s">
        <v>33</v>
      </c>
    </row>
    <row r="19767" spans="1:13" hidden="1" x14ac:dyDescent="0.3">
      <c r="A19767" t="s">
        <v>41872</v>
      </c>
      <c r="B19767" s="1">
        <v>42411.618055555555</v>
      </c>
      <c r="C19767" t="s">
        <v>41873</v>
      </c>
      <c r="D19767" t="s">
        <v>16</v>
      </c>
      <c r="E19767">
        <v>46</v>
      </c>
      <c r="F19767" t="s">
        <v>47</v>
      </c>
      <c r="G19767">
        <v>4</v>
      </c>
      <c r="H19767">
        <v>162.63999999999999</v>
      </c>
      <c r="I19767">
        <v>130.11199999999999</v>
      </c>
      <c r="J19767" t="s">
        <v>30</v>
      </c>
      <c r="K19767" t="s">
        <v>74</v>
      </c>
      <c r="L19767" t="s">
        <v>75</v>
      </c>
      <c r="M19767" t="s">
        <v>48</v>
      </c>
    </row>
    <row r="19768" spans="1:13" hidden="1" x14ac:dyDescent="0.3">
      <c r="A19768" t="s">
        <v>41874</v>
      </c>
      <c r="B19768" s="1">
        <v>42411.618055555555</v>
      </c>
      <c r="C19768" t="s">
        <v>41875</v>
      </c>
      <c r="D19768" t="s">
        <v>16</v>
      </c>
      <c r="E19768">
        <v>44</v>
      </c>
      <c r="F19768" t="s">
        <v>17</v>
      </c>
      <c r="G19768">
        <v>5</v>
      </c>
      <c r="H19768">
        <v>1500.4</v>
      </c>
      <c r="I19768">
        <v>1425.38</v>
      </c>
      <c r="J19768" t="s">
        <v>30</v>
      </c>
      <c r="K19768" t="s">
        <v>74</v>
      </c>
      <c r="L19768" t="s">
        <v>75</v>
      </c>
      <c r="M19768" t="s">
        <v>63</v>
      </c>
    </row>
    <row r="19769" spans="1:13" hidden="1" x14ac:dyDescent="0.3">
      <c r="A19769" t="s">
        <v>41876</v>
      </c>
      <c r="B19769" s="1">
        <v>42411.618055555555</v>
      </c>
      <c r="C19769" t="s">
        <v>41877</v>
      </c>
      <c r="D19769" t="s">
        <v>24</v>
      </c>
      <c r="E19769">
        <v>55</v>
      </c>
      <c r="F19769" t="s">
        <v>59</v>
      </c>
      <c r="G19769">
        <v>2</v>
      </c>
      <c r="H19769">
        <v>10.46</v>
      </c>
      <c r="I19769">
        <v>7.3220000000000001</v>
      </c>
      <c r="J19769" t="s">
        <v>26</v>
      </c>
      <c r="K19769" t="s">
        <v>74</v>
      </c>
      <c r="L19769" t="s">
        <v>75</v>
      </c>
      <c r="M19769" t="s">
        <v>33</v>
      </c>
    </row>
    <row r="19770" spans="1:13" hidden="1" x14ac:dyDescent="0.3">
      <c r="A19770" t="s">
        <v>41878</v>
      </c>
      <c r="B19770" s="1">
        <v>42411.618055555555</v>
      </c>
      <c r="C19770" t="s">
        <v>41879</v>
      </c>
      <c r="D19770" t="s">
        <v>16</v>
      </c>
      <c r="E19770">
        <v>27</v>
      </c>
      <c r="F19770" t="s">
        <v>47</v>
      </c>
      <c r="G19770">
        <v>4</v>
      </c>
      <c r="H19770">
        <v>162.63999999999999</v>
      </c>
      <c r="I19770">
        <v>130.11199999999999</v>
      </c>
      <c r="J19770" t="s">
        <v>30</v>
      </c>
      <c r="K19770" t="s">
        <v>74</v>
      </c>
      <c r="L19770" t="s">
        <v>75</v>
      </c>
      <c r="M19770" t="s">
        <v>51</v>
      </c>
    </row>
    <row r="19771" spans="1:13" hidden="1" x14ac:dyDescent="0.3">
      <c r="A19771" t="s">
        <v>41880</v>
      </c>
      <c r="B19771" s="1">
        <v>42411.618055555555</v>
      </c>
      <c r="C19771" t="s">
        <v>41881</v>
      </c>
      <c r="D19771" t="s">
        <v>24</v>
      </c>
      <c r="E19771">
        <v>26</v>
      </c>
      <c r="F19771" t="s">
        <v>25</v>
      </c>
      <c r="G19771">
        <v>1</v>
      </c>
      <c r="H19771">
        <v>600.16999999999996</v>
      </c>
      <c r="I19771">
        <v>450.1275</v>
      </c>
      <c r="J19771" t="s">
        <v>30</v>
      </c>
      <c r="K19771" t="s">
        <v>74</v>
      </c>
      <c r="L19771" t="s">
        <v>75</v>
      </c>
      <c r="M19771" t="s">
        <v>48</v>
      </c>
    </row>
    <row r="19772" spans="1:13" hidden="1" x14ac:dyDescent="0.3">
      <c r="A19772" t="s">
        <v>41882</v>
      </c>
      <c r="B19772" s="1">
        <v>42411.618750000001</v>
      </c>
      <c r="C19772" t="s">
        <v>41883</v>
      </c>
      <c r="D19772" t="s">
        <v>16</v>
      </c>
      <c r="E19772">
        <v>52</v>
      </c>
      <c r="F19772" t="s">
        <v>41</v>
      </c>
      <c r="G19772">
        <v>4</v>
      </c>
      <c r="H19772">
        <v>60.6</v>
      </c>
      <c r="I19772">
        <v>45.45</v>
      </c>
      <c r="J19772" t="s">
        <v>18</v>
      </c>
      <c r="K19772" t="s">
        <v>74</v>
      </c>
      <c r="L19772" t="s">
        <v>75</v>
      </c>
      <c r="M19772" t="s">
        <v>48</v>
      </c>
    </row>
    <row r="19773" spans="1:13" hidden="1" x14ac:dyDescent="0.3">
      <c r="A19773" t="s">
        <v>41884</v>
      </c>
      <c r="B19773" s="1">
        <v>42411.618750000001</v>
      </c>
      <c r="C19773" t="s">
        <v>41885</v>
      </c>
      <c r="D19773" t="s">
        <v>16</v>
      </c>
      <c r="E19773">
        <v>49</v>
      </c>
      <c r="F19773" t="s">
        <v>25</v>
      </c>
      <c r="G19773">
        <v>4</v>
      </c>
      <c r="H19773">
        <v>2400.6799999999998</v>
      </c>
      <c r="I19773">
        <v>2280.6460000000002</v>
      </c>
      <c r="J19773" t="s">
        <v>30</v>
      </c>
      <c r="K19773" t="s">
        <v>31</v>
      </c>
      <c r="L19773" t="s">
        <v>32</v>
      </c>
      <c r="M19773" t="s">
        <v>37</v>
      </c>
    </row>
    <row r="19774" spans="1:13" hidden="1" x14ac:dyDescent="0.3">
      <c r="A19774" t="s">
        <v>41886</v>
      </c>
      <c r="B19774" s="1">
        <v>42411.618750000001</v>
      </c>
      <c r="C19774" t="s">
        <v>41887</v>
      </c>
      <c r="D19774" t="s">
        <v>16</v>
      </c>
      <c r="E19774">
        <v>41</v>
      </c>
      <c r="F19774" t="s">
        <v>97</v>
      </c>
      <c r="G19774">
        <v>2</v>
      </c>
      <c r="H19774">
        <v>2100</v>
      </c>
      <c r="I19774">
        <v>1890</v>
      </c>
      <c r="J19774" t="s">
        <v>26</v>
      </c>
      <c r="K19774" t="s">
        <v>31</v>
      </c>
      <c r="L19774" t="s">
        <v>32</v>
      </c>
      <c r="M19774" t="s">
        <v>21</v>
      </c>
    </row>
    <row r="19775" spans="1:13" hidden="1" x14ac:dyDescent="0.3">
      <c r="A19775" t="s">
        <v>41888</v>
      </c>
      <c r="B19775" s="1">
        <v>42411.618750000001</v>
      </c>
      <c r="C19775" t="s">
        <v>41889</v>
      </c>
      <c r="D19775" t="s">
        <v>16</v>
      </c>
      <c r="E19775">
        <v>32</v>
      </c>
      <c r="F19775" t="s">
        <v>17</v>
      </c>
      <c r="G19775">
        <v>2</v>
      </c>
      <c r="H19775">
        <v>600.16</v>
      </c>
      <c r="I19775">
        <v>450.12</v>
      </c>
      <c r="J19775" t="s">
        <v>18</v>
      </c>
      <c r="K19775" t="s">
        <v>31</v>
      </c>
      <c r="L19775" t="s">
        <v>32</v>
      </c>
      <c r="M19775" t="s">
        <v>33</v>
      </c>
    </row>
    <row r="19776" spans="1:13" hidden="1" x14ac:dyDescent="0.3">
      <c r="A19776" t="s">
        <v>41890</v>
      </c>
      <c r="B19776" s="1">
        <v>42411.619444444441</v>
      </c>
      <c r="C19776" t="s">
        <v>41891</v>
      </c>
      <c r="D19776" t="s">
        <v>24</v>
      </c>
      <c r="E19776">
        <v>48</v>
      </c>
      <c r="F19776" t="s">
        <v>47</v>
      </c>
      <c r="G19776">
        <v>4</v>
      </c>
      <c r="H19776">
        <v>162.63999999999999</v>
      </c>
      <c r="I19776">
        <v>130.11199999999999</v>
      </c>
      <c r="J19776" t="s">
        <v>30</v>
      </c>
      <c r="K19776" t="s">
        <v>74</v>
      </c>
      <c r="L19776" t="s">
        <v>140</v>
      </c>
      <c r="M19776" t="s">
        <v>33</v>
      </c>
    </row>
    <row r="19777" spans="1:13" hidden="1" x14ac:dyDescent="0.3">
      <c r="A19777" t="s">
        <v>41892</v>
      </c>
      <c r="B19777" s="1">
        <v>42411.619444444441</v>
      </c>
      <c r="C19777" t="s">
        <v>41893</v>
      </c>
      <c r="D19777" t="s">
        <v>16</v>
      </c>
      <c r="E19777">
        <v>30</v>
      </c>
      <c r="F19777" t="s">
        <v>41</v>
      </c>
      <c r="G19777">
        <v>5</v>
      </c>
      <c r="H19777">
        <v>75.75</v>
      </c>
      <c r="I19777">
        <v>56.8125</v>
      </c>
      <c r="J19777" t="s">
        <v>18</v>
      </c>
      <c r="K19777" t="s">
        <v>74</v>
      </c>
      <c r="L19777" t="s">
        <v>140</v>
      </c>
      <c r="M19777" t="s">
        <v>27</v>
      </c>
    </row>
    <row r="19778" spans="1:13" hidden="1" x14ac:dyDescent="0.3">
      <c r="A19778" t="s">
        <v>41894</v>
      </c>
      <c r="B19778" s="1">
        <v>42411.619444444441</v>
      </c>
      <c r="C19778" t="s">
        <v>41895</v>
      </c>
      <c r="D19778" t="s">
        <v>16</v>
      </c>
      <c r="E19778">
        <v>39</v>
      </c>
      <c r="F19778" t="s">
        <v>25</v>
      </c>
      <c r="G19778">
        <v>4</v>
      </c>
      <c r="H19778">
        <v>2400.6799999999998</v>
      </c>
      <c r="I19778">
        <v>2280.6460000000002</v>
      </c>
      <c r="J19778" t="s">
        <v>18</v>
      </c>
      <c r="K19778" t="s">
        <v>74</v>
      </c>
      <c r="L19778" t="s">
        <v>75</v>
      </c>
      <c r="M19778" t="s">
        <v>48</v>
      </c>
    </row>
    <row r="19779" spans="1:13" hidden="1" x14ac:dyDescent="0.3">
      <c r="A19779" t="s">
        <v>41896</v>
      </c>
      <c r="B19779" s="1">
        <v>42411.619444444441</v>
      </c>
      <c r="C19779" t="s">
        <v>41897</v>
      </c>
      <c r="D19779" t="s">
        <v>16</v>
      </c>
      <c r="E19779">
        <v>33</v>
      </c>
      <c r="F19779" t="s">
        <v>66</v>
      </c>
      <c r="G19779">
        <v>1</v>
      </c>
      <c r="H19779">
        <v>35.840000000000003</v>
      </c>
      <c r="I19779">
        <v>25.088000000000001</v>
      </c>
      <c r="J19779" t="s">
        <v>26</v>
      </c>
      <c r="K19779" t="s">
        <v>98</v>
      </c>
      <c r="L19779" t="s">
        <v>312</v>
      </c>
      <c r="M19779" t="s">
        <v>51</v>
      </c>
    </row>
    <row r="19780" spans="1:13" hidden="1" x14ac:dyDescent="0.3">
      <c r="A19780" t="s">
        <v>41898</v>
      </c>
      <c r="B19780" s="1">
        <v>42411.620138888888</v>
      </c>
      <c r="C19780" t="s">
        <v>41899</v>
      </c>
      <c r="D19780" t="s">
        <v>16</v>
      </c>
      <c r="E19780">
        <v>41</v>
      </c>
      <c r="F19780" t="s">
        <v>47</v>
      </c>
      <c r="G19780">
        <v>2</v>
      </c>
      <c r="H19780">
        <v>81.319999999999993</v>
      </c>
      <c r="I19780">
        <v>56.923999999999999</v>
      </c>
      <c r="J19780" t="s">
        <v>26</v>
      </c>
      <c r="K19780" t="s">
        <v>98</v>
      </c>
      <c r="L19780" t="s">
        <v>312</v>
      </c>
      <c r="M19780" t="s">
        <v>63</v>
      </c>
    </row>
    <row r="19781" spans="1:13" hidden="1" x14ac:dyDescent="0.3">
      <c r="A19781" t="s">
        <v>41900</v>
      </c>
      <c r="B19781" s="1">
        <v>42411.620138888888</v>
      </c>
      <c r="C19781" t="s">
        <v>41901</v>
      </c>
      <c r="D19781" t="s">
        <v>16</v>
      </c>
      <c r="E19781">
        <v>68</v>
      </c>
      <c r="F19781" t="s">
        <v>17</v>
      </c>
      <c r="G19781">
        <v>4</v>
      </c>
      <c r="H19781">
        <v>1200.32</v>
      </c>
      <c r="I19781">
        <v>1140.3040000000001</v>
      </c>
      <c r="J19781" t="s">
        <v>30</v>
      </c>
      <c r="K19781" t="s">
        <v>98</v>
      </c>
      <c r="L19781" t="s">
        <v>171</v>
      </c>
      <c r="M19781" t="s">
        <v>63</v>
      </c>
    </row>
    <row r="19782" spans="1:13" hidden="1" x14ac:dyDescent="0.3">
      <c r="A19782" t="s">
        <v>41902</v>
      </c>
      <c r="B19782" s="1">
        <v>42411.620138888888</v>
      </c>
      <c r="C19782" t="s">
        <v>41903</v>
      </c>
      <c r="D19782" t="s">
        <v>16</v>
      </c>
      <c r="E19782">
        <v>56</v>
      </c>
      <c r="F19782" t="s">
        <v>17</v>
      </c>
      <c r="G19782">
        <v>5</v>
      </c>
      <c r="H19782">
        <v>1500.4</v>
      </c>
      <c r="I19782">
        <v>1425.38</v>
      </c>
      <c r="J19782" t="s">
        <v>30</v>
      </c>
      <c r="K19782" t="s">
        <v>74</v>
      </c>
      <c r="L19782" t="s">
        <v>140</v>
      </c>
      <c r="M19782" t="s">
        <v>21</v>
      </c>
    </row>
    <row r="19783" spans="1:13" hidden="1" x14ac:dyDescent="0.3">
      <c r="A19783" t="s">
        <v>41904</v>
      </c>
      <c r="B19783" s="1">
        <v>42411.620138888888</v>
      </c>
      <c r="C19783" t="s">
        <v>41905</v>
      </c>
      <c r="D19783" t="s">
        <v>24</v>
      </c>
      <c r="E19783">
        <v>37</v>
      </c>
      <c r="F19783" t="s">
        <v>47</v>
      </c>
      <c r="G19783">
        <v>3</v>
      </c>
      <c r="H19783">
        <v>121.98</v>
      </c>
      <c r="I19783">
        <v>91.484999999999999</v>
      </c>
      <c r="J19783" t="s">
        <v>30</v>
      </c>
      <c r="K19783" t="s">
        <v>74</v>
      </c>
      <c r="L19783" t="s">
        <v>140</v>
      </c>
      <c r="M19783" t="s">
        <v>51</v>
      </c>
    </row>
    <row r="19784" spans="1:13" hidden="1" x14ac:dyDescent="0.3">
      <c r="A19784" t="s">
        <v>41906</v>
      </c>
      <c r="B19784" s="1">
        <v>42411.620138888888</v>
      </c>
      <c r="C19784" t="s">
        <v>41907</v>
      </c>
      <c r="D19784" t="s">
        <v>24</v>
      </c>
      <c r="E19784">
        <v>48</v>
      </c>
      <c r="F19784" t="s">
        <v>66</v>
      </c>
      <c r="G19784">
        <v>5</v>
      </c>
      <c r="H19784">
        <v>179.2</v>
      </c>
      <c r="I19784">
        <v>143.36000000000001</v>
      </c>
      <c r="J19784" t="s">
        <v>30</v>
      </c>
      <c r="K19784" t="s">
        <v>19</v>
      </c>
      <c r="L19784" t="s">
        <v>234</v>
      </c>
      <c r="M19784" t="s">
        <v>37</v>
      </c>
    </row>
    <row r="19785" spans="1:13" hidden="1" x14ac:dyDescent="0.3">
      <c r="A19785" t="s">
        <v>41908</v>
      </c>
      <c r="B19785" s="1">
        <v>42411.620833333334</v>
      </c>
      <c r="C19785" t="s">
        <v>41909</v>
      </c>
      <c r="D19785" t="s">
        <v>24</v>
      </c>
      <c r="E19785">
        <v>18</v>
      </c>
      <c r="F19785" t="s">
        <v>25</v>
      </c>
      <c r="G19785">
        <v>5</v>
      </c>
      <c r="H19785">
        <v>3000.85</v>
      </c>
      <c r="I19785">
        <v>2700.7649999999999</v>
      </c>
      <c r="J19785" t="s">
        <v>30</v>
      </c>
      <c r="K19785" t="s">
        <v>19</v>
      </c>
      <c r="L19785" t="s">
        <v>234</v>
      </c>
      <c r="M19785" t="s">
        <v>27</v>
      </c>
    </row>
    <row r="19786" spans="1:13" hidden="1" x14ac:dyDescent="0.3">
      <c r="A19786" t="s">
        <v>41910</v>
      </c>
      <c r="B19786" s="1">
        <v>42411.620833333334</v>
      </c>
      <c r="C19786" t="s">
        <v>41911</v>
      </c>
      <c r="D19786" t="s">
        <v>16</v>
      </c>
      <c r="E19786">
        <v>66</v>
      </c>
      <c r="F19786" t="s">
        <v>17</v>
      </c>
      <c r="G19786">
        <v>2</v>
      </c>
      <c r="H19786">
        <v>600.16</v>
      </c>
      <c r="I19786">
        <v>450.12</v>
      </c>
      <c r="J19786" t="s">
        <v>18</v>
      </c>
      <c r="K19786" t="s">
        <v>19</v>
      </c>
      <c r="L19786" t="s">
        <v>234</v>
      </c>
      <c r="M19786" t="s">
        <v>51</v>
      </c>
    </row>
    <row r="19787" spans="1:13" hidden="1" x14ac:dyDescent="0.3">
      <c r="A19787" t="s">
        <v>41912</v>
      </c>
      <c r="B19787" s="1">
        <v>42411.620833333334</v>
      </c>
      <c r="C19787" t="s">
        <v>41913</v>
      </c>
      <c r="D19787" t="s">
        <v>24</v>
      </c>
      <c r="E19787">
        <v>30</v>
      </c>
      <c r="F19787" t="s">
        <v>59</v>
      </c>
      <c r="G19787">
        <v>3</v>
      </c>
      <c r="H19787">
        <v>15.69</v>
      </c>
      <c r="I19787">
        <v>10.983000000000001</v>
      </c>
      <c r="J19787" t="s">
        <v>18</v>
      </c>
      <c r="K19787" t="s">
        <v>98</v>
      </c>
      <c r="L19787" t="s">
        <v>156</v>
      </c>
      <c r="M19787" t="s">
        <v>33</v>
      </c>
    </row>
    <row r="19788" spans="1:13" hidden="1" x14ac:dyDescent="0.3">
      <c r="A19788" t="s">
        <v>41914</v>
      </c>
      <c r="B19788" s="1">
        <v>42411.620833333334</v>
      </c>
      <c r="C19788" t="s">
        <v>41915</v>
      </c>
      <c r="D19788" t="s">
        <v>16</v>
      </c>
      <c r="E19788">
        <v>53</v>
      </c>
      <c r="F19788" t="s">
        <v>17</v>
      </c>
      <c r="G19788">
        <v>2</v>
      </c>
      <c r="H19788">
        <v>600.16</v>
      </c>
      <c r="I19788">
        <v>450.12</v>
      </c>
      <c r="J19788" t="s">
        <v>26</v>
      </c>
      <c r="K19788" t="s">
        <v>31</v>
      </c>
      <c r="L19788" t="s">
        <v>32</v>
      </c>
      <c r="M19788" t="s">
        <v>27</v>
      </c>
    </row>
    <row r="19789" spans="1:13" hidden="1" x14ac:dyDescent="0.3">
      <c r="A19789" t="s">
        <v>41916</v>
      </c>
      <c r="B19789" s="1">
        <v>42411.621527777781</v>
      </c>
      <c r="C19789" t="s">
        <v>41917</v>
      </c>
      <c r="D19789" t="s">
        <v>24</v>
      </c>
      <c r="E19789">
        <v>41</v>
      </c>
      <c r="F19789" t="s">
        <v>17</v>
      </c>
      <c r="G19789">
        <v>2</v>
      </c>
      <c r="H19789">
        <v>600.16</v>
      </c>
      <c r="I19789">
        <v>450.12</v>
      </c>
      <c r="J19789" t="s">
        <v>30</v>
      </c>
      <c r="K19789" t="s">
        <v>74</v>
      </c>
      <c r="L19789" t="s">
        <v>75</v>
      </c>
      <c r="M19789" t="s">
        <v>21</v>
      </c>
    </row>
    <row r="19790" spans="1:13" hidden="1" x14ac:dyDescent="0.3">
      <c r="A19790" t="s">
        <v>41918</v>
      </c>
      <c r="B19790" s="1">
        <v>42411.621527777781</v>
      </c>
      <c r="C19790" t="s">
        <v>41919</v>
      </c>
      <c r="D19790" t="s">
        <v>16</v>
      </c>
      <c r="E19790">
        <v>37</v>
      </c>
      <c r="F19790" t="s">
        <v>59</v>
      </c>
      <c r="G19790">
        <v>4</v>
      </c>
      <c r="H19790">
        <v>20.92</v>
      </c>
      <c r="I19790">
        <v>15.69</v>
      </c>
      <c r="J19790" t="s">
        <v>30</v>
      </c>
      <c r="K19790" t="s">
        <v>74</v>
      </c>
      <c r="L19790" t="s">
        <v>75</v>
      </c>
      <c r="M19790" t="s">
        <v>37</v>
      </c>
    </row>
    <row r="19791" spans="1:13" hidden="1" x14ac:dyDescent="0.3">
      <c r="A19791" t="s">
        <v>41920</v>
      </c>
      <c r="B19791" s="1">
        <v>42411.621527777781</v>
      </c>
      <c r="C19791" t="s">
        <v>41921</v>
      </c>
      <c r="D19791" t="s">
        <v>24</v>
      </c>
      <c r="E19791">
        <v>46</v>
      </c>
      <c r="F19791" t="s">
        <v>47</v>
      </c>
      <c r="G19791">
        <v>2</v>
      </c>
      <c r="H19791">
        <v>81.319999999999993</v>
      </c>
      <c r="I19791">
        <v>56.923999999999999</v>
      </c>
      <c r="J19791" t="s">
        <v>30</v>
      </c>
      <c r="K19791" t="s">
        <v>98</v>
      </c>
      <c r="L19791" t="s">
        <v>171</v>
      </c>
      <c r="M19791" t="s">
        <v>48</v>
      </c>
    </row>
    <row r="19792" spans="1:13" hidden="1" x14ac:dyDescent="0.3">
      <c r="A19792" t="s">
        <v>41922</v>
      </c>
      <c r="B19792" s="1">
        <v>42411.621527777781</v>
      </c>
      <c r="C19792" t="s">
        <v>41923</v>
      </c>
      <c r="D19792" t="s">
        <v>16</v>
      </c>
      <c r="E19792">
        <v>31</v>
      </c>
      <c r="F19792" t="s">
        <v>59</v>
      </c>
      <c r="G19792">
        <v>2</v>
      </c>
      <c r="H19792">
        <v>10.46</v>
      </c>
      <c r="I19792">
        <v>7.3220000000000001</v>
      </c>
      <c r="J19792" t="s">
        <v>26</v>
      </c>
      <c r="K19792" t="s">
        <v>98</v>
      </c>
      <c r="L19792" t="s">
        <v>171</v>
      </c>
      <c r="M19792" t="s">
        <v>48</v>
      </c>
    </row>
    <row r="19793" spans="1:13" hidden="1" x14ac:dyDescent="0.3">
      <c r="A19793" t="s">
        <v>41924</v>
      </c>
      <c r="B19793" s="1">
        <v>42411.62222222222</v>
      </c>
      <c r="C19793" t="s">
        <v>41925</v>
      </c>
      <c r="D19793" t="s">
        <v>16</v>
      </c>
      <c r="E19793">
        <v>65</v>
      </c>
      <c r="F19793" t="s">
        <v>97</v>
      </c>
      <c r="G19793">
        <v>4</v>
      </c>
      <c r="H19793">
        <v>4200</v>
      </c>
      <c r="I19793">
        <v>3780</v>
      </c>
      <c r="J19793" t="s">
        <v>30</v>
      </c>
      <c r="K19793" t="s">
        <v>98</v>
      </c>
      <c r="L19793" t="s">
        <v>171</v>
      </c>
      <c r="M19793" t="s">
        <v>27</v>
      </c>
    </row>
    <row r="19794" spans="1:13" hidden="1" x14ac:dyDescent="0.3">
      <c r="A19794" t="s">
        <v>41926</v>
      </c>
      <c r="B19794" s="1">
        <v>42411.62222222222</v>
      </c>
      <c r="C19794" t="s">
        <v>41927</v>
      </c>
      <c r="D19794" t="s">
        <v>16</v>
      </c>
      <c r="E19794">
        <v>66</v>
      </c>
      <c r="F19794" t="s">
        <v>47</v>
      </c>
      <c r="G19794">
        <v>2</v>
      </c>
      <c r="H19794">
        <v>81.319999999999993</v>
      </c>
      <c r="I19794">
        <v>56.923999999999999</v>
      </c>
      <c r="J19794" t="s">
        <v>26</v>
      </c>
      <c r="K19794" t="s">
        <v>98</v>
      </c>
      <c r="L19794" t="s">
        <v>171</v>
      </c>
      <c r="M19794" t="s">
        <v>63</v>
      </c>
    </row>
    <row r="19795" spans="1:13" hidden="1" x14ac:dyDescent="0.3">
      <c r="A19795" t="s">
        <v>41928</v>
      </c>
      <c r="B19795" s="1">
        <v>42411.62222222222</v>
      </c>
      <c r="C19795" t="s">
        <v>41929</v>
      </c>
      <c r="D19795" t="s">
        <v>24</v>
      </c>
      <c r="E19795">
        <v>62</v>
      </c>
      <c r="F19795" t="s">
        <v>59</v>
      </c>
      <c r="G19795">
        <v>2</v>
      </c>
      <c r="H19795">
        <v>10.46</v>
      </c>
      <c r="I19795">
        <v>7.3220000000000001</v>
      </c>
      <c r="J19795" t="s">
        <v>18</v>
      </c>
      <c r="K19795" t="s">
        <v>98</v>
      </c>
      <c r="L19795" t="s">
        <v>171</v>
      </c>
      <c r="M19795" t="s">
        <v>48</v>
      </c>
    </row>
    <row r="19796" spans="1:13" hidden="1" x14ac:dyDescent="0.3">
      <c r="A19796" t="s">
        <v>41930</v>
      </c>
      <c r="B19796" s="1">
        <v>42411.62222222222</v>
      </c>
      <c r="C19796" t="s">
        <v>41931</v>
      </c>
      <c r="D19796" t="s">
        <v>16</v>
      </c>
      <c r="E19796">
        <v>27</v>
      </c>
      <c r="F19796" t="s">
        <v>25</v>
      </c>
      <c r="G19796">
        <v>4</v>
      </c>
      <c r="H19796">
        <v>2400.6799999999998</v>
      </c>
      <c r="I19796">
        <v>2280.6460000000002</v>
      </c>
      <c r="J19796" t="s">
        <v>18</v>
      </c>
      <c r="K19796" t="s">
        <v>31</v>
      </c>
      <c r="L19796" t="s">
        <v>32</v>
      </c>
      <c r="M19796" t="s">
        <v>21</v>
      </c>
    </row>
    <row r="19797" spans="1:13" hidden="1" x14ac:dyDescent="0.3">
      <c r="A19797" t="s">
        <v>41932</v>
      </c>
      <c r="B19797" s="1">
        <v>42411.622916666667</v>
      </c>
      <c r="C19797" t="s">
        <v>41933</v>
      </c>
      <c r="D19797" t="s">
        <v>24</v>
      </c>
      <c r="E19797">
        <v>66</v>
      </c>
      <c r="F19797" t="s">
        <v>47</v>
      </c>
      <c r="G19797">
        <v>1</v>
      </c>
      <c r="H19797">
        <v>40.659999999999997</v>
      </c>
      <c r="I19797">
        <v>28.462</v>
      </c>
      <c r="J19797" t="s">
        <v>30</v>
      </c>
      <c r="K19797" t="s">
        <v>98</v>
      </c>
      <c r="L19797" t="s">
        <v>312</v>
      </c>
      <c r="M19797" t="s">
        <v>48</v>
      </c>
    </row>
    <row r="19798" spans="1:13" hidden="1" x14ac:dyDescent="0.3">
      <c r="A19798" t="s">
        <v>41934</v>
      </c>
      <c r="B19798" s="1">
        <v>42411.622916666667</v>
      </c>
      <c r="C19798" t="s">
        <v>41935</v>
      </c>
      <c r="D19798" t="s">
        <v>24</v>
      </c>
      <c r="E19798">
        <v>25</v>
      </c>
      <c r="F19798" t="s">
        <v>47</v>
      </c>
      <c r="G19798">
        <v>4</v>
      </c>
      <c r="H19798">
        <v>162.63999999999999</v>
      </c>
      <c r="I19798">
        <v>130.11199999999999</v>
      </c>
      <c r="J19798" t="s">
        <v>18</v>
      </c>
      <c r="K19798" t="s">
        <v>98</v>
      </c>
      <c r="L19798" t="s">
        <v>312</v>
      </c>
      <c r="M19798" t="s">
        <v>48</v>
      </c>
    </row>
    <row r="19799" spans="1:13" hidden="1" x14ac:dyDescent="0.3">
      <c r="A19799" t="s">
        <v>41936</v>
      </c>
      <c r="B19799" s="1">
        <v>42411.622916666667</v>
      </c>
      <c r="C19799" t="s">
        <v>41937</v>
      </c>
      <c r="D19799" t="s">
        <v>16</v>
      </c>
      <c r="E19799">
        <v>46</v>
      </c>
      <c r="F19799" t="s">
        <v>66</v>
      </c>
      <c r="G19799">
        <v>3</v>
      </c>
      <c r="H19799">
        <v>107.52</v>
      </c>
      <c r="I19799">
        <v>80.64</v>
      </c>
      <c r="J19799" t="s">
        <v>18</v>
      </c>
      <c r="K19799" t="s">
        <v>98</v>
      </c>
      <c r="L19799" t="s">
        <v>501</v>
      </c>
      <c r="M19799" t="s">
        <v>51</v>
      </c>
    </row>
    <row r="19800" spans="1:13" hidden="1" x14ac:dyDescent="0.3">
      <c r="A19800" t="s">
        <v>41938</v>
      </c>
      <c r="B19800" s="1">
        <v>42411.622916666667</v>
      </c>
      <c r="C19800" t="s">
        <v>41939</v>
      </c>
      <c r="D19800" t="s">
        <v>16</v>
      </c>
      <c r="E19800">
        <v>21</v>
      </c>
      <c r="F19800" t="s">
        <v>97</v>
      </c>
      <c r="G19800">
        <v>2</v>
      </c>
      <c r="H19800">
        <v>2100</v>
      </c>
      <c r="I19800">
        <v>1890</v>
      </c>
      <c r="J19800" t="s">
        <v>30</v>
      </c>
      <c r="K19800" t="s">
        <v>98</v>
      </c>
      <c r="L19800" t="s">
        <v>99</v>
      </c>
      <c r="M19800" t="s">
        <v>21</v>
      </c>
    </row>
    <row r="19801" spans="1:13" hidden="1" x14ac:dyDescent="0.3">
      <c r="A19801" t="s">
        <v>41940</v>
      </c>
      <c r="B19801" s="1">
        <v>42411.622916666667</v>
      </c>
      <c r="C19801" t="s">
        <v>41941</v>
      </c>
      <c r="D19801" t="s">
        <v>24</v>
      </c>
      <c r="E19801">
        <v>33</v>
      </c>
      <c r="F19801" t="s">
        <v>17</v>
      </c>
      <c r="G19801">
        <v>4</v>
      </c>
      <c r="H19801">
        <v>1200.32</v>
      </c>
      <c r="I19801">
        <v>1140.3040000000001</v>
      </c>
      <c r="J19801" t="s">
        <v>26</v>
      </c>
      <c r="K19801" t="s">
        <v>98</v>
      </c>
      <c r="L19801" t="s">
        <v>99</v>
      </c>
      <c r="M19801" t="s">
        <v>63</v>
      </c>
    </row>
    <row r="19802" spans="1:13" hidden="1" x14ac:dyDescent="0.3">
      <c r="A19802" t="s">
        <v>41942</v>
      </c>
      <c r="B19802" s="1">
        <v>42411.623611111114</v>
      </c>
      <c r="C19802" t="s">
        <v>41943</v>
      </c>
      <c r="D19802" t="s">
        <v>16</v>
      </c>
      <c r="E19802">
        <v>57</v>
      </c>
      <c r="F19802" t="s">
        <v>17</v>
      </c>
      <c r="G19802">
        <v>1</v>
      </c>
      <c r="H19802">
        <v>300.08</v>
      </c>
      <c r="I19802">
        <v>225.06</v>
      </c>
      <c r="J19802" t="s">
        <v>30</v>
      </c>
      <c r="K19802" t="s">
        <v>98</v>
      </c>
      <c r="L19802" t="s">
        <v>312</v>
      </c>
      <c r="M19802" t="s">
        <v>33</v>
      </c>
    </row>
    <row r="19803" spans="1:13" hidden="1" x14ac:dyDescent="0.3">
      <c r="A19803" t="s">
        <v>41944</v>
      </c>
      <c r="B19803" s="1">
        <v>42411.623611111114</v>
      </c>
      <c r="C19803" t="s">
        <v>41945</v>
      </c>
      <c r="D19803" t="s">
        <v>16</v>
      </c>
      <c r="E19803">
        <v>42</v>
      </c>
      <c r="F19803" t="s">
        <v>97</v>
      </c>
      <c r="G19803">
        <v>2</v>
      </c>
      <c r="H19803">
        <v>2100</v>
      </c>
      <c r="I19803">
        <v>1890</v>
      </c>
      <c r="J19803" t="s">
        <v>26</v>
      </c>
      <c r="K19803" t="s">
        <v>31</v>
      </c>
      <c r="L19803" t="s">
        <v>289</v>
      </c>
      <c r="M19803" t="s">
        <v>48</v>
      </c>
    </row>
    <row r="19804" spans="1:13" hidden="1" x14ac:dyDescent="0.3">
      <c r="A19804" t="s">
        <v>41946</v>
      </c>
      <c r="B19804" s="1">
        <v>42411.623611111114</v>
      </c>
      <c r="C19804" t="s">
        <v>41947</v>
      </c>
      <c r="D19804" t="s">
        <v>16</v>
      </c>
      <c r="E19804">
        <v>64</v>
      </c>
      <c r="F19804" t="s">
        <v>17</v>
      </c>
      <c r="G19804">
        <v>2</v>
      </c>
      <c r="H19804">
        <v>600.16</v>
      </c>
      <c r="I19804">
        <v>450.12</v>
      </c>
      <c r="J19804" t="s">
        <v>18</v>
      </c>
      <c r="K19804" t="s">
        <v>31</v>
      </c>
      <c r="L19804" t="s">
        <v>289</v>
      </c>
      <c r="M19804" t="s">
        <v>27</v>
      </c>
    </row>
    <row r="19805" spans="1:13" hidden="1" x14ac:dyDescent="0.3">
      <c r="A19805" t="s">
        <v>41948</v>
      </c>
      <c r="B19805" s="1">
        <v>42411.623611111114</v>
      </c>
      <c r="C19805" t="s">
        <v>41949</v>
      </c>
      <c r="D19805" t="s">
        <v>16</v>
      </c>
      <c r="E19805">
        <v>25</v>
      </c>
      <c r="F19805" t="s">
        <v>17</v>
      </c>
      <c r="G19805">
        <v>1</v>
      </c>
      <c r="H19805">
        <v>300.08</v>
      </c>
      <c r="I19805">
        <v>225.06</v>
      </c>
      <c r="J19805" t="s">
        <v>18</v>
      </c>
      <c r="K19805" t="s">
        <v>74</v>
      </c>
      <c r="L19805" t="s">
        <v>75</v>
      </c>
      <c r="M19805" t="s">
        <v>27</v>
      </c>
    </row>
    <row r="19806" spans="1:13" hidden="1" x14ac:dyDescent="0.3">
      <c r="A19806" t="s">
        <v>41950</v>
      </c>
      <c r="B19806" s="1">
        <v>42411.624305555553</v>
      </c>
      <c r="C19806" t="s">
        <v>41951</v>
      </c>
      <c r="D19806" t="s">
        <v>24</v>
      </c>
      <c r="E19806">
        <v>43</v>
      </c>
      <c r="F19806" t="s">
        <v>17</v>
      </c>
      <c r="G19806">
        <v>5</v>
      </c>
      <c r="H19806">
        <v>1500.4</v>
      </c>
      <c r="I19806">
        <v>1425.38</v>
      </c>
      <c r="J19806" t="s">
        <v>18</v>
      </c>
      <c r="K19806" t="s">
        <v>19</v>
      </c>
      <c r="L19806" t="s">
        <v>217</v>
      </c>
      <c r="M19806" t="s">
        <v>51</v>
      </c>
    </row>
    <row r="19807" spans="1:13" hidden="1" x14ac:dyDescent="0.3">
      <c r="A19807" t="s">
        <v>41952</v>
      </c>
      <c r="B19807" s="1">
        <v>42411.624305555553</v>
      </c>
      <c r="C19807" t="s">
        <v>41953</v>
      </c>
      <c r="D19807" t="s">
        <v>24</v>
      </c>
      <c r="E19807">
        <v>59</v>
      </c>
      <c r="F19807" t="s">
        <v>17</v>
      </c>
      <c r="G19807">
        <v>5</v>
      </c>
      <c r="H19807">
        <v>1500.4</v>
      </c>
      <c r="I19807">
        <v>1425.38</v>
      </c>
      <c r="J19807" t="s">
        <v>26</v>
      </c>
      <c r="K19807" t="s">
        <v>31</v>
      </c>
      <c r="L19807" t="s">
        <v>32</v>
      </c>
      <c r="M19807" t="s">
        <v>48</v>
      </c>
    </row>
    <row r="19808" spans="1:13" hidden="1" x14ac:dyDescent="0.3">
      <c r="A19808" t="s">
        <v>41954</v>
      </c>
      <c r="B19808" s="1">
        <v>42411.624305555553</v>
      </c>
      <c r="C19808" t="s">
        <v>41955</v>
      </c>
      <c r="D19808" t="s">
        <v>24</v>
      </c>
      <c r="E19808">
        <v>24</v>
      </c>
      <c r="F19808" t="s">
        <v>59</v>
      </c>
      <c r="G19808">
        <v>4</v>
      </c>
      <c r="H19808">
        <v>20.92</v>
      </c>
      <c r="I19808">
        <v>15.69</v>
      </c>
      <c r="J19808" t="s">
        <v>30</v>
      </c>
      <c r="K19808" t="s">
        <v>74</v>
      </c>
      <c r="L19808" t="s">
        <v>152</v>
      </c>
      <c r="M19808" t="s">
        <v>51</v>
      </c>
    </row>
    <row r="19809" spans="1:13" hidden="1" x14ac:dyDescent="0.3">
      <c r="A19809" t="s">
        <v>41956</v>
      </c>
      <c r="B19809" s="1">
        <v>42411.624305555553</v>
      </c>
      <c r="C19809" t="s">
        <v>41957</v>
      </c>
      <c r="D19809" t="s">
        <v>16</v>
      </c>
      <c r="E19809">
        <v>65</v>
      </c>
      <c r="F19809" t="s">
        <v>59</v>
      </c>
      <c r="G19809">
        <v>4</v>
      </c>
      <c r="H19809">
        <v>20.92</v>
      </c>
      <c r="I19809">
        <v>15.69</v>
      </c>
      <c r="J19809" t="s">
        <v>30</v>
      </c>
      <c r="K19809" t="s">
        <v>74</v>
      </c>
      <c r="L19809" t="s">
        <v>152</v>
      </c>
      <c r="M19809" t="s">
        <v>21</v>
      </c>
    </row>
    <row r="19810" spans="1:13" hidden="1" x14ac:dyDescent="0.3">
      <c r="A19810" t="s">
        <v>41958</v>
      </c>
      <c r="B19810" s="1">
        <v>42411.625</v>
      </c>
      <c r="C19810" t="s">
        <v>41959</v>
      </c>
      <c r="D19810" t="s">
        <v>24</v>
      </c>
      <c r="E19810">
        <v>18</v>
      </c>
      <c r="F19810" t="s">
        <v>66</v>
      </c>
      <c r="G19810">
        <v>2</v>
      </c>
      <c r="H19810">
        <v>71.680000000000007</v>
      </c>
      <c r="I19810">
        <v>50.176000000000002</v>
      </c>
      <c r="J19810" t="s">
        <v>30</v>
      </c>
      <c r="K19810" t="s">
        <v>74</v>
      </c>
      <c r="L19810" t="s">
        <v>152</v>
      </c>
      <c r="M19810" t="s">
        <v>21</v>
      </c>
    </row>
    <row r="19811" spans="1:13" hidden="1" x14ac:dyDescent="0.3">
      <c r="A19811" t="s">
        <v>41960</v>
      </c>
      <c r="B19811" s="1">
        <v>42411.625</v>
      </c>
      <c r="C19811" t="s">
        <v>41961</v>
      </c>
      <c r="D19811" t="s">
        <v>16</v>
      </c>
      <c r="E19811">
        <v>32</v>
      </c>
      <c r="F19811" t="s">
        <v>17</v>
      </c>
      <c r="G19811">
        <v>1</v>
      </c>
      <c r="H19811">
        <v>300.08</v>
      </c>
      <c r="I19811">
        <v>225.06</v>
      </c>
      <c r="J19811" t="s">
        <v>26</v>
      </c>
      <c r="K19811" t="s">
        <v>74</v>
      </c>
      <c r="L19811" t="s">
        <v>152</v>
      </c>
      <c r="M19811" t="s">
        <v>48</v>
      </c>
    </row>
    <row r="19812" spans="1:13" hidden="1" x14ac:dyDescent="0.3">
      <c r="A19812" t="s">
        <v>41962</v>
      </c>
      <c r="B19812" s="1">
        <v>42411.625</v>
      </c>
      <c r="C19812" t="s">
        <v>41963</v>
      </c>
      <c r="D19812" t="s">
        <v>24</v>
      </c>
      <c r="E19812">
        <v>66</v>
      </c>
      <c r="F19812" t="s">
        <v>66</v>
      </c>
      <c r="G19812">
        <v>2</v>
      </c>
      <c r="H19812">
        <v>71.680000000000007</v>
      </c>
      <c r="I19812">
        <v>50.176000000000002</v>
      </c>
      <c r="J19812" t="s">
        <v>26</v>
      </c>
      <c r="K19812" t="s">
        <v>74</v>
      </c>
      <c r="L19812" t="s">
        <v>152</v>
      </c>
      <c r="M19812" t="s">
        <v>51</v>
      </c>
    </row>
    <row r="19813" spans="1:13" hidden="1" x14ac:dyDescent="0.3">
      <c r="A19813" t="s">
        <v>41964</v>
      </c>
      <c r="B19813" s="1">
        <v>42411.625</v>
      </c>
      <c r="C19813" t="s">
        <v>41965</v>
      </c>
      <c r="D19813" t="s">
        <v>24</v>
      </c>
      <c r="E19813">
        <v>27</v>
      </c>
      <c r="F19813" t="s">
        <v>66</v>
      </c>
      <c r="G19813">
        <v>5</v>
      </c>
      <c r="H19813">
        <v>179.2</v>
      </c>
      <c r="I19813">
        <v>143.36000000000001</v>
      </c>
      <c r="J19813" t="s">
        <v>30</v>
      </c>
      <c r="K19813" t="s">
        <v>74</v>
      </c>
      <c r="L19813" t="s">
        <v>75</v>
      </c>
      <c r="M19813" t="s">
        <v>27</v>
      </c>
    </row>
    <row r="19814" spans="1:13" hidden="1" x14ac:dyDescent="0.3">
      <c r="A19814" t="s">
        <v>41966</v>
      </c>
      <c r="B19814" s="1">
        <v>42411.625</v>
      </c>
      <c r="C19814" t="s">
        <v>41967</v>
      </c>
      <c r="D19814" t="s">
        <v>16</v>
      </c>
      <c r="E19814">
        <v>69</v>
      </c>
      <c r="F19814" t="s">
        <v>59</v>
      </c>
      <c r="G19814">
        <v>3</v>
      </c>
      <c r="H19814">
        <v>15.69</v>
      </c>
      <c r="I19814">
        <v>10.983000000000001</v>
      </c>
      <c r="J19814" t="s">
        <v>26</v>
      </c>
      <c r="K19814" t="s">
        <v>98</v>
      </c>
      <c r="L19814" t="s">
        <v>312</v>
      </c>
      <c r="M19814" t="s">
        <v>37</v>
      </c>
    </row>
    <row r="19815" spans="1:13" hidden="1" x14ac:dyDescent="0.3">
      <c r="A19815" t="s">
        <v>41968</v>
      </c>
      <c r="B19815" s="1">
        <v>42411.625694444447</v>
      </c>
      <c r="C19815" t="s">
        <v>41969</v>
      </c>
      <c r="D19815" t="s">
        <v>24</v>
      </c>
      <c r="E19815">
        <v>46</v>
      </c>
      <c r="F19815" t="s">
        <v>17</v>
      </c>
      <c r="G19815">
        <v>2</v>
      </c>
      <c r="H19815">
        <v>600.16</v>
      </c>
      <c r="I19815">
        <v>450.12</v>
      </c>
      <c r="J19815" t="s">
        <v>18</v>
      </c>
      <c r="K19815" t="s">
        <v>98</v>
      </c>
      <c r="L19815" t="s">
        <v>312</v>
      </c>
      <c r="M19815" t="s">
        <v>63</v>
      </c>
    </row>
    <row r="19816" spans="1:13" hidden="1" x14ac:dyDescent="0.3">
      <c r="A19816" t="s">
        <v>41970</v>
      </c>
      <c r="B19816" s="1">
        <v>42411.625694444447</v>
      </c>
      <c r="C19816" t="s">
        <v>41971</v>
      </c>
      <c r="D19816" t="s">
        <v>16</v>
      </c>
      <c r="E19816">
        <v>19</v>
      </c>
      <c r="F19816" t="s">
        <v>17</v>
      </c>
      <c r="G19816">
        <v>1</v>
      </c>
      <c r="H19816">
        <v>300.08</v>
      </c>
      <c r="I19816">
        <v>225.06</v>
      </c>
      <c r="J19816" t="s">
        <v>30</v>
      </c>
      <c r="K19816" t="s">
        <v>98</v>
      </c>
      <c r="L19816" t="s">
        <v>312</v>
      </c>
      <c r="M19816" t="s">
        <v>33</v>
      </c>
    </row>
    <row r="19817" spans="1:13" hidden="1" x14ac:dyDescent="0.3">
      <c r="A19817" t="s">
        <v>41972</v>
      </c>
      <c r="B19817" s="1">
        <v>42411.625694444447</v>
      </c>
      <c r="C19817" t="s">
        <v>41973</v>
      </c>
      <c r="D19817" t="s">
        <v>16</v>
      </c>
      <c r="E19817">
        <v>49</v>
      </c>
      <c r="F19817" t="s">
        <v>17</v>
      </c>
      <c r="G19817">
        <v>1</v>
      </c>
      <c r="H19817">
        <v>300.08</v>
      </c>
      <c r="I19817">
        <v>225.06</v>
      </c>
      <c r="J19817" t="s">
        <v>18</v>
      </c>
      <c r="K19817" t="s">
        <v>98</v>
      </c>
      <c r="L19817" t="s">
        <v>312</v>
      </c>
      <c r="M19817" t="s">
        <v>27</v>
      </c>
    </row>
    <row r="19818" spans="1:13" hidden="1" x14ac:dyDescent="0.3">
      <c r="A19818" t="s">
        <v>41974</v>
      </c>
      <c r="B19818" s="1">
        <v>42411.625694444447</v>
      </c>
      <c r="C19818" t="s">
        <v>41975</v>
      </c>
      <c r="D19818" t="s">
        <v>16</v>
      </c>
      <c r="E19818">
        <v>30</v>
      </c>
      <c r="F19818" t="s">
        <v>17</v>
      </c>
      <c r="G19818">
        <v>5</v>
      </c>
      <c r="H19818">
        <v>1500.4</v>
      </c>
      <c r="I19818">
        <v>1425.38</v>
      </c>
      <c r="J19818" t="s">
        <v>30</v>
      </c>
      <c r="K19818" t="s">
        <v>98</v>
      </c>
      <c r="L19818" t="s">
        <v>312</v>
      </c>
      <c r="M19818" t="s">
        <v>63</v>
      </c>
    </row>
    <row r="19819" spans="1:13" hidden="1" x14ac:dyDescent="0.3">
      <c r="A19819" t="s">
        <v>41976</v>
      </c>
      <c r="B19819" s="1">
        <v>42411.626388888886</v>
      </c>
      <c r="C19819" t="s">
        <v>41977</v>
      </c>
      <c r="D19819" t="s">
        <v>24</v>
      </c>
      <c r="E19819">
        <v>60</v>
      </c>
      <c r="F19819" t="s">
        <v>47</v>
      </c>
      <c r="G19819">
        <v>1</v>
      </c>
      <c r="H19819">
        <v>40.659999999999997</v>
      </c>
      <c r="I19819">
        <v>28.462</v>
      </c>
      <c r="J19819" t="s">
        <v>18</v>
      </c>
      <c r="K19819" t="s">
        <v>31</v>
      </c>
      <c r="L19819" t="s">
        <v>32</v>
      </c>
      <c r="M19819" t="s">
        <v>37</v>
      </c>
    </row>
    <row r="19820" spans="1:13" hidden="1" x14ac:dyDescent="0.3">
      <c r="A19820" t="s">
        <v>41978</v>
      </c>
      <c r="B19820" s="1">
        <v>42411.626388888886</v>
      </c>
      <c r="C19820" t="s">
        <v>41979</v>
      </c>
      <c r="D19820" t="s">
        <v>16</v>
      </c>
      <c r="E19820">
        <v>57</v>
      </c>
      <c r="F19820" t="s">
        <v>17</v>
      </c>
      <c r="G19820">
        <v>3</v>
      </c>
      <c r="H19820">
        <v>900.24</v>
      </c>
      <c r="I19820">
        <v>675.18</v>
      </c>
      <c r="J19820" t="s">
        <v>18</v>
      </c>
      <c r="K19820" t="s">
        <v>31</v>
      </c>
      <c r="L19820" t="s">
        <v>32</v>
      </c>
      <c r="M19820" t="s">
        <v>48</v>
      </c>
    </row>
    <row r="19821" spans="1:13" hidden="1" x14ac:dyDescent="0.3">
      <c r="A19821" t="s">
        <v>41980</v>
      </c>
      <c r="B19821" s="1">
        <v>42411.626388888886</v>
      </c>
      <c r="C19821" t="s">
        <v>41981</v>
      </c>
      <c r="D19821" t="s">
        <v>16</v>
      </c>
      <c r="E19821">
        <v>40</v>
      </c>
      <c r="F19821" t="s">
        <v>47</v>
      </c>
      <c r="G19821">
        <v>5</v>
      </c>
      <c r="H19821">
        <v>203.3</v>
      </c>
      <c r="I19821">
        <v>162.63999999999999</v>
      </c>
      <c r="J19821" t="s">
        <v>30</v>
      </c>
      <c r="K19821" t="s">
        <v>98</v>
      </c>
      <c r="L19821" t="s">
        <v>312</v>
      </c>
      <c r="M19821" t="s">
        <v>48</v>
      </c>
    </row>
    <row r="19822" spans="1:13" hidden="1" x14ac:dyDescent="0.3">
      <c r="A19822" t="s">
        <v>41982</v>
      </c>
      <c r="B19822" s="1">
        <v>42411.626388888886</v>
      </c>
      <c r="C19822" t="s">
        <v>41983</v>
      </c>
      <c r="D19822" t="s">
        <v>16</v>
      </c>
      <c r="E19822">
        <v>54</v>
      </c>
      <c r="F19822" t="s">
        <v>17</v>
      </c>
      <c r="G19822">
        <v>3</v>
      </c>
      <c r="H19822">
        <v>900.24</v>
      </c>
      <c r="I19822">
        <v>675.18</v>
      </c>
      <c r="J19822" t="s">
        <v>18</v>
      </c>
      <c r="K19822" t="s">
        <v>98</v>
      </c>
      <c r="L19822" t="s">
        <v>312</v>
      </c>
      <c r="M19822" t="s">
        <v>48</v>
      </c>
    </row>
    <row r="19823" spans="1:13" hidden="1" x14ac:dyDescent="0.3">
      <c r="A19823" t="s">
        <v>41984</v>
      </c>
      <c r="B19823" s="1">
        <v>42411.627083333333</v>
      </c>
      <c r="C19823" t="s">
        <v>41985</v>
      </c>
      <c r="D19823" t="s">
        <v>24</v>
      </c>
      <c r="E19823">
        <v>66</v>
      </c>
      <c r="F19823" t="s">
        <v>17</v>
      </c>
      <c r="G19823">
        <v>1</v>
      </c>
      <c r="H19823">
        <v>300.08</v>
      </c>
      <c r="I19823">
        <v>225.06</v>
      </c>
      <c r="J19823" t="s">
        <v>30</v>
      </c>
      <c r="K19823" t="s">
        <v>98</v>
      </c>
      <c r="L19823" t="s">
        <v>312</v>
      </c>
      <c r="M19823" t="s">
        <v>48</v>
      </c>
    </row>
    <row r="19824" spans="1:13" hidden="1" x14ac:dyDescent="0.3">
      <c r="A19824" t="s">
        <v>41986</v>
      </c>
      <c r="B19824" s="1">
        <v>42411.627083333333</v>
      </c>
      <c r="C19824" t="s">
        <v>41987</v>
      </c>
      <c r="D19824" t="s">
        <v>16</v>
      </c>
      <c r="E19824">
        <v>18</v>
      </c>
      <c r="F19824" t="s">
        <v>59</v>
      </c>
      <c r="G19824">
        <v>5</v>
      </c>
      <c r="H19824">
        <v>26.15</v>
      </c>
      <c r="I19824">
        <v>19.612500000000001</v>
      </c>
      <c r="J19824" t="s">
        <v>30</v>
      </c>
      <c r="K19824" t="s">
        <v>98</v>
      </c>
      <c r="L19824" t="s">
        <v>312</v>
      </c>
      <c r="M19824" t="s">
        <v>21</v>
      </c>
    </row>
    <row r="19825" spans="1:13" hidden="1" x14ac:dyDescent="0.3">
      <c r="A19825" t="s">
        <v>41988</v>
      </c>
      <c r="B19825" s="1">
        <v>42411.627083333333</v>
      </c>
      <c r="C19825" t="s">
        <v>41989</v>
      </c>
      <c r="D19825" t="s">
        <v>16</v>
      </c>
      <c r="E19825">
        <v>20</v>
      </c>
      <c r="F19825" t="s">
        <v>41</v>
      </c>
      <c r="G19825">
        <v>3</v>
      </c>
      <c r="H19825">
        <v>45.45</v>
      </c>
      <c r="I19825">
        <v>31.815000000000001</v>
      </c>
      <c r="J19825" t="s">
        <v>26</v>
      </c>
      <c r="K19825" t="s">
        <v>98</v>
      </c>
      <c r="L19825" t="s">
        <v>312</v>
      </c>
      <c r="M19825" t="s">
        <v>21</v>
      </c>
    </row>
    <row r="19826" spans="1:13" hidden="1" x14ac:dyDescent="0.3">
      <c r="A19826" t="s">
        <v>41990</v>
      </c>
      <c r="B19826" s="1">
        <v>42411.627083333333</v>
      </c>
      <c r="C19826" t="s">
        <v>41991</v>
      </c>
      <c r="D19826" t="s">
        <v>16</v>
      </c>
      <c r="E19826">
        <v>69</v>
      </c>
      <c r="F19826" t="s">
        <v>59</v>
      </c>
      <c r="G19826">
        <v>5</v>
      </c>
      <c r="H19826">
        <v>26.15</v>
      </c>
      <c r="I19826">
        <v>19.612500000000001</v>
      </c>
      <c r="J19826" t="s">
        <v>18</v>
      </c>
      <c r="K19826" t="s">
        <v>98</v>
      </c>
      <c r="L19826" t="s">
        <v>312</v>
      </c>
      <c r="M19826" t="s">
        <v>21</v>
      </c>
    </row>
    <row r="19827" spans="1:13" hidden="1" x14ac:dyDescent="0.3">
      <c r="A19827" t="s">
        <v>41992</v>
      </c>
      <c r="B19827" s="1">
        <v>42411.62777777778</v>
      </c>
      <c r="C19827" t="s">
        <v>41993</v>
      </c>
      <c r="D19827" t="s">
        <v>24</v>
      </c>
      <c r="E19827">
        <v>43</v>
      </c>
      <c r="F19827" t="s">
        <v>41</v>
      </c>
      <c r="G19827">
        <v>3</v>
      </c>
      <c r="H19827">
        <v>45.45</v>
      </c>
      <c r="I19827">
        <v>31.815000000000001</v>
      </c>
      <c r="J19827" t="s">
        <v>30</v>
      </c>
      <c r="K19827" t="s">
        <v>74</v>
      </c>
      <c r="L19827" t="s">
        <v>152</v>
      </c>
      <c r="M19827" t="s">
        <v>63</v>
      </c>
    </row>
    <row r="19828" spans="1:13" hidden="1" x14ac:dyDescent="0.3">
      <c r="A19828" t="s">
        <v>41994</v>
      </c>
      <c r="B19828" s="1">
        <v>42411.62777777778</v>
      </c>
      <c r="C19828" t="s">
        <v>41995</v>
      </c>
      <c r="D19828" t="s">
        <v>24</v>
      </c>
      <c r="E19828">
        <v>20</v>
      </c>
      <c r="F19828" t="s">
        <v>25</v>
      </c>
      <c r="G19828">
        <v>5</v>
      </c>
      <c r="H19828">
        <v>3000.85</v>
      </c>
      <c r="I19828">
        <v>2700.7649999999999</v>
      </c>
      <c r="J19828" t="s">
        <v>18</v>
      </c>
      <c r="K19828" t="s">
        <v>74</v>
      </c>
      <c r="L19828" t="s">
        <v>152</v>
      </c>
      <c r="M19828" t="s">
        <v>51</v>
      </c>
    </row>
    <row r="19829" spans="1:13" hidden="1" x14ac:dyDescent="0.3">
      <c r="A19829" t="s">
        <v>41996</v>
      </c>
      <c r="B19829" s="1">
        <v>42411.62777777778</v>
      </c>
      <c r="C19829" t="s">
        <v>41997</v>
      </c>
      <c r="D19829" t="s">
        <v>16</v>
      </c>
      <c r="E19829">
        <v>52</v>
      </c>
      <c r="F19829" t="s">
        <v>66</v>
      </c>
      <c r="G19829">
        <v>3</v>
      </c>
      <c r="H19829">
        <v>107.52</v>
      </c>
      <c r="I19829">
        <v>80.64</v>
      </c>
      <c r="J19829" t="s">
        <v>30</v>
      </c>
      <c r="K19829" t="s">
        <v>74</v>
      </c>
      <c r="L19829" t="s">
        <v>152</v>
      </c>
      <c r="M19829" t="s">
        <v>51</v>
      </c>
    </row>
    <row r="19830" spans="1:13" hidden="1" x14ac:dyDescent="0.3">
      <c r="A19830" t="s">
        <v>41998</v>
      </c>
      <c r="B19830" s="1">
        <v>42411.62777777778</v>
      </c>
      <c r="C19830" t="s">
        <v>41999</v>
      </c>
      <c r="D19830" t="s">
        <v>16</v>
      </c>
      <c r="E19830">
        <v>41</v>
      </c>
      <c r="F19830" t="s">
        <v>203</v>
      </c>
      <c r="G19830">
        <v>3</v>
      </c>
      <c r="H19830">
        <v>35.19</v>
      </c>
      <c r="I19830">
        <v>24.632999999999999</v>
      </c>
      <c r="J19830" t="s">
        <v>18</v>
      </c>
      <c r="K19830" t="s">
        <v>19</v>
      </c>
      <c r="L19830" t="s">
        <v>217</v>
      </c>
      <c r="M19830" t="s">
        <v>33</v>
      </c>
    </row>
    <row r="19831" spans="1:13" hidden="1" x14ac:dyDescent="0.3">
      <c r="A19831" t="s">
        <v>42000</v>
      </c>
      <c r="B19831" s="1">
        <v>42411.62777777778</v>
      </c>
      <c r="C19831" t="s">
        <v>42001</v>
      </c>
      <c r="D19831" t="s">
        <v>16</v>
      </c>
      <c r="E19831">
        <v>23</v>
      </c>
      <c r="F19831" t="s">
        <v>17</v>
      </c>
      <c r="G19831">
        <v>4</v>
      </c>
      <c r="H19831">
        <v>1200.32</v>
      </c>
      <c r="I19831">
        <v>1140.3040000000001</v>
      </c>
      <c r="J19831" t="s">
        <v>26</v>
      </c>
      <c r="K19831" t="s">
        <v>19</v>
      </c>
      <c r="L19831" t="s">
        <v>217</v>
      </c>
      <c r="M19831" t="s">
        <v>63</v>
      </c>
    </row>
    <row r="19832" spans="1:13" hidden="1" x14ac:dyDescent="0.3">
      <c r="A19832" t="s">
        <v>42002</v>
      </c>
      <c r="B19832" s="1">
        <v>42411.628472222219</v>
      </c>
      <c r="C19832" t="s">
        <v>42003</v>
      </c>
      <c r="D19832" t="s">
        <v>24</v>
      </c>
      <c r="E19832">
        <v>48</v>
      </c>
      <c r="F19832" t="s">
        <v>17</v>
      </c>
      <c r="G19832">
        <v>5</v>
      </c>
      <c r="H19832">
        <v>1500.4</v>
      </c>
      <c r="I19832">
        <v>1425.38</v>
      </c>
      <c r="J19832" t="s">
        <v>30</v>
      </c>
      <c r="K19832" t="s">
        <v>19</v>
      </c>
      <c r="L19832" t="s">
        <v>67</v>
      </c>
      <c r="M19832" t="s">
        <v>37</v>
      </c>
    </row>
    <row r="19833" spans="1:13" hidden="1" x14ac:dyDescent="0.3">
      <c r="A19833" t="s">
        <v>42004</v>
      </c>
      <c r="B19833" s="1">
        <v>42411.628472222219</v>
      </c>
      <c r="C19833" t="s">
        <v>42005</v>
      </c>
      <c r="D19833" t="s">
        <v>24</v>
      </c>
      <c r="E19833">
        <v>42</v>
      </c>
      <c r="F19833" t="s">
        <v>59</v>
      </c>
      <c r="G19833">
        <v>2</v>
      </c>
      <c r="H19833">
        <v>10.46</v>
      </c>
      <c r="I19833">
        <v>7.3220000000000001</v>
      </c>
      <c r="J19833" t="s">
        <v>18</v>
      </c>
      <c r="K19833" t="s">
        <v>19</v>
      </c>
      <c r="L19833" t="s">
        <v>36</v>
      </c>
      <c r="M19833" t="s">
        <v>33</v>
      </c>
    </row>
    <row r="19834" spans="1:13" hidden="1" x14ac:dyDescent="0.3">
      <c r="A19834" t="s">
        <v>42006</v>
      </c>
      <c r="B19834" s="1">
        <v>42411.628472222219</v>
      </c>
      <c r="C19834" t="s">
        <v>42007</v>
      </c>
      <c r="D19834" t="s">
        <v>24</v>
      </c>
      <c r="E19834">
        <v>69</v>
      </c>
      <c r="F19834" t="s">
        <v>17</v>
      </c>
      <c r="G19834">
        <v>2</v>
      </c>
      <c r="H19834">
        <v>600.16</v>
      </c>
      <c r="I19834">
        <v>450.12</v>
      </c>
      <c r="J19834" t="s">
        <v>30</v>
      </c>
      <c r="K19834" t="s">
        <v>19</v>
      </c>
      <c r="L19834" t="s">
        <v>36</v>
      </c>
      <c r="M19834" t="s">
        <v>51</v>
      </c>
    </row>
    <row r="19835" spans="1:13" hidden="1" x14ac:dyDescent="0.3">
      <c r="A19835" t="s">
        <v>42008</v>
      </c>
      <c r="B19835" s="1">
        <v>42411.628472222219</v>
      </c>
      <c r="C19835" t="s">
        <v>42009</v>
      </c>
      <c r="D19835" t="s">
        <v>16</v>
      </c>
      <c r="E19835">
        <v>61</v>
      </c>
      <c r="F19835" t="s">
        <v>66</v>
      </c>
      <c r="G19835">
        <v>1</v>
      </c>
      <c r="H19835">
        <v>35.840000000000003</v>
      </c>
      <c r="I19835">
        <v>25.088000000000001</v>
      </c>
      <c r="J19835" t="s">
        <v>18</v>
      </c>
      <c r="K19835" t="s">
        <v>19</v>
      </c>
      <c r="L19835" t="s">
        <v>36</v>
      </c>
      <c r="M19835" t="s">
        <v>37</v>
      </c>
    </row>
    <row r="19836" spans="1:13" hidden="1" x14ac:dyDescent="0.3">
      <c r="A19836" t="s">
        <v>42010</v>
      </c>
      <c r="B19836" s="1">
        <v>42411.629166666666</v>
      </c>
      <c r="C19836" t="s">
        <v>42011</v>
      </c>
      <c r="D19836" t="s">
        <v>16</v>
      </c>
      <c r="E19836">
        <v>26</v>
      </c>
      <c r="F19836" t="s">
        <v>17</v>
      </c>
      <c r="G19836">
        <v>5</v>
      </c>
      <c r="H19836">
        <v>1500.4</v>
      </c>
      <c r="I19836">
        <v>1425.38</v>
      </c>
      <c r="J19836" t="s">
        <v>18</v>
      </c>
      <c r="K19836" t="s">
        <v>19</v>
      </c>
      <c r="L19836" t="s">
        <v>36</v>
      </c>
      <c r="M19836" t="s">
        <v>27</v>
      </c>
    </row>
    <row r="19837" spans="1:13" hidden="1" x14ac:dyDescent="0.3">
      <c r="A19837" t="s">
        <v>42012</v>
      </c>
      <c r="B19837" s="1">
        <v>42411.629166666666</v>
      </c>
      <c r="C19837" t="s">
        <v>42013</v>
      </c>
      <c r="D19837" t="s">
        <v>16</v>
      </c>
      <c r="E19837">
        <v>22</v>
      </c>
      <c r="F19837" t="s">
        <v>17</v>
      </c>
      <c r="G19837">
        <v>1</v>
      </c>
      <c r="H19837">
        <v>300.08</v>
      </c>
      <c r="I19837">
        <v>225.06</v>
      </c>
      <c r="J19837" t="s">
        <v>26</v>
      </c>
      <c r="K19837" t="s">
        <v>19</v>
      </c>
      <c r="L19837" t="s">
        <v>36</v>
      </c>
      <c r="M19837" t="s">
        <v>21</v>
      </c>
    </row>
    <row r="19838" spans="1:13" hidden="1" x14ac:dyDescent="0.3">
      <c r="A19838" t="s">
        <v>42014</v>
      </c>
      <c r="B19838" s="1">
        <v>42411.629166666666</v>
      </c>
      <c r="C19838" t="s">
        <v>42015</v>
      </c>
      <c r="D19838" t="s">
        <v>24</v>
      </c>
      <c r="E19838">
        <v>55</v>
      </c>
      <c r="F19838" t="s">
        <v>59</v>
      </c>
      <c r="G19838">
        <v>5</v>
      </c>
      <c r="H19838">
        <v>26.15</v>
      </c>
      <c r="I19838">
        <v>19.612500000000001</v>
      </c>
      <c r="J19838" t="s">
        <v>30</v>
      </c>
      <c r="K19838" t="s">
        <v>31</v>
      </c>
      <c r="L19838" t="s">
        <v>32</v>
      </c>
      <c r="M19838" t="s">
        <v>48</v>
      </c>
    </row>
    <row r="19839" spans="1:13" hidden="1" x14ac:dyDescent="0.3">
      <c r="A19839" t="s">
        <v>42016</v>
      </c>
      <c r="B19839" s="1">
        <v>42411.629166666666</v>
      </c>
      <c r="C19839" t="s">
        <v>42017</v>
      </c>
      <c r="D19839" t="s">
        <v>16</v>
      </c>
      <c r="E19839">
        <v>58</v>
      </c>
      <c r="F19839" t="s">
        <v>25</v>
      </c>
      <c r="G19839">
        <v>2</v>
      </c>
      <c r="H19839">
        <v>1200.3399999999999</v>
      </c>
      <c r="I19839">
        <v>1080.306</v>
      </c>
      <c r="J19839" t="s">
        <v>30</v>
      </c>
      <c r="K19839" t="s">
        <v>74</v>
      </c>
      <c r="L19839" t="s">
        <v>140</v>
      </c>
      <c r="M19839" t="s">
        <v>63</v>
      </c>
    </row>
    <row r="19840" spans="1:13" hidden="1" x14ac:dyDescent="0.3">
      <c r="A19840" t="s">
        <v>42018</v>
      </c>
      <c r="B19840" s="1">
        <v>42411.629861111112</v>
      </c>
      <c r="C19840" t="s">
        <v>42019</v>
      </c>
      <c r="D19840" t="s">
        <v>16</v>
      </c>
      <c r="E19840">
        <v>48</v>
      </c>
      <c r="F19840" t="s">
        <v>59</v>
      </c>
      <c r="G19840">
        <v>4</v>
      </c>
      <c r="H19840">
        <v>20.92</v>
      </c>
      <c r="I19840">
        <v>15.69</v>
      </c>
      <c r="J19840" t="s">
        <v>30</v>
      </c>
      <c r="K19840" t="s">
        <v>74</v>
      </c>
      <c r="L19840" t="s">
        <v>140</v>
      </c>
      <c r="M19840" t="s">
        <v>51</v>
      </c>
    </row>
    <row r="19841" spans="1:13" hidden="1" x14ac:dyDescent="0.3">
      <c r="A19841" t="s">
        <v>42020</v>
      </c>
      <c r="B19841" s="1">
        <v>42411.629861111112</v>
      </c>
      <c r="C19841" t="s">
        <v>42021</v>
      </c>
      <c r="D19841" t="s">
        <v>24</v>
      </c>
      <c r="E19841">
        <v>61</v>
      </c>
      <c r="F19841" t="s">
        <v>66</v>
      </c>
      <c r="G19841">
        <v>5</v>
      </c>
      <c r="H19841">
        <v>179.2</v>
      </c>
      <c r="I19841">
        <v>143.36000000000001</v>
      </c>
      <c r="J19841" t="s">
        <v>18</v>
      </c>
      <c r="K19841" t="s">
        <v>74</v>
      </c>
      <c r="L19841" t="s">
        <v>140</v>
      </c>
      <c r="M19841" t="s">
        <v>51</v>
      </c>
    </row>
    <row r="19842" spans="1:13" hidden="1" x14ac:dyDescent="0.3">
      <c r="A19842" t="s">
        <v>42022</v>
      </c>
      <c r="B19842" s="1">
        <v>42411.629861111112</v>
      </c>
      <c r="C19842" t="s">
        <v>42023</v>
      </c>
      <c r="D19842" t="s">
        <v>16</v>
      </c>
      <c r="E19842">
        <v>25</v>
      </c>
      <c r="F19842" t="s">
        <v>17</v>
      </c>
      <c r="G19842">
        <v>2</v>
      </c>
      <c r="H19842">
        <v>600.16</v>
      </c>
      <c r="I19842">
        <v>450.12</v>
      </c>
      <c r="J19842" t="s">
        <v>18</v>
      </c>
      <c r="K19842" t="s">
        <v>74</v>
      </c>
      <c r="L19842" t="s">
        <v>140</v>
      </c>
      <c r="M19842" t="s">
        <v>51</v>
      </c>
    </row>
    <row r="19843" spans="1:13" hidden="1" x14ac:dyDescent="0.3">
      <c r="A19843" t="s">
        <v>42024</v>
      </c>
      <c r="B19843" s="1">
        <v>42411.629861111112</v>
      </c>
      <c r="C19843" t="s">
        <v>42025</v>
      </c>
      <c r="D19843" t="s">
        <v>16</v>
      </c>
      <c r="E19843">
        <v>18</v>
      </c>
      <c r="F19843" t="s">
        <v>59</v>
      </c>
      <c r="G19843">
        <v>3</v>
      </c>
      <c r="H19843">
        <v>15.69</v>
      </c>
      <c r="I19843">
        <v>10.983000000000001</v>
      </c>
      <c r="J19843" t="s">
        <v>26</v>
      </c>
      <c r="K19843" t="s">
        <v>74</v>
      </c>
      <c r="L19843" t="s">
        <v>140</v>
      </c>
      <c r="M19843" t="s">
        <v>48</v>
      </c>
    </row>
    <row r="19844" spans="1:13" hidden="1" x14ac:dyDescent="0.3">
      <c r="A19844" t="s">
        <v>42026</v>
      </c>
      <c r="B19844" s="1">
        <v>42411.629861111112</v>
      </c>
      <c r="C19844" t="s">
        <v>42027</v>
      </c>
      <c r="D19844" t="s">
        <v>16</v>
      </c>
      <c r="E19844">
        <v>18</v>
      </c>
      <c r="F19844" t="s">
        <v>17</v>
      </c>
      <c r="G19844">
        <v>1</v>
      </c>
      <c r="H19844">
        <v>300.08</v>
      </c>
      <c r="I19844">
        <v>225.06</v>
      </c>
      <c r="J19844" t="s">
        <v>18</v>
      </c>
      <c r="K19844" t="s">
        <v>74</v>
      </c>
      <c r="L19844" t="s">
        <v>140</v>
      </c>
      <c r="M19844" t="s">
        <v>51</v>
      </c>
    </row>
    <row r="19845" spans="1:13" hidden="1" x14ac:dyDescent="0.3">
      <c r="A19845" t="s">
        <v>42028</v>
      </c>
      <c r="B19845" s="1">
        <v>42411.630555555559</v>
      </c>
      <c r="C19845" t="s">
        <v>42029</v>
      </c>
      <c r="D19845" t="s">
        <v>16</v>
      </c>
      <c r="E19845">
        <v>41</v>
      </c>
      <c r="F19845" t="s">
        <v>17</v>
      </c>
      <c r="G19845">
        <v>2</v>
      </c>
      <c r="H19845">
        <v>600.16</v>
      </c>
      <c r="I19845">
        <v>450.12</v>
      </c>
      <c r="J19845" t="s">
        <v>26</v>
      </c>
      <c r="K19845" t="s">
        <v>74</v>
      </c>
      <c r="L19845" t="s">
        <v>140</v>
      </c>
      <c r="M19845" t="s">
        <v>21</v>
      </c>
    </row>
    <row r="19846" spans="1:13" hidden="1" x14ac:dyDescent="0.3">
      <c r="A19846" t="s">
        <v>42030</v>
      </c>
      <c r="B19846" s="1">
        <v>42411.630555555559</v>
      </c>
      <c r="C19846" t="s">
        <v>42031</v>
      </c>
      <c r="D19846" t="s">
        <v>16</v>
      </c>
      <c r="E19846">
        <v>46</v>
      </c>
      <c r="F19846" t="s">
        <v>47</v>
      </c>
      <c r="G19846">
        <v>5</v>
      </c>
      <c r="H19846">
        <v>203.3</v>
      </c>
      <c r="I19846">
        <v>162.63999999999999</v>
      </c>
      <c r="J19846" t="s">
        <v>26</v>
      </c>
      <c r="K19846" t="s">
        <v>74</v>
      </c>
      <c r="L19846" t="s">
        <v>80</v>
      </c>
      <c r="M19846" t="s">
        <v>27</v>
      </c>
    </row>
    <row r="19847" spans="1:13" hidden="1" x14ac:dyDescent="0.3">
      <c r="A19847" t="s">
        <v>42032</v>
      </c>
      <c r="B19847" s="1">
        <v>42411.630555555559</v>
      </c>
      <c r="C19847" t="s">
        <v>42033</v>
      </c>
      <c r="D19847" t="s">
        <v>16</v>
      </c>
      <c r="E19847">
        <v>69</v>
      </c>
      <c r="F19847" t="s">
        <v>59</v>
      </c>
      <c r="G19847">
        <v>3</v>
      </c>
      <c r="H19847">
        <v>15.69</v>
      </c>
      <c r="I19847">
        <v>10.983000000000001</v>
      </c>
      <c r="J19847" t="s">
        <v>18</v>
      </c>
      <c r="K19847" t="s">
        <v>74</v>
      </c>
      <c r="L19847" t="s">
        <v>80</v>
      </c>
      <c r="M19847" t="s">
        <v>37</v>
      </c>
    </row>
    <row r="19848" spans="1:13" hidden="1" x14ac:dyDescent="0.3">
      <c r="A19848" t="s">
        <v>42034</v>
      </c>
      <c r="B19848" s="1">
        <v>42411.630555555559</v>
      </c>
      <c r="C19848" t="s">
        <v>42035</v>
      </c>
      <c r="D19848" t="s">
        <v>16</v>
      </c>
      <c r="E19848">
        <v>61</v>
      </c>
      <c r="F19848" t="s">
        <v>17</v>
      </c>
      <c r="G19848">
        <v>1</v>
      </c>
      <c r="H19848">
        <v>300.08</v>
      </c>
      <c r="I19848">
        <v>225.06</v>
      </c>
      <c r="J19848" t="s">
        <v>18</v>
      </c>
      <c r="K19848" t="s">
        <v>74</v>
      </c>
      <c r="L19848" t="s">
        <v>80</v>
      </c>
      <c r="M19848" t="s">
        <v>33</v>
      </c>
    </row>
    <row r="19849" spans="1:13" hidden="1" x14ac:dyDescent="0.3">
      <c r="A19849" t="s">
        <v>42036</v>
      </c>
      <c r="B19849" s="1">
        <v>42411.631249999999</v>
      </c>
      <c r="C19849" t="s">
        <v>42037</v>
      </c>
      <c r="D19849" t="s">
        <v>24</v>
      </c>
      <c r="E19849">
        <v>32</v>
      </c>
      <c r="F19849" t="s">
        <v>47</v>
      </c>
      <c r="G19849">
        <v>3</v>
      </c>
      <c r="H19849">
        <v>121.98</v>
      </c>
      <c r="I19849">
        <v>91.484999999999999</v>
      </c>
      <c r="J19849" t="s">
        <v>18</v>
      </c>
      <c r="K19849" t="s">
        <v>74</v>
      </c>
      <c r="L19849" t="s">
        <v>80</v>
      </c>
      <c r="M19849" t="s">
        <v>51</v>
      </c>
    </row>
    <row r="19850" spans="1:13" hidden="1" x14ac:dyDescent="0.3">
      <c r="A19850" t="s">
        <v>42038</v>
      </c>
      <c r="B19850" s="1">
        <v>42411.631249999999</v>
      </c>
      <c r="C19850" t="s">
        <v>42039</v>
      </c>
      <c r="D19850" t="s">
        <v>24</v>
      </c>
      <c r="E19850">
        <v>33</v>
      </c>
      <c r="F19850" t="s">
        <v>59</v>
      </c>
      <c r="G19850">
        <v>5</v>
      </c>
      <c r="H19850">
        <v>26.15</v>
      </c>
      <c r="I19850">
        <v>19.612500000000001</v>
      </c>
      <c r="J19850" t="s">
        <v>18</v>
      </c>
      <c r="K19850" t="s">
        <v>74</v>
      </c>
      <c r="L19850" t="s">
        <v>80</v>
      </c>
      <c r="M19850" t="s">
        <v>48</v>
      </c>
    </row>
    <row r="19851" spans="1:13" hidden="1" x14ac:dyDescent="0.3">
      <c r="A19851" t="s">
        <v>42040</v>
      </c>
      <c r="B19851" s="1">
        <v>42411.631249999999</v>
      </c>
      <c r="C19851" t="s">
        <v>42041</v>
      </c>
      <c r="D19851" t="s">
        <v>24</v>
      </c>
      <c r="E19851">
        <v>63</v>
      </c>
      <c r="F19851" t="s">
        <v>17</v>
      </c>
      <c r="G19851">
        <v>1</v>
      </c>
      <c r="H19851">
        <v>300.08</v>
      </c>
      <c r="I19851">
        <v>225.06</v>
      </c>
      <c r="J19851" t="s">
        <v>18</v>
      </c>
      <c r="K19851" t="s">
        <v>31</v>
      </c>
      <c r="L19851" t="s">
        <v>32</v>
      </c>
      <c r="M19851" t="s">
        <v>63</v>
      </c>
    </row>
    <row r="19852" spans="1:13" hidden="1" x14ac:dyDescent="0.3">
      <c r="A19852" t="s">
        <v>42042</v>
      </c>
      <c r="B19852" s="1">
        <v>42411.631249999999</v>
      </c>
      <c r="C19852" t="s">
        <v>42043</v>
      </c>
      <c r="D19852" t="s">
        <v>16</v>
      </c>
      <c r="E19852">
        <v>33</v>
      </c>
      <c r="F19852" t="s">
        <v>47</v>
      </c>
      <c r="G19852">
        <v>2</v>
      </c>
      <c r="H19852">
        <v>81.319999999999993</v>
      </c>
      <c r="I19852">
        <v>56.923999999999999</v>
      </c>
      <c r="J19852" t="s">
        <v>30</v>
      </c>
      <c r="K19852" t="s">
        <v>31</v>
      </c>
      <c r="L19852" t="s">
        <v>32</v>
      </c>
      <c r="M19852" t="s">
        <v>51</v>
      </c>
    </row>
    <row r="19853" spans="1:13" hidden="1" x14ac:dyDescent="0.3">
      <c r="A19853" t="s">
        <v>42044</v>
      </c>
      <c r="B19853" s="1">
        <v>42411.631944444445</v>
      </c>
      <c r="C19853" t="s">
        <v>42045</v>
      </c>
      <c r="D19853" t="s">
        <v>16</v>
      </c>
      <c r="E19853">
        <v>50</v>
      </c>
      <c r="F19853" t="s">
        <v>17</v>
      </c>
      <c r="G19853">
        <v>5</v>
      </c>
      <c r="H19853">
        <v>1500.4</v>
      </c>
      <c r="I19853">
        <v>1425.38</v>
      </c>
      <c r="J19853" t="s">
        <v>30</v>
      </c>
      <c r="K19853" t="s">
        <v>31</v>
      </c>
      <c r="L19853" t="s">
        <v>32</v>
      </c>
      <c r="M19853" t="s">
        <v>51</v>
      </c>
    </row>
    <row r="19854" spans="1:13" hidden="1" x14ac:dyDescent="0.3">
      <c r="A19854" t="s">
        <v>42046</v>
      </c>
      <c r="B19854" s="1">
        <v>42411.631944444445</v>
      </c>
      <c r="C19854" t="s">
        <v>42047</v>
      </c>
      <c r="D19854" t="s">
        <v>16</v>
      </c>
      <c r="E19854">
        <v>67</v>
      </c>
      <c r="F19854" t="s">
        <v>66</v>
      </c>
      <c r="G19854">
        <v>1</v>
      </c>
      <c r="H19854">
        <v>35.840000000000003</v>
      </c>
      <c r="I19854">
        <v>25.088000000000001</v>
      </c>
      <c r="J19854" t="s">
        <v>18</v>
      </c>
      <c r="K19854" t="s">
        <v>98</v>
      </c>
      <c r="L19854" t="s">
        <v>171</v>
      </c>
      <c r="M19854" t="s">
        <v>27</v>
      </c>
    </row>
    <row r="19855" spans="1:13" hidden="1" x14ac:dyDescent="0.3">
      <c r="A19855" t="s">
        <v>42048</v>
      </c>
      <c r="B19855" s="1">
        <v>42411.631944444445</v>
      </c>
      <c r="C19855" t="s">
        <v>42049</v>
      </c>
      <c r="D19855" t="s">
        <v>16</v>
      </c>
      <c r="E19855">
        <v>21</v>
      </c>
      <c r="F19855" t="s">
        <v>97</v>
      </c>
      <c r="G19855">
        <v>1</v>
      </c>
      <c r="H19855">
        <v>1050</v>
      </c>
      <c r="I19855">
        <v>945</v>
      </c>
      <c r="J19855" t="s">
        <v>30</v>
      </c>
      <c r="K19855" t="s">
        <v>98</v>
      </c>
      <c r="L19855" t="s">
        <v>171</v>
      </c>
      <c r="M19855" t="s">
        <v>51</v>
      </c>
    </row>
    <row r="19856" spans="1:13" hidden="1" x14ac:dyDescent="0.3">
      <c r="A19856" t="s">
        <v>42050</v>
      </c>
      <c r="B19856" s="1">
        <v>42411.631944444445</v>
      </c>
      <c r="C19856" t="s">
        <v>42051</v>
      </c>
      <c r="D19856" t="s">
        <v>16</v>
      </c>
      <c r="E19856">
        <v>55</v>
      </c>
      <c r="F19856" t="s">
        <v>17</v>
      </c>
      <c r="G19856">
        <v>2</v>
      </c>
      <c r="H19856">
        <v>600.16</v>
      </c>
      <c r="I19856">
        <v>450.12</v>
      </c>
      <c r="J19856" t="s">
        <v>30</v>
      </c>
      <c r="K19856" t="s">
        <v>74</v>
      </c>
      <c r="L19856" t="s">
        <v>140</v>
      </c>
      <c r="M19856" t="s">
        <v>51</v>
      </c>
    </row>
    <row r="19857" spans="1:13" hidden="1" x14ac:dyDescent="0.3">
      <c r="A19857" t="s">
        <v>42052</v>
      </c>
      <c r="B19857" s="1">
        <v>42411.632638888892</v>
      </c>
      <c r="C19857" t="s">
        <v>42053</v>
      </c>
      <c r="D19857" t="s">
        <v>16</v>
      </c>
      <c r="E19857">
        <v>55</v>
      </c>
      <c r="F19857" t="s">
        <v>25</v>
      </c>
      <c r="G19857">
        <v>2</v>
      </c>
      <c r="H19857">
        <v>1200.3399999999999</v>
      </c>
      <c r="I19857">
        <v>1080.306</v>
      </c>
      <c r="J19857" t="s">
        <v>26</v>
      </c>
      <c r="K19857" t="s">
        <v>74</v>
      </c>
      <c r="L19857" t="s">
        <v>140</v>
      </c>
      <c r="M19857" t="s">
        <v>48</v>
      </c>
    </row>
    <row r="19858" spans="1:13" hidden="1" x14ac:dyDescent="0.3">
      <c r="A19858" t="s">
        <v>42054</v>
      </c>
      <c r="B19858" s="1">
        <v>42411.632638888892</v>
      </c>
      <c r="C19858" t="s">
        <v>42055</v>
      </c>
      <c r="D19858" t="s">
        <v>16</v>
      </c>
      <c r="E19858">
        <v>18</v>
      </c>
      <c r="F19858" t="s">
        <v>59</v>
      </c>
      <c r="G19858">
        <v>2</v>
      </c>
      <c r="H19858">
        <v>10.46</v>
      </c>
      <c r="I19858">
        <v>7.3220000000000001</v>
      </c>
      <c r="J19858" t="s">
        <v>18</v>
      </c>
      <c r="K19858" t="s">
        <v>74</v>
      </c>
      <c r="L19858" t="s">
        <v>140</v>
      </c>
      <c r="M19858" t="s">
        <v>21</v>
      </c>
    </row>
    <row r="19859" spans="1:13" hidden="1" x14ac:dyDescent="0.3">
      <c r="A19859" t="s">
        <v>42056</v>
      </c>
      <c r="B19859" s="1">
        <v>42411.632638888892</v>
      </c>
      <c r="C19859" t="s">
        <v>42057</v>
      </c>
      <c r="D19859" t="s">
        <v>24</v>
      </c>
      <c r="E19859">
        <v>39</v>
      </c>
      <c r="F19859" t="s">
        <v>17</v>
      </c>
      <c r="G19859">
        <v>5</v>
      </c>
      <c r="H19859">
        <v>1500.4</v>
      </c>
      <c r="I19859">
        <v>1425.38</v>
      </c>
      <c r="J19859" t="s">
        <v>30</v>
      </c>
      <c r="K19859" t="s">
        <v>74</v>
      </c>
      <c r="L19859" t="s">
        <v>140</v>
      </c>
      <c r="M19859" t="s">
        <v>21</v>
      </c>
    </row>
    <row r="19860" spans="1:13" hidden="1" x14ac:dyDescent="0.3">
      <c r="A19860" t="s">
        <v>42058</v>
      </c>
      <c r="B19860" s="1">
        <v>42411.632638888892</v>
      </c>
      <c r="C19860" t="s">
        <v>42059</v>
      </c>
      <c r="D19860" t="s">
        <v>16</v>
      </c>
      <c r="E19860">
        <v>18</v>
      </c>
      <c r="F19860" t="s">
        <v>17</v>
      </c>
      <c r="G19860">
        <v>2</v>
      </c>
      <c r="H19860">
        <v>600.16</v>
      </c>
      <c r="I19860">
        <v>450.12</v>
      </c>
      <c r="J19860" t="s">
        <v>30</v>
      </c>
      <c r="K19860" t="s">
        <v>98</v>
      </c>
      <c r="L19860" t="s">
        <v>171</v>
      </c>
      <c r="M19860" t="s">
        <v>37</v>
      </c>
    </row>
    <row r="19861" spans="1:13" hidden="1" x14ac:dyDescent="0.3">
      <c r="A19861" t="s">
        <v>42060</v>
      </c>
      <c r="B19861" s="1">
        <v>42411.632638888892</v>
      </c>
      <c r="C19861" t="s">
        <v>42061</v>
      </c>
      <c r="D19861" t="s">
        <v>16</v>
      </c>
      <c r="E19861">
        <v>38</v>
      </c>
      <c r="F19861" t="s">
        <v>17</v>
      </c>
      <c r="G19861">
        <v>2</v>
      </c>
      <c r="H19861">
        <v>600.16</v>
      </c>
      <c r="I19861">
        <v>450.12</v>
      </c>
      <c r="J19861" t="s">
        <v>30</v>
      </c>
      <c r="K19861" t="s">
        <v>98</v>
      </c>
      <c r="L19861" t="s">
        <v>171</v>
      </c>
      <c r="M19861" t="s">
        <v>51</v>
      </c>
    </row>
    <row r="19862" spans="1:13" hidden="1" x14ac:dyDescent="0.3">
      <c r="A19862" t="s">
        <v>42062</v>
      </c>
      <c r="B19862" s="1">
        <v>42411.633333333331</v>
      </c>
      <c r="C19862" t="s">
        <v>42063</v>
      </c>
      <c r="D19862" t="s">
        <v>16</v>
      </c>
      <c r="E19862">
        <v>42</v>
      </c>
      <c r="F19862" t="s">
        <v>25</v>
      </c>
      <c r="G19862">
        <v>4</v>
      </c>
      <c r="H19862">
        <v>2400.6799999999998</v>
      </c>
      <c r="I19862">
        <v>2280.6460000000002</v>
      </c>
      <c r="J19862" t="s">
        <v>26</v>
      </c>
      <c r="K19862" t="s">
        <v>98</v>
      </c>
      <c r="L19862" t="s">
        <v>171</v>
      </c>
      <c r="M19862" t="s">
        <v>51</v>
      </c>
    </row>
    <row r="19863" spans="1:13" hidden="1" x14ac:dyDescent="0.3">
      <c r="A19863" t="s">
        <v>42064</v>
      </c>
      <c r="B19863" s="1">
        <v>42411.633333333331</v>
      </c>
      <c r="C19863" t="s">
        <v>42065</v>
      </c>
      <c r="D19863" t="s">
        <v>24</v>
      </c>
      <c r="E19863">
        <v>64</v>
      </c>
      <c r="F19863" t="s">
        <v>59</v>
      </c>
      <c r="G19863">
        <v>5</v>
      </c>
      <c r="H19863">
        <v>26.15</v>
      </c>
      <c r="I19863">
        <v>19.612500000000001</v>
      </c>
      <c r="J19863" t="s">
        <v>18</v>
      </c>
      <c r="K19863" t="s">
        <v>74</v>
      </c>
      <c r="L19863" t="s">
        <v>75</v>
      </c>
      <c r="M19863" t="s">
        <v>33</v>
      </c>
    </row>
    <row r="19864" spans="1:13" hidden="1" x14ac:dyDescent="0.3">
      <c r="A19864" t="s">
        <v>42066</v>
      </c>
      <c r="B19864" s="1">
        <v>42411.633333333331</v>
      </c>
      <c r="C19864" t="s">
        <v>42067</v>
      </c>
      <c r="D19864" t="s">
        <v>16</v>
      </c>
      <c r="E19864">
        <v>68</v>
      </c>
      <c r="F19864" t="s">
        <v>17</v>
      </c>
      <c r="G19864">
        <v>1</v>
      </c>
      <c r="H19864">
        <v>300.08</v>
      </c>
      <c r="I19864">
        <v>225.06</v>
      </c>
      <c r="J19864" t="s">
        <v>30</v>
      </c>
      <c r="K19864" t="s">
        <v>74</v>
      </c>
      <c r="L19864" t="s">
        <v>75</v>
      </c>
      <c r="M19864" t="s">
        <v>21</v>
      </c>
    </row>
    <row r="19865" spans="1:13" hidden="1" x14ac:dyDescent="0.3">
      <c r="A19865" t="s">
        <v>42068</v>
      </c>
      <c r="B19865" s="1">
        <v>42411.633333333331</v>
      </c>
      <c r="C19865" t="s">
        <v>42069</v>
      </c>
      <c r="D19865" t="s">
        <v>16</v>
      </c>
      <c r="E19865">
        <v>51</v>
      </c>
      <c r="F19865" t="s">
        <v>47</v>
      </c>
      <c r="G19865">
        <v>2</v>
      </c>
      <c r="H19865">
        <v>81.319999999999993</v>
      </c>
      <c r="I19865">
        <v>56.923999999999999</v>
      </c>
      <c r="J19865" t="s">
        <v>30</v>
      </c>
      <c r="K19865" t="s">
        <v>74</v>
      </c>
      <c r="L19865" t="s">
        <v>75</v>
      </c>
      <c r="M19865" t="s">
        <v>21</v>
      </c>
    </row>
    <row r="19866" spans="1:13" hidden="1" x14ac:dyDescent="0.3">
      <c r="A19866" t="s">
        <v>42070</v>
      </c>
      <c r="B19866" s="1">
        <v>42411.634027777778</v>
      </c>
      <c r="C19866" t="s">
        <v>42071</v>
      </c>
      <c r="D19866" t="s">
        <v>16</v>
      </c>
      <c r="E19866">
        <v>59</v>
      </c>
      <c r="F19866" t="s">
        <v>47</v>
      </c>
      <c r="G19866">
        <v>3</v>
      </c>
      <c r="H19866">
        <v>121.98</v>
      </c>
      <c r="I19866">
        <v>91.484999999999999</v>
      </c>
      <c r="J19866" t="s">
        <v>26</v>
      </c>
      <c r="K19866" t="s">
        <v>74</v>
      </c>
      <c r="L19866" t="s">
        <v>140</v>
      </c>
      <c r="M19866" t="s">
        <v>27</v>
      </c>
    </row>
    <row r="19867" spans="1:13" hidden="1" x14ac:dyDescent="0.3">
      <c r="A19867" t="s">
        <v>42072</v>
      </c>
      <c r="B19867" s="1">
        <v>42411.634027777778</v>
      </c>
      <c r="C19867" t="s">
        <v>42073</v>
      </c>
      <c r="D19867" t="s">
        <v>16</v>
      </c>
      <c r="E19867">
        <v>37</v>
      </c>
      <c r="F19867" t="s">
        <v>59</v>
      </c>
      <c r="G19867">
        <v>1</v>
      </c>
      <c r="H19867">
        <v>5.23</v>
      </c>
      <c r="I19867">
        <v>3.661</v>
      </c>
      <c r="J19867" t="s">
        <v>18</v>
      </c>
      <c r="K19867" t="s">
        <v>31</v>
      </c>
      <c r="L19867" t="s">
        <v>32</v>
      </c>
      <c r="M19867" t="s">
        <v>51</v>
      </c>
    </row>
    <row r="19868" spans="1:13" hidden="1" x14ac:dyDescent="0.3">
      <c r="A19868" t="s">
        <v>42074</v>
      </c>
      <c r="B19868" s="1">
        <v>42411.634027777778</v>
      </c>
      <c r="C19868" t="s">
        <v>42075</v>
      </c>
      <c r="D19868" t="s">
        <v>24</v>
      </c>
      <c r="E19868">
        <v>60</v>
      </c>
      <c r="F19868" t="s">
        <v>17</v>
      </c>
      <c r="G19868">
        <v>3</v>
      </c>
      <c r="H19868">
        <v>900.24</v>
      </c>
      <c r="I19868">
        <v>675.18</v>
      </c>
      <c r="J19868" t="s">
        <v>18</v>
      </c>
      <c r="K19868" t="s">
        <v>19</v>
      </c>
      <c r="L19868" t="s">
        <v>67</v>
      </c>
      <c r="M19868" t="s">
        <v>48</v>
      </c>
    </row>
    <row r="19869" spans="1:13" hidden="1" x14ac:dyDescent="0.3">
      <c r="A19869" t="s">
        <v>42076</v>
      </c>
      <c r="B19869" s="1">
        <v>42411.634027777778</v>
      </c>
      <c r="C19869" t="s">
        <v>42077</v>
      </c>
      <c r="D19869" t="s">
        <v>24</v>
      </c>
      <c r="E19869">
        <v>64</v>
      </c>
      <c r="F19869" t="s">
        <v>59</v>
      </c>
      <c r="G19869">
        <v>4</v>
      </c>
      <c r="H19869">
        <v>20.92</v>
      </c>
      <c r="I19869">
        <v>15.69</v>
      </c>
      <c r="J19869" t="s">
        <v>18</v>
      </c>
      <c r="K19869" t="s">
        <v>98</v>
      </c>
      <c r="L19869" t="s">
        <v>501</v>
      </c>
      <c r="M19869" t="s">
        <v>37</v>
      </c>
    </row>
    <row r="19870" spans="1:13" hidden="1" x14ac:dyDescent="0.3">
      <c r="A19870" t="s">
        <v>42078</v>
      </c>
      <c r="B19870" s="1">
        <v>42411.634722222225</v>
      </c>
      <c r="C19870" t="s">
        <v>42079</v>
      </c>
      <c r="D19870" t="s">
        <v>16</v>
      </c>
      <c r="E19870">
        <v>45</v>
      </c>
      <c r="F19870" t="s">
        <v>66</v>
      </c>
      <c r="G19870">
        <v>1</v>
      </c>
      <c r="H19870">
        <v>35.840000000000003</v>
      </c>
      <c r="I19870">
        <v>25.088000000000001</v>
      </c>
      <c r="J19870" t="s">
        <v>30</v>
      </c>
      <c r="K19870" t="s">
        <v>98</v>
      </c>
      <c r="L19870" t="s">
        <v>312</v>
      </c>
      <c r="M19870" t="s">
        <v>63</v>
      </c>
    </row>
    <row r="19871" spans="1:13" hidden="1" x14ac:dyDescent="0.3">
      <c r="A19871" t="s">
        <v>42080</v>
      </c>
      <c r="B19871" s="1">
        <v>42411.634722222225</v>
      </c>
      <c r="C19871" t="s">
        <v>42081</v>
      </c>
      <c r="D19871" t="s">
        <v>16</v>
      </c>
      <c r="E19871">
        <v>59</v>
      </c>
      <c r="F19871" t="s">
        <v>17</v>
      </c>
      <c r="G19871">
        <v>5</v>
      </c>
      <c r="H19871">
        <v>1500.4</v>
      </c>
      <c r="I19871">
        <v>1425.38</v>
      </c>
      <c r="J19871" t="s">
        <v>30</v>
      </c>
      <c r="K19871" t="s">
        <v>98</v>
      </c>
      <c r="L19871" t="s">
        <v>312</v>
      </c>
      <c r="M19871" t="s">
        <v>21</v>
      </c>
    </row>
    <row r="19872" spans="1:13" hidden="1" x14ac:dyDescent="0.3">
      <c r="A19872" t="s">
        <v>42082</v>
      </c>
      <c r="B19872" s="1">
        <v>42411.634722222225</v>
      </c>
      <c r="C19872" t="s">
        <v>42083</v>
      </c>
      <c r="D19872" t="s">
        <v>16</v>
      </c>
      <c r="E19872">
        <v>38</v>
      </c>
      <c r="F19872" t="s">
        <v>17</v>
      </c>
      <c r="G19872">
        <v>1</v>
      </c>
      <c r="H19872">
        <v>300.08</v>
      </c>
      <c r="I19872">
        <v>225.06</v>
      </c>
      <c r="J19872" t="s">
        <v>18</v>
      </c>
      <c r="K19872" t="s">
        <v>31</v>
      </c>
      <c r="L19872" t="s">
        <v>32</v>
      </c>
      <c r="M19872" t="s">
        <v>33</v>
      </c>
    </row>
    <row r="19873" spans="1:13" hidden="1" x14ac:dyDescent="0.3">
      <c r="A19873" t="s">
        <v>42084</v>
      </c>
      <c r="B19873" s="1">
        <v>42411.634722222225</v>
      </c>
      <c r="C19873" t="s">
        <v>42085</v>
      </c>
      <c r="D19873" t="s">
        <v>16</v>
      </c>
      <c r="E19873">
        <v>20</v>
      </c>
      <c r="F19873" t="s">
        <v>17</v>
      </c>
      <c r="G19873">
        <v>1</v>
      </c>
      <c r="H19873">
        <v>300.08</v>
      </c>
      <c r="I19873">
        <v>225.06</v>
      </c>
      <c r="J19873" t="s">
        <v>30</v>
      </c>
      <c r="K19873" t="s">
        <v>31</v>
      </c>
      <c r="L19873" t="s">
        <v>32</v>
      </c>
      <c r="M19873" t="s">
        <v>27</v>
      </c>
    </row>
    <row r="19874" spans="1:13" hidden="1" x14ac:dyDescent="0.3">
      <c r="A19874" t="s">
        <v>42086</v>
      </c>
      <c r="B19874" s="1">
        <v>42411.634722222225</v>
      </c>
      <c r="C19874" t="s">
        <v>42087</v>
      </c>
      <c r="D19874" t="s">
        <v>24</v>
      </c>
      <c r="E19874">
        <v>68</v>
      </c>
      <c r="F19874" t="s">
        <v>47</v>
      </c>
      <c r="G19874">
        <v>4</v>
      </c>
      <c r="H19874">
        <v>162.63999999999999</v>
      </c>
      <c r="I19874">
        <v>130.11199999999999</v>
      </c>
      <c r="J19874" t="s">
        <v>30</v>
      </c>
      <c r="K19874" t="s">
        <v>31</v>
      </c>
      <c r="L19874" t="s">
        <v>32</v>
      </c>
      <c r="M19874" t="s">
        <v>21</v>
      </c>
    </row>
    <row r="19875" spans="1:13" hidden="1" x14ac:dyDescent="0.3">
      <c r="A19875" t="s">
        <v>42088</v>
      </c>
      <c r="B19875" s="1">
        <v>42411.635416666664</v>
      </c>
      <c r="C19875" t="s">
        <v>42089</v>
      </c>
      <c r="D19875" t="s">
        <v>16</v>
      </c>
      <c r="E19875">
        <v>49</v>
      </c>
      <c r="F19875" t="s">
        <v>66</v>
      </c>
      <c r="G19875">
        <v>4</v>
      </c>
      <c r="H19875">
        <v>143.36000000000001</v>
      </c>
      <c r="I19875">
        <v>114.688</v>
      </c>
      <c r="J19875" t="s">
        <v>26</v>
      </c>
      <c r="K19875" t="s">
        <v>31</v>
      </c>
      <c r="L19875" t="s">
        <v>32</v>
      </c>
      <c r="M19875" t="s">
        <v>51</v>
      </c>
    </row>
    <row r="19876" spans="1:13" hidden="1" x14ac:dyDescent="0.3">
      <c r="A19876" t="s">
        <v>42090</v>
      </c>
      <c r="B19876" s="1">
        <v>42411.635416666664</v>
      </c>
      <c r="C19876" t="s">
        <v>42091</v>
      </c>
      <c r="D19876" t="s">
        <v>24</v>
      </c>
      <c r="E19876">
        <v>65</v>
      </c>
      <c r="F19876" t="s">
        <v>17</v>
      </c>
      <c r="G19876">
        <v>2</v>
      </c>
      <c r="H19876">
        <v>600.16</v>
      </c>
      <c r="I19876">
        <v>450.12</v>
      </c>
      <c r="J19876" t="s">
        <v>30</v>
      </c>
      <c r="K19876" t="s">
        <v>31</v>
      </c>
      <c r="L19876" t="s">
        <v>32</v>
      </c>
      <c r="M19876" t="s">
        <v>21</v>
      </c>
    </row>
    <row r="19877" spans="1:13" hidden="1" x14ac:dyDescent="0.3">
      <c r="A19877" t="s">
        <v>42092</v>
      </c>
      <c r="B19877" s="1">
        <v>42411.635416666664</v>
      </c>
      <c r="C19877" t="s">
        <v>42093</v>
      </c>
      <c r="D19877" t="s">
        <v>16</v>
      </c>
      <c r="E19877">
        <v>50</v>
      </c>
      <c r="F19877" t="s">
        <v>47</v>
      </c>
      <c r="G19877">
        <v>2</v>
      </c>
      <c r="H19877">
        <v>81.319999999999993</v>
      </c>
      <c r="I19877">
        <v>56.923999999999999</v>
      </c>
      <c r="J19877" t="s">
        <v>26</v>
      </c>
      <c r="K19877" t="s">
        <v>31</v>
      </c>
      <c r="L19877" t="s">
        <v>32</v>
      </c>
      <c r="M19877" t="s">
        <v>33</v>
      </c>
    </row>
    <row r="19878" spans="1:13" hidden="1" x14ac:dyDescent="0.3">
      <c r="A19878" t="s">
        <v>42094</v>
      </c>
      <c r="B19878" s="1">
        <v>42411.635416666664</v>
      </c>
      <c r="C19878" t="s">
        <v>42095</v>
      </c>
      <c r="D19878" t="s">
        <v>16</v>
      </c>
      <c r="E19878">
        <v>21</v>
      </c>
      <c r="F19878" t="s">
        <v>47</v>
      </c>
      <c r="G19878">
        <v>5</v>
      </c>
      <c r="H19878">
        <v>203.3</v>
      </c>
      <c r="I19878">
        <v>162.63999999999999</v>
      </c>
      <c r="J19878" t="s">
        <v>30</v>
      </c>
      <c r="K19878" t="s">
        <v>98</v>
      </c>
      <c r="L19878" t="s">
        <v>99</v>
      </c>
      <c r="M19878" t="s">
        <v>63</v>
      </c>
    </row>
    <row r="19879" spans="1:13" hidden="1" x14ac:dyDescent="0.3">
      <c r="A19879" t="s">
        <v>42096</v>
      </c>
      <c r="B19879" s="1">
        <v>42411.636111111111</v>
      </c>
      <c r="C19879" t="s">
        <v>42097</v>
      </c>
      <c r="D19879" t="s">
        <v>16</v>
      </c>
      <c r="E19879">
        <v>67</v>
      </c>
      <c r="F19879" t="s">
        <v>59</v>
      </c>
      <c r="G19879">
        <v>4</v>
      </c>
      <c r="H19879">
        <v>20.92</v>
      </c>
      <c r="I19879">
        <v>15.69</v>
      </c>
      <c r="J19879" t="s">
        <v>30</v>
      </c>
      <c r="K19879" t="s">
        <v>98</v>
      </c>
      <c r="L19879" t="s">
        <v>99</v>
      </c>
      <c r="M19879" t="s">
        <v>33</v>
      </c>
    </row>
    <row r="19880" spans="1:13" hidden="1" x14ac:dyDescent="0.3">
      <c r="A19880" t="s">
        <v>42098</v>
      </c>
      <c r="B19880" s="1">
        <v>42411.636111111111</v>
      </c>
      <c r="C19880" t="s">
        <v>42099</v>
      </c>
      <c r="D19880" t="s">
        <v>24</v>
      </c>
      <c r="E19880">
        <v>22</v>
      </c>
      <c r="F19880" t="s">
        <v>59</v>
      </c>
      <c r="G19880">
        <v>1</v>
      </c>
      <c r="H19880">
        <v>5.23</v>
      </c>
      <c r="I19880">
        <v>3.661</v>
      </c>
      <c r="J19880" t="s">
        <v>26</v>
      </c>
      <c r="K19880" t="s">
        <v>98</v>
      </c>
      <c r="L19880" t="s">
        <v>99</v>
      </c>
      <c r="M19880" t="s">
        <v>33</v>
      </c>
    </row>
    <row r="19881" spans="1:13" hidden="1" x14ac:dyDescent="0.3">
      <c r="A19881" t="s">
        <v>42100</v>
      </c>
      <c r="B19881" s="1">
        <v>42411.636111111111</v>
      </c>
      <c r="C19881" t="s">
        <v>42101</v>
      </c>
      <c r="D19881" t="s">
        <v>16</v>
      </c>
      <c r="E19881">
        <v>45</v>
      </c>
      <c r="F19881" t="s">
        <v>17</v>
      </c>
      <c r="G19881">
        <v>3</v>
      </c>
      <c r="H19881">
        <v>900.24</v>
      </c>
      <c r="I19881">
        <v>675.18</v>
      </c>
      <c r="J19881" t="s">
        <v>18</v>
      </c>
      <c r="K19881" t="s">
        <v>98</v>
      </c>
      <c r="L19881" t="s">
        <v>99</v>
      </c>
      <c r="M19881" t="s">
        <v>48</v>
      </c>
    </row>
    <row r="19882" spans="1:13" hidden="1" x14ac:dyDescent="0.3">
      <c r="A19882" t="s">
        <v>42102</v>
      </c>
      <c r="B19882" s="1">
        <v>42411.636111111111</v>
      </c>
      <c r="C19882" t="s">
        <v>42103</v>
      </c>
      <c r="D19882" t="s">
        <v>24</v>
      </c>
      <c r="E19882">
        <v>50</v>
      </c>
      <c r="F19882" t="s">
        <v>47</v>
      </c>
      <c r="G19882">
        <v>3</v>
      </c>
      <c r="H19882">
        <v>121.98</v>
      </c>
      <c r="I19882">
        <v>91.484999999999999</v>
      </c>
      <c r="J19882" t="s">
        <v>30</v>
      </c>
      <c r="K19882" t="s">
        <v>74</v>
      </c>
      <c r="L19882" t="s">
        <v>75</v>
      </c>
      <c r="M19882" t="s">
        <v>63</v>
      </c>
    </row>
    <row r="19883" spans="1:13" hidden="1" x14ac:dyDescent="0.3">
      <c r="A19883" t="s">
        <v>42104</v>
      </c>
      <c r="B19883" s="1">
        <v>42411.636805555558</v>
      </c>
      <c r="C19883" t="s">
        <v>42105</v>
      </c>
      <c r="D19883" t="s">
        <v>16</v>
      </c>
      <c r="E19883">
        <v>52</v>
      </c>
      <c r="F19883" t="s">
        <v>17</v>
      </c>
      <c r="G19883">
        <v>1</v>
      </c>
      <c r="H19883">
        <v>300.08</v>
      </c>
      <c r="I19883">
        <v>225.06</v>
      </c>
      <c r="J19883" t="s">
        <v>26</v>
      </c>
      <c r="K19883" t="s">
        <v>74</v>
      </c>
      <c r="L19883" t="s">
        <v>75</v>
      </c>
      <c r="M19883" t="s">
        <v>33</v>
      </c>
    </row>
    <row r="19884" spans="1:13" hidden="1" x14ac:dyDescent="0.3">
      <c r="A19884" t="s">
        <v>42106</v>
      </c>
      <c r="B19884" s="1">
        <v>42411.636805555558</v>
      </c>
      <c r="C19884" t="s">
        <v>42107</v>
      </c>
      <c r="D19884" t="s">
        <v>16</v>
      </c>
      <c r="E19884">
        <v>30</v>
      </c>
      <c r="F19884" t="s">
        <v>66</v>
      </c>
      <c r="G19884">
        <v>2</v>
      </c>
      <c r="H19884">
        <v>71.680000000000007</v>
      </c>
      <c r="I19884">
        <v>50.176000000000002</v>
      </c>
      <c r="J19884" t="s">
        <v>30</v>
      </c>
      <c r="K19884" t="s">
        <v>31</v>
      </c>
      <c r="L19884" t="s">
        <v>32</v>
      </c>
      <c r="M19884" t="s">
        <v>48</v>
      </c>
    </row>
    <row r="19885" spans="1:13" hidden="1" x14ac:dyDescent="0.3">
      <c r="A19885" t="s">
        <v>42108</v>
      </c>
      <c r="B19885" s="1">
        <v>42411.636805555558</v>
      </c>
      <c r="C19885" t="s">
        <v>42109</v>
      </c>
      <c r="D19885" t="s">
        <v>16</v>
      </c>
      <c r="E19885">
        <v>21</v>
      </c>
      <c r="F19885" t="s">
        <v>25</v>
      </c>
      <c r="G19885">
        <v>3</v>
      </c>
      <c r="H19885">
        <v>1800.51</v>
      </c>
      <c r="I19885">
        <v>1620.4590000000001</v>
      </c>
      <c r="J19885" t="s">
        <v>18</v>
      </c>
      <c r="K19885" t="s">
        <v>31</v>
      </c>
      <c r="L19885" t="s">
        <v>44</v>
      </c>
      <c r="M19885" t="s">
        <v>37</v>
      </c>
    </row>
    <row r="19886" spans="1:13" hidden="1" x14ac:dyDescent="0.3">
      <c r="A19886" t="s">
        <v>42110</v>
      </c>
      <c r="B19886" s="1">
        <v>42411.636805555558</v>
      </c>
      <c r="C19886" t="s">
        <v>42111</v>
      </c>
      <c r="D19886" t="s">
        <v>16</v>
      </c>
      <c r="E19886">
        <v>44</v>
      </c>
      <c r="F19886" t="s">
        <v>203</v>
      </c>
      <c r="G19886">
        <v>5</v>
      </c>
      <c r="H19886">
        <v>58.65</v>
      </c>
      <c r="I19886">
        <v>43.987499999999997</v>
      </c>
      <c r="J19886" t="s">
        <v>18</v>
      </c>
      <c r="K19886" t="s">
        <v>31</v>
      </c>
      <c r="L19886" t="s">
        <v>44</v>
      </c>
      <c r="M19886" t="s">
        <v>33</v>
      </c>
    </row>
    <row r="19887" spans="1:13" hidden="1" x14ac:dyDescent="0.3">
      <c r="A19887" t="s">
        <v>42112</v>
      </c>
      <c r="B19887" s="1">
        <v>42411.637499999997</v>
      </c>
      <c r="C19887" t="s">
        <v>42113</v>
      </c>
      <c r="D19887" t="s">
        <v>24</v>
      </c>
      <c r="E19887">
        <v>56</v>
      </c>
      <c r="F19887" t="s">
        <v>59</v>
      </c>
      <c r="G19887">
        <v>4</v>
      </c>
      <c r="H19887">
        <v>20.92</v>
      </c>
      <c r="I19887">
        <v>15.69</v>
      </c>
      <c r="J19887" t="s">
        <v>18</v>
      </c>
      <c r="K19887" t="s">
        <v>31</v>
      </c>
      <c r="L19887" t="s">
        <v>44</v>
      </c>
      <c r="M19887" t="s">
        <v>37</v>
      </c>
    </row>
    <row r="19888" spans="1:13" hidden="1" x14ac:dyDescent="0.3">
      <c r="A19888" t="s">
        <v>42114</v>
      </c>
      <c r="B19888" s="1">
        <v>42411.637499999997</v>
      </c>
      <c r="C19888" t="s">
        <v>42115</v>
      </c>
      <c r="D19888" t="s">
        <v>16</v>
      </c>
      <c r="E19888">
        <v>68</v>
      </c>
      <c r="F19888" t="s">
        <v>66</v>
      </c>
      <c r="G19888">
        <v>1</v>
      </c>
      <c r="H19888">
        <v>35.840000000000003</v>
      </c>
      <c r="I19888">
        <v>25.088000000000001</v>
      </c>
      <c r="J19888" t="s">
        <v>18</v>
      </c>
      <c r="K19888" t="s">
        <v>19</v>
      </c>
      <c r="L19888" t="s">
        <v>36</v>
      </c>
      <c r="M19888" t="s">
        <v>21</v>
      </c>
    </row>
    <row r="19889" spans="1:13" hidden="1" x14ac:dyDescent="0.3">
      <c r="A19889" t="s">
        <v>42116</v>
      </c>
      <c r="B19889" s="1">
        <v>42411.637499999997</v>
      </c>
      <c r="C19889" t="s">
        <v>42117</v>
      </c>
      <c r="D19889" t="s">
        <v>24</v>
      </c>
      <c r="E19889">
        <v>25</v>
      </c>
      <c r="F19889" t="s">
        <v>17</v>
      </c>
      <c r="G19889">
        <v>4</v>
      </c>
      <c r="H19889">
        <v>1200.32</v>
      </c>
      <c r="I19889">
        <v>1140.3040000000001</v>
      </c>
      <c r="J19889" t="s">
        <v>30</v>
      </c>
      <c r="K19889" t="s">
        <v>19</v>
      </c>
      <c r="L19889" t="s">
        <v>36</v>
      </c>
      <c r="M19889" t="s">
        <v>33</v>
      </c>
    </row>
    <row r="19890" spans="1:13" hidden="1" x14ac:dyDescent="0.3">
      <c r="A19890" t="s">
        <v>42118</v>
      </c>
      <c r="B19890" s="1">
        <v>42411.637499999997</v>
      </c>
      <c r="C19890" t="s">
        <v>42119</v>
      </c>
      <c r="D19890" t="s">
        <v>16</v>
      </c>
      <c r="E19890">
        <v>41</v>
      </c>
      <c r="F19890" t="s">
        <v>66</v>
      </c>
      <c r="G19890">
        <v>2</v>
      </c>
      <c r="H19890">
        <v>71.680000000000007</v>
      </c>
      <c r="I19890">
        <v>50.176000000000002</v>
      </c>
      <c r="J19890" t="s">
        <v>18</v>
      </c>
      <c r="K19890" t="s">
        <v>19</v>
      </c>
      <c r="L19890" t="s">
        <v>36</v>
      </c>
      <c r="M19890" t="s">
        <v>51</v>
      </c>
    </row>
    <row r="19891" spans="1:13" hidden="1" x14ac:dyDescent="0.3">
      <c r="A19891" t="s">
        <v>42120</v>
      </c>
      <c r="B19891" s="1">
        <v>42411.637499999997</v>
      </c>
      <c r="C19891" t="s">
        <v>42121</v>
      </c>
      <c r="D19891" t="s">
        <v>16</v>
      </c>
      <c r="E19891">
        <v>39</v>
      </c>
      <c r="F19891" t="s">
        <v>66</v>
      </c>
      <c r="G19891">
        <v>2</v>
      </c>
      <c r="H19891">
        <v>71.680000000000007</v>
      </c>
      <c r="I19891">
        <v>50.176000000000002</v>
      </c>
      <c r="J19891" t="s">
        <v>30</v>
      </c>
      <c r="K19891" t="s">
        <v>98</v>
      </c>
      <c r="L19891" t="s">
        <v>312</v>
      </c>
      <c r="M19891" t="s">
        <v>63</v>
      </c>
    </row>
    <row r="19892" spans="1:13" hidden="1" x14ac:dyDescent="0.3">
      <c r="A19892" t="s">
        <v>42122</v>
      </c>
      <c r="B19892" s="1">
        <v>42411.638194444444</v>
      </c>
      <c r="C19892" t="s">
        <v>42123</v>
      </c>
      <c r="D19892" t="s">
        <v>24</v>
      </c>
      <c r="E19892">
        <v>43</v>
      </c>
      <c r="F19892" t="s">
        <v>17</v>
      </c>
      <c r="G19892">
        <v>2</v>
      </c>
      <c r="H19892">
        <v>600.16</v>
      </c>
      <c r="I19892">
        <v>450.12</v>
      </c>
      <c r="J19892" t="s">
        <v>18</v>
      </c>
      <c r="K19892" t="s">
        <v>98</v>
      </c>
      <c r="L19892" t="s">
        <v>312</v>
      </c>
      <c r="M19892" t="s">
        <v>37</v>
      </c>
    </row>
    <row r="19893" spans="1:13" hidden="1" x14ac:dyDescent="0.3">
      <c r="A19893" t="s">
        <v>42124</v>
      </c>
      <c r="B19893" s="1">
        <v>42411.638194444444</v>
      </c>
      <c r="C19893" t="s">
        <v>42125</v>
      </c>
      <c r="D19893" t="s">
        <v>16</v>
      </c>
      <c r="E19893">
        <v>52</v>
      </c>
      <c r="F19893" t="s">
        <v>47</v>
      </c>
      <c r="G19893">
        <v>1</v>
      </c>
      <c r="H19893">
        <v>40.659999999999997</v>
      </c>
      <c r="I19893">
        <v>28.462</v>
      </c>
      <c r="J19893" t="s">
        <v>30</v>
      </c>
      <c r="K19893" t="s">
        <v>98</v>
      </c>
      <c r="L19893" t="s">
        <v>312</v>
      </c>
      <c r="M19893" t="s">
        <v>33</v>
      </c>
    </row>
    <row r="19894" spans="1:13" hidden="1" x14ac:dyDescent="0.3">
      <c r="A19894" t="s">
        <v>42126</v>
      </c>
      <c r="B19894" s="1">
        <v>42411.638194444444</v>
      </c>
      <c r="C19894" t="s">
        <v>42127</v>
      </c>
      <c r="D19894" t="s">
        <v>16</v>
      </c>
      <c r="E19894">
        <v>18</v>
      </c>
      <c r="F19894" t="s">
        <v>66</v>
      </c>
      <c r="G19894">
        <v>5</v>
      </c>
      <c r="H19894">
        <v>179.2</v>
      </c>
      <c r="I19894">
        <v>143.36000000000001</v>
      </c>
      <c r="J19894" t="s">
        <v>30</v>
      </c>
      <c r="K19894" t="s">
        <v>98</v>
      </c>
      <c r="L19894" t="s">
        <v>312</v>
      </c>
      <c r="M19894" t="s">
        <v>33</v>
      </c>
    </row>
    <row r="19895" spans="1:13" hidden="1" x14ac:dyDescent="0.3">
      <c r="A19895" t="s">
        <v>42128</v>
      </c>
      <c r="B19895" s="1">
        <v>42411.638194444444</v>
      </c>
      <c r="C19895" t="s">
        <v>42129</v>
      </c>
      <c r="D19895" t="s">
        <v>24</v>
      </c>
      <c r="E19895">
        <v>31</v>
      </c>
      <c r="F19895" t="s">
        <v>66</v>
      </c>
      <c r="G19895">
        <v>1</v>
      </c>
      <c r="H19895">
        <v>35.840000000000003</v>
      </c>
      <c r="I19895">
        <v>25.088000000000001</v>
      </c>
      <c r="J19895" t="s">
        <v>26</v>
      </c>
      <c r="K19895" t="s">
        <v>31</v>
      </c>
      <c r="L19895" t="s">
        <v>289</v>
      </c>
      <c r="M19895" t="s">
        <v>48</v>
      </c>
    </row>
    <row r="19896" spans="1:13" hidden="1" x14ac:dyDescent="0.3">
      <c r="A19896" t="s">
        <v>42130</v>
      </c>
      <c r="B19896" s="1">
        <v>42411.638888888891</v>
      </c>
      <c r="C19896" t="s">
        <v>42131</v>
      </c>
      <c r="D19896" t="s">
        <v>24</v>
      </c>
      <c r="E19896">
        <v>27</v>
      </c>
      <c r="F19896" t="s">
        <v>17</v>
      </c>
      <c r="G19896">
        <v>4</v>
      </c>
      <c r="H19896">
        <v>1200.32</v>
      </c>
      <c r="I19896">
        <v>1140.3040000000001</v>
      </c>
      <c r="J19896" t="s">
        <v>30</v>
      </c>
      <c r="K19896" t="s">
        <v>31</v>
      </c>
      <c r="L19896" t="s">
        <v>289</v>
      </c>
      <c r="M19896" t="s">
        <v>48</v>
      </c>
    </row>
    <row r="19897" spans="1:13" hidden="1" x14ac:dyDescent="0.3">
      <c r="A19897" t="s">
        <v>42132</v>
      </c>
      <c r="B19897" s="1">
        <v>42411.638888888891</v>
      </c>
      <c r="C19897" t="s">
        <v>42133</v>
      </c>
      <c r="D19897" t="s">
        <v>16</v>
      </c>
      <c r="E19897">
        <v>56</v>
      </c>
      <c r="F19897" t="s">
        <v>25</v>
      </c>
      <c r="G19897">
        <v>2</v>
      </c>
      <c r="H19897">
        <v>1200.3399999999999</v>
      </c>
      <c r="I19897">
        <v>1080.306</v>
      </c>
      <c r="J19897" t="s">
        <v>26</v>
      </c>
      <c r="K19897" t="s">
        <v>31</v>
      </c>
      <c r="L19897" t="s">
        <v>289</v>
      </c>
      <c r="M19897" t="s">
        <v>27</v>
      </c>
    </row>
    <row r="19898" spans="1:13" hidden="1" x14ac:dyDescent="0.3">
      <c r="A19898" t="s">
        <v>42134</v>
      </c>
      <c r="B19898" s="1">
        <v>42411.638888888891</v>
      </c>
      <c r="C19898" t="s">
        <v>42135</v>
      </c>
      <c r="D19898" t="s">
        <v>24</v>
      </c>
      <c r="E19898">
        <v>22</v>
      </c>
      <c r="F19898" t="s">
        <v>47</v>
      </c>
      <c r="G19898">
        <v>3</v>
      </c>
      <c r="H19898">
        <v>121.98</v>
      </c>
      <c r="I19898">
        <v>91.484999999999999</v>
      </c>
      <c r="J19898" t="s">
        <v>30</v>
      </c>
      <c r="K19898" t="s">
        <v>31</v>
      </c>
      <c r="L19898" t="s">
        <v>289</v>
      </c>
      <c r="M19898" t="s">
        <v>37</v>
      </c>
    </row>
    <row r="19899" spans="1:13" hidden="1" x14ac:dyDescent="0.3">
      <c r="A19899" t="s">
        <v>42136</v>
      </c>
      <c r="B19899" s="1">
        <v>42411.638888888891</v>
      </c>
      <c r="C19899" t="s">
        <v>42137</v>
      </c>
      <c r="D19899" t="s">
        <v>16</v>
      </c>
      <c r="E19899">
        <v>29</v>
      </c>
      <c r="F19899" t="s">
        <v>17</v>
      </c>
      <c r="G19899">
        <v>3</v>
      </c>
      <c r="H19899">
        <v>900.24</v>
      </c>
      <c r="I19899">
        <v>675.18</v>
      </c>
      <c r="J19899" t="s">
        <v>18</v>
      </c>
      <c r="K19899" t="s">
        <v>31</v>
      </c>
      <c r="L19899" t="s">
        <v>289</v>
      </c>
      <c r="M19899" t="s">
        <v>21</v>
      </c>
    </row>
    <row r="19900" spans="1:13" hidden="1" x14ac:dyDescent="0.3">
      <c r="A19900" t="s">
        <v>42138</v>
      </c>
      <c r="B19900" s="1">
        <v>42411.63958333333</v>
      </c>
      <c r="C19900" t="s">
        <v>42139</v>
      </c>
      <c r="D19900" t="s">
        <v>24</v>
      </c>
      <c r="E19900">
        <v>61</v>
      </c>
      <c r="F19900" t="s">
        <v>203</v>
      </c>
      <c r="G19900">
        <v>5</v>
      </c>
      <c r="H19900">
        <v>58.65</v>
      </c>
      <c r="I19900">
        <v>43.987499999999997</v>
      </c>
      <c r="J19900" t="s">
        <v>18</v>
      </c>
      <c r="K19900" t="s">
        <v>98</v>
      </c>
      <c r="L19900" t="s">
        <v>501</v>
      </c>
      <c r="M19900" t="s">
        <v>21</v>
      </c>
    </row>
    <row r="19901" spans="1:13" hidden="1" x14ac:dyDescent="0.3">
      <c r="A19901" t="s">
        <v>42140</v>
      </c>
      <c r="B19901" s="1">
        <v>42411.63958333333</v>
      </c>
      <c r="C19901" t="s">
        <v>42141</v>
      </c>
      <c r="D19901" t="s">
        <v>16</v>
      </c>
      <c r="E19901">
        <v>54</v>
      </c>
      <c r="F19901" t="s">
        <v>17</v>
      </c>
      <c r="G19901">
        <v>5</v>
      </c>
      <c r="H19901">
        <v>1500.4</v>
      </c>
      <c r="I19901">
        <v>1425.38</v>
      </c>
      <c r="J19901" t="s">
        <v>30</v>
      </c>
      <c r="K19901" t="s">
        <v>98</v>
      </c>
      <c r="L19901" t="s">
        <v>501</v>
      </c>
      <c r="M19901" t="s">
        <v>63</v>
      </c>
    </row>
    <row r="19902" spans="1:13" hidden="1" x14ac:dyDescent="0.3">
      <c r="A19902" t="s">
        <v>42142</v>
      </c>
      <c r="B19902" s="1">
        <v>42411.63958333333</v>
      </c>
      <c r="C19902" t="s">
        <v>42143</v>
      </c>
      <c r="D19902" t="s">
        <v>24</v>
      </c>
      <c r="E19902">
        <v>36</v>
      </c>
      <c r="F19902" t="s">
        <v>59</v>
      </c>
      <c r="G19902">
        <v>5</v>
      </c>
      <c r="H19902">
        <v>26.15</v>
      </c>
      <c r="I19902">
        <v>19.612500000000001</v>
      </c>
      <c r="J19902" t="s">
        <v>18</v>
      </c>
      <c r="K19902" t="s">
        <v>98</v>
      </c>
      <c r="L19902" t="s">
        <v>501</v>
      </c>
      <c r="M19902" t="s">
        <v>51</v>
      </c>
    </row>
    <row r="19903" spans="1:13" hidden="1" x14ac:dyDescent="0.3">
      <c r="A19903" t="s">
        <v>42144</v>
      </c>
      <c r="B19903" s="1">
        <v>42411.63958333333</v>
      </c>
      <c r="C19903" t="s">
        <v>42145</v>
      </c>
      <c r="D19903" t="s">
        <v>16</v>
      </c>
      <c r="E19903">
        <v>23</v>
      </c>
      <c r="F19903" t="s">
        <v>17</v>
      </c>
      <c r="G19903">
        <v>1</v>
      </c>
      <c r="H19903">
        <v>300.08</v>
      </c>
      <c r="I19903">
        <v>225.06</v>
      </c>
      <c r="J19903" t="s">
        <v>26</v>
      </c>
      <c r="K19903" t="s">
        <v>98</v>
      </c>
      <c r="L19903" t="s">
        <v>501</v>
      </c>
      <c r="M19903" t="s">
        <v>33</v>
      </c>
    </row>
    <row r="19904" spans="1:13" hidden="1" x14ac:dyDescent="0.3">
      <c r="A19904" t="s">
        <v>42146</v>
      </c>
      <c r="B19904" s="1">
        <v>42411.63958333333</v>
      </c>
      <c r="C19904" t="s">
        <v>42147</v>
      </c>
      <c r="D19904" t="s">
        <v>16</v>
      </c>
      <c r="E19904">
        <v>32</v>
      </c>
      <c r="F19904" t="s">
        <v>25</v>
      </c>
      <c r="G19904">
        <v>5</v>
      </c>
      <c r="H19904">
        <v>3000.85</v>
      </c>
      <c r="I19904">
        <v>2700.7649999999999</v>
      </c>
      <c r="J19904" t="s">
        <v>18</v>
      </c>
      <c r="K19904" t="s">
        <v>98</v>
      </c>
      <c r="L19904" t="s">
        <v>501</v>
      </c>
      <c r="M19904" t="s">
        <v>51</v>
      </c>
    </row>
    <row r="19905" spans="1:13" hidden="1" x14ac:dyDescent="0.3">
      <c r="A19905" t="s">
        <v>42148</v>
      </c>
      <c r="B19905" s="1">
        <v>42411.640277777777</v>
      </c>
      <c r="C19905" t="s">
        <v>42149</v>
      </c>
      <c r="D19905" t="s">
        <v>24</v>
      </c>
      <c r="E19905">
        <v>35</v>
      </c>
      <c r="F19905" t="s">
        <v>97</v>
      </c>
      <c r="G19905">
        <v>3</v>
      </c>
      <c r="H19905">
        <v>3150</v>
      </c>
      <c r="I19905">
        <v>2677.5</v>
      </c>
      <c r="J19905" t="s">
        <v>30</v>
      </c>
      <c r="K19905" t="s">
        <v>74</v>
      </c>
      <c r="L19905" t="s">
        <v>140</v>
      </c>
      <c r="M19905" t="s">
        <v>37</v>
      </c>
    </row>
    <row r="19906" spans="1:13" hidden="1" x14ac:dyDescent="0.3">
      <c r="A19906" t="s">
        <v>42150</v>
      </c>
      <c r="B19906" s="1">
        <v>42411.640277777777</v>
      </c>
      <c r="C19906" t="s">
        <v>42151</v>
      </c>
      <c r="D19906" t="s">
        <v>24</v>
      </c>
      <c r="E19906">
        <v>18</v>
      </c>
      <c r="F19906" t="s">
        <v>47</v>
      </c>
      <c r="G19906">
        <v>4</v>
      </c>
      <c r="H19906">
        <v>162.63999999999999</v>
      </c>
      <c r="I19906">
        <v>130.11199999999999</v>
      </c>
      <c r="J19906" t="s">
        <v>30</v>
      </c>
      <c r="K19906" t="s">
        <v>98</v>
      </c>
      <c r="L19906" t="s">
        <v>171</v>
      </c>
      <c r="M19906" t="s">
        <v>37</v>
      </c>
    </row>
    <row r="19907" spans="1:13" hidden="1" x14ac:dyDescent="0.3">
      <c r="A19907" t="s">
        <v>42152</v>
      </c>
      <c r="B19907" s="1">
        <v>42411.640277777777</v>
      </c>
      <c r="C19907" t="s">
        <v>42153</v>
      </c>
      <c r="D19907" t="s">
        <v>16</v>
      </c>
      <c r="E19907">
        <v>63</v>
      </c>
      <c r="F19907" t="s">
        <v>59</v>
      </c>
      <c r="G19907">
        <v>3</v>
      </c>
      <c r="H19907">
        <v>15.69</v>
      </c>
      <c r="I19907">
        <v>10.983000000000001</v>
      </c>
      <c r="J19907" t="s">
        <v>30</v>
      </c>
      <c r="K19907" t="s">
        <v>74</v>
      </c>
      <c r="L19907" t="s">
        <v>152</v>
      </c>
      <c r="M19907" t="s">
        <v>27</v>
      </c>
    </row>
    <row r="19908" spans="1:13" hidden="1" x14ac:dyDescent="0.3">
      <c r="A19908" t="s">
        <v>42154</v>
      </c>
      <c r="B19908" s="1">
        <v>42411.640277777777</v>
      </c>
      <c r="C19908" t="s">
        <v>42155</v>
      </c>
      <c r="D19908" t="s">
        <v>16</v>
      </c>
      <c r="E19908">
        <v>32</v>
      </c>
      <c r="F19908" t="s">
        <v>59</v>
      </c>
      <c r="G19908">
        <v>1</v>
      </c>
      <c r="H19908">
        <v>5.23</v>
      </c>
      <c r="I19908">
        <v>3.661</v>
      </c>
      <c r="J19908" t="s">
        <v>18</v>
      </c>
      <c r="K19908" t="s">
        <v>98</v>
      </c>
      <c r="L19908" t="s">
        <v>501</v>
      </c>
      <c r="M19908" t="s">
        <v>27</v>
      </c>
    </row>
    <row r="19909" spans="1:13" hidden="1" x14ac:dyDescent="0.3">
      <c r="A19909" t="s">
        <v>42156</v>
      </c>
      <c r="B19909" s="1">
        <v>42411.640972222223</v>
      </c>
      <c r="C19909" t="s">
        <v>42157</v>
      </c>
      <c r="D19909" t="s">
        <v>16</v>
      </c>
      <c r="E19909">
        <v>27</v>
      </c>
      <c r="F19909" t="s">
        <v>203</v>
      </c>
      <c r="G19909">
        <v>2</v>
      </c>
      <c r="H19909">
        <v>23.46</v>
      </c>
      <c r="I19909">
        <v>16.422000000000001</v>
      </c>
      <c r="J19909" t="s">
        <v>18</v>
      </c>
      <c r="K19909" t="s">
        <v>98</v>
      </c>
      <c r="L19909" t="s">
        <v>501</v>
      </c>
      <c r="M19909" t="s">
        <v>33</v>
      </c>
    </row>
    <row r="19910" spans="1:13" hidden="1" x14ac:dyDescent="0.3">
      <c r="A19910" t="s">
        <v>42158</v>
      </c>
      <c r="B19910" s="1">
        <v>42411.640972222223</v>
      </c>
      <c r="C19910" t="s">
        <v>42159</v>
      </c>
      <c r="D19910" t="s">
        <v>24</v>
      </c>
      <c r="E19910">
        <v>54</v>
      </c>
      <c r="F19910" t="s">
        <v>47</v>
      </c>
      <c r="G19910">
        <v>4</v>
      </c>
      <c r="H19910">
        <v>162.63999999999999</v>
      </c>
      <c r="I19910">
        <v>130.11199999999999</v>
      </c>
      <c r="J19910" t="s">
        <v>26</v>
      </c>
      <c r="K19910" t="s">
        <v>19</v>
      </c>
      <c r="L19910" t="s">
        <v>210</v>
      </c>
      <c r="M19910" t="s">
        <v>27</v>
      </c>
    </row>
    <row r="19911" spans="1:13" hidden="1" x14ac:dyDescent="0.3">
      <c r="A19911" t="s">
        <v>42160</v>
      </c>
      <c r="B19911" s="1">
        <v>42411.640972222223</v>
      </c>
      <c r="C19911" t="s">
        <v>42161</v>
      </c>
      <c r="D19911" t="s">
        <v>16</v>
      </c>
      <c r="E19911">
        <v>32</v>
      </c>
      <c r="F19911" t="s">
        <v>17</v>
      </c>
      <c r="G19911">
        <v>2</v>
      </c>
      <c r="H19911">
        <v>600.16</v>
      </c>
      <c r="I19911">
        <v>450.12</v>
      </c>
      <c r="J19911" t="s">
        <v>30</v>
      </c>
      <c r="K19911" t="s">
        <v>31</v>
      </c>
      <c r="L19911" t="s">
        <v>289</v>
      </c>
      <c r="M19911" t="s">
        <v>21</v>
      </c>
    </row>
    <row r="19912" spans="1:13" hidden="1" x14ac:dyDescent="0.3">
      <c r="A19912" t="s">
        <v>42162</v>
      </c>
      <c r="B19912" s="1">
        <v>42411.640972222223</v>
      </c>
      <c r="C19912" t="s">
        <v>42163</v>
      </c>
      <c r="D19912" t="s">
        <v>24</v>
      </c>
      <c r="E19912">
        <v>58</v>
      </c>
      <c r="F19912" t="s">
        <v>17</v>
      </c>
      <c r="G19912">
        <v>3</v>
      </c>
      <c r="H19912">
        <v>900.24</v>
      </c>
      <c r="I19912">
        <v>675.18</v>
      </c>
      <c r="J19912" t="s">
        <v>18</v>
      </c>
      <c r="K19912" t="s">
        <v>31</v>
      </c>
      <c r="L19912" t="s">
        <v>289</v>
      </c>
      <c r="M19912" t="s">
        <v>27</v>
      </c>
    </row>
    <row r="19913" spans="1:13" hidden="1" x14ac:dyDescent="0.3">
      <c r="A19913" t="s">
        <v>42164</v>
      </c>
      <c r="B19913" s="1">
        <v>42411.64166666667</v>
      </c>
      <c r="C19913" t="s">
        <v>42165</v>
      </c>
      <c r="D19913" t="s">
        <v>16</v>
      </c>
      <c r="E19913">
        <v>55</v>
      </c>
      <c r="F19913" t="s">
        <v>25</v>
      </c>
      <c r="G19913">
        <v>5</v>
      </c>
      <c r="H19913">
        <v>3000.85</v>
      </c>
      <c r="I19913">
        <v>2700.7649999999999</v>
      </c>
      <c r="J19913" t="s">
        <v>30</v>
      </c>
      <c r="K19913" t="s">
        <v>31</v>
      </c>
      <c r="L19913" t="s">
        <v>289</v>
      </c>
      <c r="M19913" t="s">
        <v>63</v>
      </c>
    </row>
    <row r="19914" spans="1:13" hidden="1" x14ac:dyDescent="0.3">
      <c r="A19914" t="s">
        <v>42166</v>
      </c>
      <c r="B19914" s="1">
        <v>42411.64166666667</v>
      </c>
      <c r="C19914" t="s">
        <v>42167</v>
      </c>
      <c r="D19914" t="s">
        <v>16</v>
      </c>
      <c r="E19914">
        <v>42</v>
      </c>
      <c r="F19914" t="s">
        <v>59</v>
      </c>
      <c r="G19914">
        <v>3</v>
      </c>
      <c r="H19914">
        <v>15.69</v>
      </c>
      <c r="I19914">
        <v>10.983000000000001</v>
      </c>
      <c r="J19914" t="s">
        <v>18</v>
      </c>
      <c r="K19914" t="s">
        <v>31</v>
      </c>
      <c r="L19914" t="s">
        <v>289</v>
      </c>
      <c r="M19914" t="s">
        <v>21</v>
      </c>
    </row>
    <row r="19915" spans="1:13" hidden="1" x14ac:dyDescent="0.3">
      <c r="A19915" t="s">
        <v>42168</v>
      </c>
      <c r="B19915" s="1">
        <v>42411.64166666667</v>
      </c>
      <c r="C19915" t="s">
        <v>42169</v>
      </c>
      <c r="D19915" t="s">
        <v>24</v>
      </c>
      <c r="E19915">
        <v>41</v>
      </c>
      <c r="F19915" t="s">
        <v>97</v>
      </c>
      <c r="G19915">
        <v>3</v>
      </c>
      <c r="H19915">
        <v>3150</v>
      </c>
      <c r="I19915">
        <v>2677.5</v>
      </c>
      <c r="J19915" t="s">
        <v>30</v>
      </c>
      <c r="K19915" t="s">
        <v>98</v>
      </c>
      <c r="L19915" t="s">
        <v>501</v>
      </c>
      <c r="M19915" t="s">
        <v>48</v>
      </c>
    </row>
    <row r="19916" spans="1:13" hidden="1" x14ac:dyDescent="0.3">
      <c r="A19916" t="s">
        <v>42170</v>
      </c>
      <c r="B19916" s="1">
        <v>42411.64166666667</v>
      </c>
      <c r="C19916" t="s">
        <v>42171</v>
      </c>
      <c r="D19916" t="s">
        <v>16</v>
      </c>
      <c r="E19916">
        <v>35</v>
      </c>
      <c r="F19916" t="s">
        <v>59</v>
      </c>
      <c r="G19916">
        <v>5</v>
      </c>
      <c r="H19916">
        <v>26.15</v>
      </c>
      <c r="I19916">
        <v>19.612500000000001</v>
      </c>
      <c r="J19916" t="s">
        <v>26</v>
      </c>
      <c r="K19916" t="s">
        <v>19</v>
      </c>
      <c r="L19916" t="s">
        <v>36</v>
      </c>
      <c r="M19916" t="s">
        <v>21</v>
      </c>
    </row>
    <row r="19917" spans="1:13" hidden="1" x14ac:dyDescent="0.3">
      <c r="A19917" t="s">
        <v>42172</v>
      </c>
      <c r="B19917" s="1">
        <v>42411.642361111109</v>
      </c>
      <c r="C19917" t="s">
        <v>42173</v>
      </c>
      <c r="D19917" t="s">
        <v>16</v>
      </c>
      <c r="E19917">
        <v>52</v>
      </c>
      <c r="F19917" t="s">
        <v>66</v>
      </c>
      <c r="G19917">
        <v>4</v>
      </c>
      <c r="H19917">
        <v>143.36000000000001</v>
      </c>
      <c r="I19917">
        <v>114.688</v>
      </c>
      <c r="J19917" t="s">
        <v>30</v>
      </c>
      <c r="K19917" t="s">
        <v>19</v>
      </c>
      <c r="L19917" t="s">
        <v>36</v>
      </c>
      <c r="M19917" t="s">
        <v>21</v>
      </c>
    </row>
    <row r="19918" spans="1:13" hidden="1" x14ac:dyDescent="0.3">
      <c r="A19918" t="s">
        <v>42174</v>
      </c>
      <c r="B19918" s="1">
        <v>42411.642361111109</v>
      </c>
      <c r="C19918" t="s">
        <v>42175</v>
      </c>
      <c r="D19918" t="s">
        <v>24</v>
      </c>
      <c r="E19918">
        <v>48</v>
      </c>
      <c r="F19918" t="s">
        <v>59</v>
      </c>
      <c r="G19918">
        <v>3</v>
      </c>
      <c r="H19918">
        <v>15.69</v>
      </c>
      <c r="I19918">
        <v>10.983000000000001</v>
      </c>
      <c r="J19918" t="s">
        <v>18</v>
      </c>
      <c r="K19918" t="s">
        <v>98</v>
      </c>
      <c r="L19918" t="s">
        <v>99</v>
      </c>
      <c r="M19918" t="s">
        <v>27</v>
      </c>
    </row>
    <row r="19919" spans="1:13" hidden="1" x14ac:dyDescent="0.3">
      <c r="A19919" t="s">
        <v>42176</v>
      </c>
      <c r="B19919" s="1">
        <v>42411.642361111109</v>
      </c>
      <c r="C19919" t="s">
        <v>42177</v>
      </c>
      <c r="D19919" t="s">
        <v>16</v>
      </c>
      <c r="E19919">
        <v>51</v>
      </c>
      <c r="F19919" t="s">
        <v>66</v>
      </c>
      <c r="G19919">
        <v>3</v>
      </c>
      <c r="H19919">
        <v>107.52</v>
      </c>
      <c r="I19919">
        <v>80.64</v>
      </c>
      <c r="J19919" t="s">
        <v>18</v>
      </c>
      <c r="K19919" t="s">
        <v>98</v>
      </c>
      <c r="L19919" t="s">
        <v>171</v>
      </c>
      <c r="M19919" t="s">
        <v>21</v>
      </c>
    </row>
    <row r="19920" spans="1:13" hidden="1" x14ac:dyDescent="0.3">
      <c r="A19920" t="s">
        <v>42178</v>
      </c>
      <c r="B19920" s="1">
        <v>42411.642361111109</v>
      </c>
      <c r="C19920" t="s">
        <v>42179</v>
      </c>
      <c r="D19920" t="s">
        <v>24</v>
      </c>
      <c r="E19920">
        <v>26</v>
      </c>
      <c r="F19920" t="s">
        <v>47</v>
      </c>
      <c r="G19920">
        <v>3</v>
      </c>
      <c r="H19920">
        <v>121.98</v>
      </c>
      <c r="I19920">
        <v>91.484999999999999</v>
      </c>
      <c r="J19920" t="s">
        <v>26</v>
      </c>
      <c r="K19920" t="s">
        <v>98</v>
      </c>
      <c r="L19920" t="s">
        <v>171</v>
      </c>
      <c r="M19920" t="s">
        <v>21</v>
      </c>
    </row>
    <row r="19921" spans="1:13" hidden="1" x14ac:dyDescent="0.3">
      <c r="A19921" t="s">
        <v>42180</v>
      </c>
      <c r="B19921" s="1">
        <v>42411.642361111109</v>
      </c>
      <c r="C19921" t="s">
        <v>42181</v>
      </c>
      <c r="D19921" t="s">
        <v>24</v>
      </c>
      <c r="E19921">
        <v>25</v>
      </c>
      <c r="F19921" t="s">
        <v>59</v>
      </c>
      <c r="G19921">
        <v>3</v>
      </c>
      <c r="H19921">
        <v>15.69</v>
      </c>
      <c r="I19921">
        <v>10.983000000000001</v>
      </c>
      <c r="J19921" t="s">
        <v>18</v>
      </c>
      <c r="K19921" t="s">
        <v>98</v>
      </c>
      <c r="L19921" t="s">
        <v>171</v>
      </c>
      <c r="M19921" t="s">
        <v>48</v>
      </c>
    </row>
    <row r="19922" spans="1:13" hidden="1" x14ac:dyDescent="0.3">
      <c r="A19922" t="s">
        <v>42182</v>
      </c>
      <c r="B19922" s="1">
        <v>42411.643055555556</v>
      </c>
      <c r="C19922" t="s">
        <v>42183</v>
      </c>
      <c r="D19922" t="s">
        <v>24</v>
      </c>
      <c r="E19922">
        <v>35</v>
      </c>
      <c r="F19922" t="s">
        <v>47</v>
      </c>
      <c r="G19922">
        <v>3</v>
      </c>
      <c r="H19922">
        <v>121.98</v>
      </c>
      <c r="I19922">
        <v>91.484999999999999</v>
      </c>
      <c r="J19922" t="s">
        <v>30</v>
      </c>
      <c r="K19922" t="s">
        <v>98</v>
      </c>
      <c r="L19922" t="s">
        <v>171</v>
      </c>
      <c r="M19922" t="s">
        <v>21</v>
      </c>
    </row>
    <row r="19923" spans="1:13" hidden="1" x14ac:dyDescent="0.3">
      <c r="A19923" t="s">
        <v>42184</v>
      </c>
      <c r="B19923" s="1">
        <v>42411.643055555556</v>
      </c>
      <c r="C19923" t="s">
        <v>42185</v>
      </c>
      <c r="D19923" t="s">
        <v>16</v>
      </c>
      <c r="E19923">
        <v>49</v>
      </c>
      <c r="F19923" t="s">
        <v>59</v>
      </c>
      <c r="G19923">
        <v>3</v>
      </c>
      <c r="H19923">
        <v>15.69</v>
      </c>
      <c r="I19923">
        <v>10.983000000000001</v>
      </c>
      <c r="J19923" t="s">
        <v>26</v>
      </c>
      <c r="K19923" t="s">
        <v>98</v>
      </c>
      <c r="L19923" t="s">
        <v>171</v>
      </c>
      <c r="M19923" t="s">
        <v>37</v>
      </c>
    </row>
    <row r="19924" spans="1:13" hidden="1" x14ac:dyDescent="0.3">
      <c r="A19924" t="s">
        <v>42186</v>
      </c>
      <c r="B19924" s="1">
        <v>42411.643055555556</v>
      </c>
      <c r="C19924" t="s">
        <v>42187</v>
      </c>
      <c r="D19924" t="s">
        <v>24</v>
      </c>
      <c r="E19924">
        <v>52</v>
      </c>
      <c r="F19924" t="s">
        <v>17</v>
      </c>
      <c r="G19924">
        <v>2</v>
      </c>
      <c r="H19924">
        <v>600.16</v>
      </c>
      <c r="I19924">
        <v>450.12</v>
      </c>
      <c r="J19924" t="s">
        <v>30</v>
      </c>
      <c r="K19924" t="s">
        <v>31</v>
      </c>
      <c r="L19924" t="s">
        <v>32</v>
      </c>
      <c r="M19924" t="s">
        <v>51</v>
      </c>
    </row>
    <row r="19925" spans="1:13" hidden="1" x14ac:dyDescent="0.3">
      <c r="A19925" t="s">
        <v>42188</v>
      </c>
      <c r="B19925" s="1">
        <v>42411.643055555556</v>
      </c>
      <c r="C19925" t="s">
        <v>42189</v>
      </c>
      <c r="D19925" t="s">
        <v>16</v>
      </c>
      <c r="E19925">
        <v>42</v>
      </c>
      <c r="F19925" t="s">
        <v>59</v>
      </c>
      <c r="G19925">
        <v>5</v>
      </c>
      <c r="H19925">
        <v>26.15</v>
      </c>
      <c r="I19925">
        <v>19.612500000000001</v>
      </c>
      <c r="J19925" t="s">
        <v>26</v>
      </c>
      <c r="K19925" t="s">
        <v>31</v>
      </c>
      <c r="L19925" t="s">
        <v>32</v>
      </c>
      <c r="M19925" t="s">
        <v>48</v>
      </c>
    </row>
    <row r="19926" spans="1:13" hidden="1" x14ac:dyDescent="0.3">
      <c r="A19926" t="s">
        <v>42190</v>
      </c>
      <c r="B19926" s="1">
        <v>42411.643750000003</v>
      </c>
      <c r="C19926" t="s">
        <v>42191</v>
      </c>
      <c r="D19926" t="s">
        <v>24</v>
      </c>
      <c r="E19926">
        <v>25</v>
      </c>
      <c r="F19926" t="s">
        <v>41</v>
      </c>
      <c r="G19926">
        <v>4</v>
      </c>
      <c r="H19926">
        <v>60.6</v>
      </c>
      <c r="I19926">
        <v>45.45</v>
      </c>
      <c r="J19926" t="s">
        <v>30</v>
      </c>
      <c r="K19926" t="s">
        <v>31</v>
      </c>
      <c r="L19926" t="s">
        <v>32</v>
      </c>
      <c r="M19926" t="s">
        <v>37</v>
      </c>
    </row>
    <row r="19927" spans="1:13" hidden="1" x14ac:dyDescent="0.3">
      <c r="A19927" t="s">
        <v>42192</v>
      </c>
      <c r="B19927" s="1">
        <v>42411.643750000003</v>
      </c>
      <c r="C19927" t="s">
        <v>42193</v>
      </c>
      <c r="D19927" t="s">
        <v>24</v>
      </c>
      <c r="E19927">
        <v>20</v>
      </c>
      <c r="F19927" t="s">
        <v>17</v>
      </c>
      <c r="G19927">
        <v>3</v>
      </c>
      <c r="H19927">
        <v>900.24</v>
      </c>
      <c r="I19927">
        <v>675.18</v>
      </c>
      <c r="J19927" t="s">
        <v>18</v>
      </c>
      <c r="K19927" t="s">
        <v>19</v>
      </c>
      <c r="L19927" t="s">
        <v>217</v>
      </c>
      <c r="M19927" t="s">
        <v>33</v>
      </c>
    </row>
    <row r="19928" spans="1:13" hidden="1" x14ac:dyDescent="0.3">
      <c r="A19928" t="s">
        <v>42194</v>
      </c>
      <c r="B19928" s="1">
        <v>42411.643750000003</v>
      </c>
      <c r="C19928" t="s">
        <v>42195</v>
      </c>
      <c r="D19928" t="s">
        <v>16</v>
      </c>
      <c r="E19928">
        <v>32</v>
      </c>
      <c r="F19928" t="s">
        <v>47</v>
      </c>
      <c r="G19928">
        <v>3</v>
      </c>
      <c r="H19928">
        <v>121.98</v>
      </c>
      <c r="I19928">
        <v>91.484999999999999</v>
      </c>
      <c r="J19928" t="s">
        <v>30</v>
      </c>
      <c r="K19928" t="s">
        <v>98</v>
      </c>
      <c r="L19928" t="s">
        <v>99</v>
      </c>
      <c r="M19928" t="s">
        <v>51</v>
      </c>
    </row>
    <row r="19929" spans="1:13" hidden="1" x14ac:dyDescent="0.3">
      <c r="A19929" t="s">
        <v>42196</v>
      </c>
      <c r="B19929" s="1">
        <v>42411.643750000003</v>
      </c>
      <c r="C19929" t="s">
        <v>42197</v>
      </c>
      <c r="D19929" t="s">
        <v>16</v>
      </c>
      <c r="E19929">
        <v>65</v>
      </c>
      <c r="F19929" t="s">
        <v>17</v>
      </c>
      <c r="G19929">
        <v>5</v>
      </c>
      <c r="H19929">
        <v>1500.4</v>
      </c>
      <c r="I19929">
        <v>1425.38</v>
      </c>
      <c r="J19929" t="s">
        <v>30</v>
      </c>
      <c r="K19929" t="s">
        <v>98</v>
      </c>
      <c r="L19929" t="s">
        <v>99</v>
      </c>
      <c r="M19929" t="s">
        <v>37</v>
      </c>
    </row>
    <row r="19930" spans="1:13" hidden="1" x14ac:dyDescent="0.3">
      <c r="A19930" t="s">
        <v>42198</v>
      </c>
      <c r="B19930" s="1">
        <v>42411.644444444442</v>
      </c>
      <c r="C19930" t="s">
        <v>42199</v>
      </c>
      <c r="D19930" t="s">
        <v>24</v>
      </c>
      <c r="E19930">
        <v>68</v>
      </c>
      <c r="F19930" t="s">
        <v>66</v>
      </c>
      <c r="G19930">
        <v>2</v>
      </c>
      <c r="H19930">
        <v>71.680000000000007</v>
      </c>
      <c r="I19930">
        <v>50.176000000000002</v>
      </c>
      <c r="J19930" t="s">
        <v>30</v>
      </c>
      <c r="K19930" t="s">
        <v>98</v>
      </c>
      <c r="L19930" t="s">
        <v>99</v>
      </c>
      <c r="M19930" t="s">
        <v>63</v>
      </c>
    </row>
    <row r="19931" spans="1:13" hidden="1" x14ac:dyDescent="0.3">
      <c r="A19931" t="s">
        <v>42200</v>
      </c>
      <c r="B19931" s="1">
        <v>42411.644444444442</v>
      </c>
      <c r="C19931" t="s">
        <v>42201</v>
      </c>
      <c r="D19931" t="s">
        <v>16</v>
      </c>
      <c r="E19931">
        <v>61</v>
      </c>
      <c r="F19931" t="s">
        <v>59</v>
      </c>
      <c r="G19931">
        <v>2</v>
      </c>
      <c r="H19931">
        <v>10.46</v>
      </c>
      <c r="I19931">
        <v>7.3220000000000001</v>
      </c>
      <c r="J19931" t="s">
        <v>30</v>
      </c>
      <c r="K19931" t="s">
        <v>98</v>
      </c>
      <c r="L19931" t="s">
        <v>99</v>
      </c>
      <c r="M19931" t="s">
        <v>51</v>
      </c>
    </row>
    <row r="19932" spans="1:13" hidden="1" x14ac:dyDescent="0.3">
      <c r="A19932" t="s">
        <v>42202</v>
      </c>
      <c r="B19932" s="1">
        <v>42411.644444444442</v>
      </c>
      <c r="C19932" t="s">
        <v>42203</v>
      </c>
      <c r="D19932" t="s">
        <v>16</v>
      </c>
      <c r="E19932">
        <v>57</v>
      </c>
      <c r="F19932" t="s">
        <v>17</v>
      </c>
      <c r="G19932">
        <v>1</v>
      </c>
      <c r="H19932">
        <v>300.08</v>
      </c>
      <c r="I19932">
        <v>225.06</v>
      </c>
      <c r="J19932" t="s">
        <v>18</v>
      </c>
      <c r="K19932" t="s">
        <v>98</v>
      </c>
      <c r="L19932" t="s">
        <v>99</v>
      </c>
      <c r="M19932" t="s">
        <v>51</v>
      </c>
    </row>
    <row r="19933" spans="1:13" hidden="1" x14ac:dyDescent="0.3">
      <c r="A19933" t="s">
        <v>42204</v>
      </c>
      <c r="B19933" s="1">
        <v>42411.644444444442</v>
      </c>
      <c r="C19933" t="s">
        <v>42205</v>
      </c>
      <c r="D19933" t="s">
        <v>16</v>
      </c>
      <c r="E19933">
        <v>41</v>
      </c>
      <c r="F19933" t="s">
        <v>47</v>
      </c>
      <c r="G19933">
        <v>5</v>
      </c>
      <c r="H19933">
        <v>203.3</v>
      </c>
      <c r="I19933">
        <v>162.63999999999999</v>
      </c>
      <c r="J19933" t="s">
        <v>18</v>
      </c>
      <c r="K19933" t="s">
        <v>98</v>
      </c>
      <c r="L19933" t="s">
        <v>99</v>
      </c>
      <c r="M19933" t="s">
        <v>27</v>
      </c>
    </row>
    <row r="19934" spans="1:13" hidden="1" x14ac:dyDescent="0.3">
      <c r="A19934" t="s">
        <v>42206</v>
      </c>
      <c r="B19934" s="1">
        <v>42411.644444444442</v>
      </c>
      <c r="C19934" t="s">
        <v>42207</v>
      </c>
      <c r="D19934" t="s">
        <v>24</v>
      </c>
      <c r="E19934">
        <v>43</v>
      </c>
      <c r="F19934" t="s">
        <v>17</v>
      </c>
      <c r="G19934">
        <v>3</v>
      </c>
      <c r="H19934">
        <v>900.24</v>
      </c>
      <c r="I19934">
        <v>675.18</v>
      </c>
      <c r="J19934" t="s">
        <v>30</v>
      </c>
      <c r="K19934" t="s">
        <v>98</v>
      </c>
      <c r="L19934" t="s">
        <v>99</v>
      </c>
      <c r="M19934" t="s">
        <v>21</v>
      </c>
    </row>
    <row r="19935" spans="1:13" hidden="1" x14ac:dyDescent="0.3">
      <c r="A19935" t="s">
        <v>42208</v>
      </c>
      <c r="B19935" s="1">
        <v>42411.645138888889</v>
      </c>
      <c r="C19935" t="s">
        <v>42209</v>
      </c>
      <c r="D19935" t="s">
        <v>24</v>
      </c>
      <c r="E19935">
        <v>49</v>
      </c>
      <c r="F19935" t="s">
        <v>17</v>
      </c>
      <c r="G19935">
        <v>4</v>
      </c>
      <c r="H19935">
        <v>1200.32</v>
      </c>
      <c r="I19935">
        <v>1140.3040000000001</v>
      </c>
      <c r="J19935" t="s">
        <v>30</v>
      </c>
      <c r="K19935" t="s">
        <v>98</v>
      </c>
      <c r="L19935" t="s">
        <v>99</v>
      </c>
      <c r="M19935" t="s">
        <v>33</v>
      </c>
    </row>
    <row r="19936" spans="1:13" hidden="1" x14ac:dyDescent="0.3">
      <c r="A19936" t="s">
        <v>42210</v>
      </c>
      <c r="B19936" s="1">
        <v>42411.645138888889</v>
      </c>
      <c r="C19936" t="s">
        <v>42211</v>
      </c>
      <c r="D19936" t="s">
        <v>16</v>
      </c>
      <c r="E19936">
        <v>33</v>
      </c>
      <c r="F19936" t="s">
        <v>47</v>
      </c>
      <c r="G19936">
        <v>2</v>
      </c>
      <c r="H19936">
        <v>81.319999999999993</v>
      </c>
      <c r="I19936">
        <v>56.923999999999999</v>
      </c>
      <c r="J19936" t="s">
        <v>30</v>
      </c>
      <c r="K19936" t="s">
        <v>31</v>
      </c>
      <c r="L19936" t="s">
        <v>32</v>
      </c>
      <c r="M19936" t="s">
        <v>33</v>
      </c>
    </row>
    <row r="19937" spans="1:13" hidden="1" x14ac:dyDescent="0.3">
      <c r="A19937" t="s">
        <v>42212</v>
      </c>
      <c r="B19937" s="1">
        <v>42411.645138888889</v>
      </c>
      <c r="C19937" t="s">
        <v>42213</v>
      </c>
      <c r="D19937" t="s">
        <v>24</v>
      </c>
      <c r="E19937">
        <v>50</v>
      </c>
      <c r="F19937" t="s">
        <v>17</v>
      </c>
      <c r="G19937">
        <v>2</v>
      </c>
      <c r="H19937">
        <v>600.16</v>
      </c>
      <c r="I19937">
        <v>450.12</v>
      </c>
      <c r="J19937" t="s">
        <v>26</v>
      </c>
      <c r="K19937" t="s">
        <v>31</v>
      </c>
      <c r="L19937" t="s">
        <v>32</v>
      </c>
      <c r="M19937" t="s">
        <v>33</v>
      </c>
    </row>
    <row r="19938" spans="1:13" hidden="1" x14ac:dyDescent="0.3">
      <c r="A19938" t="s">
        <v>42214</v>
      </c>
      <c r="B19938" s="1">
        <v>42411.645138888889</v>
      </c>
      <c r="C19938" t="s">
        <v>42215</v>
      </c>
      <c r="D19938" t="s">
        <v>24</v>
      </c>
      <c r="E19938">
        <v>41</v>
      </c>
      <c r="F19938" t="s">
        <v>17</v>
      </c>
      <c r="G19938">
        <v>1</v>
      </c>
      <c r="H19938">
        <v>300.08</v>
      </c>
      <c r="I19938">
        <v>225.06</v>
      </c>
      <c r="J19938" t="s">
        <v>26</v>
      </c>
      <c r="K19938" t="s">
        <v>31</v>
      </c>
      <c r="L19938" t="s">
        <v>32</v>
      </c>
      <c r="M19938" t="s">
        <v>33</v>
      </c>
    </row>
    <row r="19939" spans="1:13" hidden="1" x14ac:dyDescent="0.3">
      <c r="A19939" t="s">
        <v>42216</v>
      </c>
      <c r="B19939" s="1">
        <v>42411.645833333336</v>
      </c>
      <c r="C19939" t="s">
        <v>42217</v>
      </c>
      <c r="D19939" t="s">
        <v>24</v>
      </c>
      <c r="E19939">
        <v>26</v>
      </c>
      <c r="F19939" t="s">
        <v>25</v>
      </c>
      <c r="G19939">
        <v>4</v>
      </c>
      <c r="H19939">
        <v>2400.6799999999998</v>
      </c>
      <c r="I19939">
        <v>2280.6460000000002</v>
      </c>
      <c r="J19939" t="s">
        <v>30</v>
      </c>
      <c r="K19939" t="s">
        <v>31</v>
      </c>
      <c r="L19939" t="s">
        <v>32</v>
      </c>
      <c r="M19939" t="s">
        <v>21</v>
      </c>
    </row>
    <row r="19940" spans="1:13" hidden="1" x14ac:dyDescent="0.3">
      <c r="A19940" t="s">
        <v>42218</v>
      </c>
      <c r="B19940" s="1">
        <v>42411.645833333336</v>
      </c>
      <c r="C19940" t="s">
        <v>42219</v>
      </c>
      <c r="D19940" t="s">
        <v>24</v>
      </c>
      <c r="E19940">
        <v>34</v>
      </c>
      <c r="F19940" t="s">
        <v>97</v>
      </c>
      <c r="G19940">
        <v>4</v>
      </c>
      <c r="H19940">
        <v>4200</v>
      </c>
      <c r="I19940">
        <v>3780</v>
      </c>
      <c r="J19940" t="s">
        <v>30</v>
      </c>
      <c r="K19940" t="s">
        <v>31</v>
      </c>
      <c r="L19940" t="s">
        <v>32</v>
      </c>
      <c r="M19940" t="s">
        <v>27</v>
      </c>
    </row>
    <row r="19941" spans="1:13" hidden="1" x14ac:dyDescent="0.3">
      <c r="A19941" t="s">
        <v>42220</v>
      </c>
      <c r="B19941" s="1">
        <v>42411.645833333336</v>
      </c>
      <c r="C19941" t="s">
        <v>42221</v>
      </c>
      <c r="D19941" t="s">
        <v>16</v>
      </c>
      <c r="E19941">
        <v>40</v>
      </c>
      <c r="F19941" t="s">
        <v>47</v>
      </c>
      <c r="G19941">
        <v>1</v>
      </c>
      <c r="H19941">
        <v>40.659999999999997</v>
      </c>
      <c r="I19941">
        <v>28.462</v>
      </c>
      <c r="J19941" t="s">
        <v>18</v>
      </c>
      <c r="K19941" t="s">
        <v>31</v>
      </c>
      <c r="L19941" t="s">
        <v>62</v>
      </c>
      <c r="M19941" t="s">
        <v>48</v>
      </c>
    </row>
    <row r="19942" spans="1:13" hidden="1" x14ac:dyDescent="0.3">
      <c r="A19942" t="s">
        <v>42222</v>
      </c>
      <c r="B19942" s="1">
        <v>42411.645833333336</v>
      </c>
      <c r="C19942" t="s">
        <v>42223</v>
      </c>
      <c r="D19942" t="s">
        <v>24</v>
      </c>
      <c r="E19942">
        <v>64</v>
      </c>
      <c r="F19942" t="s">
        <v>66</v>
      </c>
      <c r="G19942">
        <v>2</v>
      </c>
      <c r="H19942">
        <v>71.680000000000007</v>
      </c>
      <c r="I19942">
        <v>50.176000000000002</v>
      </c>
      <c r="J19942" t="s">
        <v>30</v>
      </c>
      <c r="K19942" t="s">
        <v>98</v>
      </c>
      <c r="L19942" t="s">
        <v>99</v>
      </c>
      <c r="M19942" t="s">
        <v>48</v>
      </c>
    </row>
    <row r="19943" spans="1:13" hidden="1" x14ac:dyDescent="0.3">
      <c r="A19943" t="s">
        <v>42224</v>
      </c>
      <c r="B19943" s="1">
        <v>42411.646527777775</v>
      </c>
      <c r="C19943" t="s">
        <v>42225</v>
      </c>
      <c r="D19943" t="s">
        <v>16</v>
      </c>
      <c r="E19943">
        <v>50</v>
      </c>
      <c r="F19943" t="s">
        <v>97</v>
      </c>
      <c r="G19943">
        <v>1</v>
      </c>
      <c r="H19943">
        <v>1050</v>
      </c>
      <c r="I19943">
        <v>945</v>
      </c>
      <c r="J19943" t="s">
        <v>30</v>
      </c>
      <c r="K19943" t="s">
        <v>98</v>
      </c>
      <c r="L19943" t="s">
        <v>99</v>
      </c>
      <c r="M19943" t="s">
        <v>21</v>
      </c>
    </row>
    <row r="19944" spans="1:13" hidden="1" x14ac:dyDescent="0.3">
      <c r="A19944" t="s">
        <v>42226</v>
      </c>
      <c r="B19944" s="1">
        <v>42411.646527777775</v>
      </c>
      <c r="C19944" t="s">
        <v>42227</v>
      </c>
      <c r="D19944" t="s">
        <v>24</v>
      </c>
      <c r="E19944">
        <v>54</v>
      </c>
      <c r="F19944" t="s">
        <v>59</v>
      </c>
      <c r="G19944">
        <v>2</v>
      </c>
      <c r="H19944">
        <v>10.46</v>
      </c>
      <c r="I19944">
        <v>7.3220000000000001</v>
      </c>
      <c r="J19944" t="s">
        <v>30</v>
      </c>
      <c r="K19944" t="s">
        <v>98</v>
      </c>
      <c r="L19944" t="s">
        <v>99</v>
      </c>
      <c r="M19944" t="s">
        <v>21</v>
      </c>
    </row>
    <row r="19945" spans="1:13" hidden="1" x14ac:dyDescent="0.3">
      <c r="A19945" t="s">
        <v>42228</v>
      </c>
      <c r="B19945" s="1">
        <v>42411.646527777775</v>
      </c>
      <c r="C19945" t="s">
        <v>42229</v>
      </c>
      <c r="D19945" t="s">
        <v>24</v>
      </c>
      <c r="E19945">
        <v>29</v>
      </c>
      <c r="F19945" t="s">
        <v>17</v>
      </c>
      <c r="G19945">
        <v>5</v>
      </c>
      <c r="H19945">
        <v>1500.4</v>
      </c>
      <c r="I19945">
        <v>1425.38</v>
      </c>
      <c r="J19945" t="s">
        <v>30</v>
      </c>
      <c r="K19945" t="s">
        <v>98</v>
      </c>
      <c r="L19945" t="s">
        <v>99</v>
      </c>
      <c r="M19945" t="s">
        <v>48</v>
      </c>
    </row>
    <row r="19946" spans="1:13" hidden="1" x14ac:dyDescent="0.3">
      <c r="A19946" t="s">
        <v>42230</v>
      </c>
      <c r="B19946" s="1">
        <v>42411.646527777775</v>
      </c>
      <c r="C19946" t="s">
        <v>42231</v>
      </c>
      <c r="D19946" t="s">
        <v>24</v>
      </c>
      <c r="E19946">
        <v>39</v>
      </c>
      <c r="F19946" t="s">
        <v>47</v>
      </c>
      <c r="G19946">
        <v>4</v>
      </c>
      <c r="H19946">
        <v>162.63999999999999</v>
      </c>
      <c r="I19946">
        <v>130.11199999999999</v>
      </c>
      <c r="J19946" t="s">
        <v>18</v>
      </c>
      <c r="K19946" t="s">
        <v>74</v>
      </c>
      <c r="L19946" t="s">
        <v>75</v>
      </c>
      <c r="M19946" t="s">
        <v>48</v>
      </c>
    </row>
    <row r="19947" spans="1:13" hidden="1" x14ac:dyDescent="0.3">
      <c r="A19947" t="s">
        <v>42232</v>
      </c>
      <c r="B19947" s="1">
        <v>42411.647222222222</v>
      </c>
      <c r="C19947" t="s">
        <v>42233</v>
      </c>
      <c r="D19947" t="s">
        <v>24</v>
      </c>
      <c r="E19947">
        <v>39</v>
      </c>
      <c r="F19947" t="s">
        <v>17</v>
      </c>
      <c r="G19947">
        <v>5</v>
      </c>
      <c r="H19947">
        <v>1500.4</v>
      </c>
      <c r="I19947">
        <v>1425.38</v>
      </c>
      <c r="J19947" t="s">
        <v>30</v>
      </c>
      <c r="K19947" t="s">
        <v>31</v>
      </c>
      <c r="L19947" t="s">
        <v>32</v>
      </c>
      <c r="M19947" t="s">
        <v>51</v>
      </c>
    </row>
    <row r="19948" spans="1:13" hidden="1" x14ac:dyDescent="0.3">
      <c r="A19948" t="s">
        <v>42234</v>
      </c>
      <c r="B19948" s="1">
        <v>42411.647222222222</v>
      </c>
      <c r="C19948" t="s">
        <v>42235</v>
      </c>
      <c r="D19948" t="s">
        <v>24</v>
      </c>
      <c r="E19948">
        <v>49</v>
      </c>
      <c r="F19948" t="s">
        <v>17</v>
      </c>
      <c r="G19948">
        <v>1</v>
      </c>
      <c r="H19948">
        <v>300.08</v>
      </c>
      <c r="I19948">
        <v>225.06</v>
      </c>
      <c r="J19948" t="s">
        <v>18</v>
      </c>
      <c r="K19948" t="s">
        <v>98</v>
      </c>
      <c r="L19948" t="s">
        <v>501</v>
      </c>
      <c r="M19948" t="s">
        <v>21</v>
      </c>
    </row>
    <row r="19949" spans="1:13" hidden="1" x14ac:dyDescent="0.3">
      <c r="A19949" t="s">
        <v>42236</v>
      </c>
      <c r="B19949" s="1">
        <v>42411.647222222222</v>
      </c>
      <c r="C19949" t="s">
        <v>42237</v>
      </c>
      <c r="D19949" t="s">
        <v>16</v>
      </c>
      <c r="E19949">
        <v>41</v>
      </c>
      <c r="F19949" t="s">
        <v>17</v>
      </c>
      <c r="G19949">
        <v>1</v>
      </c>
      <c r="H19949">
        <v>300.08</v>
      </c>
      <c r="I19949">
        <v>225.06</v>
      </c>
      <c r="J19949" t="s">
        <v>30</v>
      </c>
      <c r="K19949" t="s">
        <v>98</v>
      </c>
      <c r="L19949" t="s">
        <v>501</v>
      </c>
      <c r="M19949" t="s">
        <v>48</v>
      </c>
    </row>
    <row r="19950" spans="1:13" hidden="1" x14ac:dyDescent="0.3">
      <c r="A19950" t="s">
        <v>42238</v>
      </c>
      <c r="B19950" s="1">
        <v>42411.647222222222</v>
      </c>
      <c r="C19950" t="s">
        <v>42239</v>
      </c>
      <c r="D19950" t="s">
        <v>24</v>
      </c>
      <c r="E19950">
        <v>45</v>
      </c>
      <c r="F19950" t="s">
        <v>203</v>
      </c>
      <c r="G19950">
        <v>4</v>
      </c>
      <c r="H19950">
        <v>46.92</v>
      </c>
      <c r="I19950">
        <v>35.19</v>
      </c>
      <c r="J19950" t="s">
        <v>18</v>
      </c>
      <c r="K19950" t="s">
        <v>98</v>
      </c>
      <c r="L19950" t="s">
        <v>501</v>
      </c>
      <c r="M19950" t="s">
        <v>21</v>
      </c>
    </row>
    <row r="19951" spans="1:13" hidden="1" x14ac:dyDescent="0.3">
      <c r="A19951" t="s">
        <v>42240</v>
      </c>
      <c r="B19951" s="1">
        <v>42411.647222222222</v>
      </c>
      <c r="C19951" t="s">
        <v>42241</v>
      </c>
      <c r="D19951" t="s">
        <v>16</v>
      </c>
      <c r="E19951">
        <v>60</v>
      </c>
      <c r="F19951" t="s">
        <v>47</v>
      </c>
      <c r="G19951">
        <v>1</v>
      </c>
      <c r="H19951">
        <v>40.659999999999997</v>
      </c>
      <c r="I19951">
        <v>28.462</v>
      </c>
      <c r="J19951" t="s">
        <v>30</v>
      </c>
      <c r="K19951" t="s">
        <v>98</v>
      </c>
      <c r="L19951" t="s">
        <v>171</v>
      </c>
      <c r="M19951" t="s">
        <v>51</v>
      </c>
    </row>
    <row r="19952" spans="1:13" hidden="1" x14ac:dyDescent="0.3">
      <c r="A19952" t="s">
        <v>42242</v>
      </c>
      <c r="B19952" s="1">
        <v>42411.647916666669</v>
      </c>
      <c r="C19952" t="s">
        <v>42243</v>
      </c>
      <c r="D19952" t="s">
        <v>16</v>
      </c>
      <c r="E19952">
        <v>28</v>
      </c>
      <c r="F19952" t="s">
        <v>17</v>
      </c>
      <c r="G19952">
        <v>2</v>
      </c>
      <c r="H19952">
        <v>600.16</v>
      </c>
      <c r="I19952">
        <v>450.12</v>
      </c>
      <c r="J19952" t="s">
        <v>30</v>
      </c>
      <c r="K19952" t="s">
        <v>98</v>
      </c>
      <c r="L19952" t="s">
        <v>171</v>
      </c>
      <c r="M19952" t="s">
        <v>51</v>
      </c>
    </row>
    <row r="19953" spans="1:13" hidden="1" x14ac:dyDescent="0.3">
      <c r="A19953" t="s">
        <v>42244</v>
      </c>
      <c r="B19953" s="1">
        <v>42411.647916666669</v>
      </c>
      <c r="C19953" t="s">
        <v>42245</v>
      </c>
      <c r="D19953" t="s">
        <v>24</v>
      </c>
      <c r="E19953">
        <v>34</v>
      </c>
      <c r="F19953" t="s">
        <v>41</v>
      </c>
      <c r="G19953">
        <v>3</v>
      </c>
      <c r="H19953">
        <v>45.45</v>
      </c>
      <c r="I19953">
        <v>31.815000000000001</v>
      </c>
      <c r="J19953" t="s">
        <v>30</v>
      </c>
      <c r="K19953" t="s">
        <v>98</v>
      </c>
      <c r="L19953" t="s">
        <v>171</v>
      </c>
      <c r="M19953" t="s">
        <v>21</v>
      </c>
    </row>
    <row r="19954" spans="1:13" hidden="1" x14ac:dyDescent="0.3">
      <c r="A19954" t="s">
        <v>42246</v>
      </c>
      <c r="B19954" s="1">
        <v>42411.647916666669</v>
      </c>
      <c r="C19954" t="s">
        <v>42247</v>
      </c>
      <c r="D19954" t="s">
        <v>16</v>
      </c>
      <c r="E19954">
        <v>30</v>
      </c>
      <c r="F19954" t="s">
        <v>25</v>
      </c>
      <c r="G19954">
        <v>3</v>
      </c>
      <c r="H19954">
        <v>1800.51</v>
      </c>
      <c r="I19954">
        <v>1620.4590000000001</v>
      </c>
      <c r="J19954" t="s">
        <v>18</v>
      </c>
      <c r="K19954" t="s">
        <v>98</v>
      </c>
      <c r="L19954" t="s">
        <v>171</v>
      </c>
      <c r="M19954" t="s">
        <v>27</v>
      </c>
    </row>
    <row r="19955" spans="1:13" hidden="1" x14ac:dyDescent="0.3">
      <c r="A19955" t="s">
        <v>42248</v>
      </c>
      <c r="B19955" s="1">
        <v>42411.647916666669</v>
      </c>
      <c r="C19955" t="s">
        <v>42249</v>
      </c>
      <c r="D19955" t="s">
        <v>24</v>
      </c>
      <c r="E19955">
        <v>52</v>
      </c>
      <c r="F19955" t="s">
        <v>25</v>
      </c>
      <c r="G19955">
        <v>1</v>
      </c>
      <c r="H19955">
        <v>600.16999999999996</v>
      </c>
      <c r="I19955">
        <v>450.1275</v>
      </c>
      <c r="J19955" t="s">
        <v>30</v>
      </c>
      <c r="K19955" t="s">
        <v>98</v>
      </c>
      <c r="L19955" t="s">
        <v>171</v>
      </c>
      <c r="M19955" t="s">
        <v>51</v>
      </c>
    </row>
    <row r="19956" spans="1:13" hidden="1" x14ac:dyDescent="0.3">
      <c r="A19956" t="s">
        <v>42250</v>
      </c>
      <c r="B19956" s="1">
        <v>42411.648611111108</v>
      </c>
      <c r="C19956" t="s">
        <v>42251</v>
      </c>
      <c r="D19956" t="s">
        <v>16</v>
      </c>
      <c r="E19956">
        <v>21</v>
      </c>
      <c r="F19956" t="s">
        <v>17</v>
      </c>
      <c r="G19956">
        <v>2</v>
      </c>
      <c r="H19956">
        <v>600.16</v>
      </c>
      <c r="I19956">
        <v>450.12</v>
      </c>
      <c r="J19956" t="s">
        <v>18</v>
      </c>
      <c r="K19956" t="s">
        <v>98</v>
      </c>
      <c r="L19956" t="s">
        <v>171</v>
      </c>
      <c r="M19956" t="s">
        <v>21</v>
      </c>
    </row>
    <row r="19957" spans="1:13" hidden="1" x14ac:dyDescent="0.3">
      <c r="A19957" t="s">
        <v>42252</v>
      </c>
      <c r="B19957" s="1">
        <v>42411.648611111108</v>
      </c>
      <c r="C19957" t="s">
        <v>42253</v>
      </c>
      <c r="D19957" t="s">
        <v>16</v>
      </c>
      <c r="E19957">
        <v>50</v>
      </c>
      <c r="F19957" t="s">
        <v>66</v>
      </c>
      <c r="G19957">
        <v>1</v>
      </c>
      <c r="H19957">
        <v>35.840000000000003</v>
      </c>
      <c r="I19957">
        <v>25.088000000000001</v>
      </c>
      <c r="J19957" t="s">
        <v>30</v>
      </c>
      <c r="K19957" t="s">
        <v>98</v>
      </c>
      <c r="L19957" t="s">
        <v>171</v>
      </c>
      <c r="M19957" t="s">
        <v>33</v>
      </c>
    </row>
    <row r="19958" spans="1:13" hidden="1" x14ac:dyDescent="0.3">
      <c r="A19958" t="s">
        <v>42254</v>
      </c>
      <c r="B19958" s="1">
        <v>42411.648611111108</v>
      </c>
      <c r="C19958" t="s">
        <v>42255</v>
      </c>
      <c r="D19958" t="s">
        <v>16</v>
      </c>
      <c r="E19958">
        <v>31</v>
      </c>
      <c r="F19958" t="s">
        <v>17</v>
      </c>
      <c r="G19958">
        <v>3</v>
      </c>
      <c r="H19958">
        <v>900.24</v>
      </c>
      <c r="I19958">
        <v>675.18</v>
      </c>
      <c r="J19958" t="s">
        <v>26</v>
      </c>
      <c r="K19958" t="s">
        <v>98</v>
      </c>
      <c r="L19958" t="s">
        <v>171</v>
      </c>
      <c r="M19958" t="s">
        <v>51</v>
      </c>
    </row>
    <row r="19959" spans="1:13" hidden="1" x14ac:dyDescent="0.3">
      <c r="A19959" t="s">
        <v>42256</v>
      </c>
      <c r="B19959" s="1">
        <v>42411.648611111108</v>
      </c>
      <c r="C19959" t="s">
        <v>42257</v>
      </c>
      <c r="D19959" t="s">
        <v>16</v>
      </c>
      <c r="E19959">
        <v>39</v>
      </c>
      <c r="F19959" t="s">
        <v>59</v>
      </c>
      <c r="G19959">
        <v>2</v>
      </c>
      <c r="H19959">
        <v>10.46</v>
      </c>
      <c r="I19959">
        <v>7.3220000000000001</v>
      </c>
      <c r="J19959" t="s">
        <v>18</v>
      </c>
      <c r="K19959" t="s">
        <v>98</v>
      </c>
      <c r="L19959" t="s">
        <v>171</v>
      </c>
      <c r="M19959" t="s">
        <v>63</v>
      </c>
    </row>
    <row r="19960" spans="1:13" hidden="1" x14ac:dyDescent="0.3">
      <c r="A19960" t="s">
        <v>42258</v>
      </c>
      <c r="B19960" s="1">
        <v>42411.649305555555</v>
      </c>
      <c r="C19960" t="s">
        <v>42259</v>
      </c>
      <c r="D19960" t="s">
        <v>24</v>
      </c>
      <c r="E19960">
        <v>63</v>
      </c>
      <c r="F19960" t="s">
        <v>17</v>
      </c>
      <c r="G19960">
        <v>3</v>
      </c>
      <c r="H19960">
        <v>900.24</v>
      </c>
      <c r="I19960">
        <v>675.18</v>
      </c>
      <c r="J19960" t="s">
        <v>18</v>
      </c>
      <c r="K19960" t="s">
        <v>19</v>
      </c>
      <c r="L19960" t="s">
        <v>67</v>
      </c>
      <c r="M19960" t="s">
        <v>37</v>
      </c>
    </row>
    <row r="19961" spans="1:13" hidden="1" x14ac:dyDescent="0.3">
      <c r="A19961" t="s">
        <v>42260</v>
      </c>
      <c r="B19961" s="1">
        <v>42411.649305555555</v>
      </c>
      <c r="C19961" t="s">
        <v>42261</v>
      </c>
      <c r="D19961" t="s">
        <v>16</v>
      </c>
      <c r="E19961">
        <v>50</v>
      </c>
      <c r="F19961" t="s">
        <v>17</v>
      </c>
      <c r="G19961">
        <v>3</v>
      </c>
      <c r="H19961">
        <v>900.24</v>
      </c>
      <c r="I19961">
        <v>675.18</v>
      </c>
      <c r="J19961" t="s">
        <v>30</v>
      </c>
      <c r="K19961" t="s">
        <v>19</v>
      </c>
      <c r="L19961" t="s">
        <v>863</v>
      </c>
      <c r="M19961" t="s">
        <v>37</v>
      </c>
    </row>
    <row r="19962" spans="1:13" hidden="1" x14ac:dyDescent="0.3">
      <c r="A19962" t="s">
        <v>42262</v>
      </c>
      <c r="B19962" s="1">
        <v>42411.649305555555</v>
      </c>
      <c r="C19962" t="s">
        <v>42263</v>
      </c>
      <c r="D19962" t="s">
        <v>24</v>
      </c>
      <c r="E19962">
        <v>26</v>
      </c>
      <c r="F19962" t="s">
        <v>203</v>
      </c>
      <c r="G19962">
        <v>2</v>
      </c>
      <c r="H19962">
        <v>23.46</v>
      </c>
      <c r="I19962">
        <v>16.422000000000001</v>
      </c>
      <c r="J19962" t="s">
        <v>18</v>
      </c>
      <c r="K19962" t="s">
        <v>19</v>
      </c>
      <c r="L19962" t="s">
        <v>863</v>
      </c>
      <c r="M19962" t="s">
        <v>37</v>
      </c>
    </row>
    <row r="19963" spans="1:13" hidden="1" x14ac:dyDescent="0.3">
      <c r="A19963" t="s">
        <v>42264</v>
      </c>
      <c r="B19963" s="1">
        <v>42411.649305555555</v>
      </c>
      <c r="C19963" t="s">
        <v>42265</v>
      </c>
      <c r="D19963" t="s">
        <v>24</v>
      </c>
      <c r="E19963">
        <v>44</v>
      </c>
      <c r="F19963" t="s">
        <v>17</v>
      </c>
      <c r="G19963">
        <v>1</v>
      </c>
      <c r="H19963">
        <v>300.08</v>
      </c>
      <c r="I19963">
        <v>225.06</v>
      </c>
      <c r="J19963" t="s">
        <v>18</v>
      </c>
      <c r="K19963" t="s">
        <v>98</v>
      </c>
      <c r="L19963" t="s">
        <v>171</v>
      </c>
      <c r="M19963" t="s">
        <v>33</v>
      </c>
    </row>
    <row r="19964" spans="1:13" hidden="1" x14ac:dyDescent="0.3">
      <c r="A19964" t="s">
        <v>42266</v>
      </c>
      <c r="B19964" s="1">
        <v>42411.649305555555</v>
      </c>
      <c r="C19964" t="s">
        <v>42267</v>
      </c>
      <c r="D19964" t="s">
        <v>24</v>
      </c>
      <c r="E19964">
        <v>18</v>
      </c>
      <c r="F19964" t="s">
        <v>17</v>
      </c>
      <c r="G19964">
        <v>2</v>
      </c>
      <c r="H19964">
        <v>600.16</v>
      </c>
      <c r="I19964">
        <v>450.12</v>
      </c>
      <c r="J19964" t="s">
        <v>18</v>
      </c>
      <c r="K19964" t="s">
        <v>98</v>
      </c>
      <c r="L19964" t="s">
        <v>171</v>
      </c>
      <c r="M19964" t="s">
        <v>21</v>
      </c>
    </row>
    <row r="19965" spans="1:13" hidden="1" x14ac:dyDescent="0.3">
      <c r="A19965" t="s">
        <v>42268</v>
      </c>
      <c r="B19965" s="1">
        <v>42411.65</v>
      </c>
      <c r="C19965" t="s">
        <v>42269</v>
      </c>
      <c r="D19965" t="s">
        <v>16</v>
      </c>
      <c r="E19965">
        <v>38</v>
      </c>
      <c r="F19965" t="s">
        <v>17</v>
      </c>
      <c r="G19965">
        <v>4</v>
      </c>
      <c r="H19965">
        <v>1200.32</v>
      </c>
      <c r="I19965">
        <v>1140.3040000000001</v>
      </c>
      <c r="J19965" t="s">
        <v>18</v>
      </c>
      <c r="K19965" t="s">
        <v>98</v>
      </c>
      <c r="L19965" t="s">
        <v>171</v>
      </c>
      <c r="M19965" t="s">
        <v>48</v>
      </c>
    </row>
    <row r="19966" spans="1:13" hidden="1" x14ac:dyDescent="0.3">
      <c r="A19966" t="s">
        <v>42270</v>
      </c>
      <c r="B19966" s="1">
        <v>42411.65</v>
      </c>
      <c r="C19966" t="s">
        <v>42271</v>
      </c>
      <c r="D19966" t="s">
        <v>24</v>
      </c>
      <c r="E19966">
        <v>64</v>
      </c>
      <c r="F19966" t="s">
        <v>25</v>
      </c>
      <c r="G19966">
        <v>3</v>
      </c>
      <c r="H19966">
        <v>1800.51</v>
      </c>
      <c r="I19966">
        <v>1620.4590000000001</v>
      </c>
      <c r="J19966" t="s">
        <v>18</v>
      </c>
      <c r="K19966" t="s">
        <v>98</v>
      </c>
      <c r="L19966" t="s">
        <v>171</v>
      </c>
      <c r="M19966" t="s">
        <v>37</v>
      </c>
    </row>
    <row r="19967" spans="1:13" hidden="1" x14ac:dyDescent="0.3">
      <c r="A19967" t="s">
        <v>42272</v>
      </c>
      <c r="B19967" s="1">
        <v>42411.65</v>
      </c>
      <c r="C19967" t="s">
        <v>42273</v>
      </c>
      <c r="D19967" t="s">
        <v>16</v>
      </c>
      <c r="E19967">
        <v>60</v>
      </c>
      <c r="F19967" t="s">
        <v>17</v>
      </c>
      <c r="G19967">
        <v>1</v>
      </c>
      <c r="H19967">
        <v>300.08</v>
      </c>
      <c r="I19967">
        <v>225.06</v>
      </c>
      <c r="J19967" t="s">
        <v>26</v>
      </c>
      <c r="K19967" t="s">
        <v>31</v>
      </c>
      <c r="L19967" t="s">
        <v>32</v>
      </c>
      <c r="M19967" t="s">
        <v>51</v>
      </c>
    </row>
    <row r="19968" spans="1:13" hidden="1" x14ac:dyDescent="0.3">
      <c r="A19968" t="s">
        <v>42274</v>
      </c>
      <c r="B19968" s="1">
        <v>42411.65</v>
      </c>
      <c r="C19968" t="s">
        <v>42275</v>
      </c>
      <c r="D19968" t="s">
        <v>24</v>
      </c>
      <c r="E19968">
        <v>45</v>
      </c>
      <c r="F19968" t="s">
        <v>17</v>
      </c>
      <c r="G19968">
        <v>5</v>
      </c>
      <c r="H19968">
        <v>1500.4</v>
      </c>
      <c r="I19968">
        <v>1425.38</v>
      </c>
      <c r="J19968" t="s">
        <v>26</v>
      </c>
      <c r="K19968" t="s">
        <v>98</v>
      </c>
      <c r="L19968" t="s">
        <v>156</v>
      </c>
      <c r="M19968" t="s">
        <v>51</v>
      </c>
    </row>
    <row r="19969" spans="1:13" hidden="1" x14ac:dyDescent="0.3">
      <c r="A19969" t="s">
        <v>42276</v>
      </c>
      <c r="B19969" s="1">
        <v>42411.650694444441</v>
      </c>
      <c r="C19969" t="s">
        <v>42277</v>
      </c>
      <c r="D19969" t="s">
        <v>16</v>
      </c>
      <c r="E19969">
        <v>37</v>
      </c>
      <c r="F19969" t="s">
        <v>66</v>
      </c>
      <c r="G19969">
        <v>4</v>
      </c>
      <c r="H19969">
        <v>143.36000000000001</v>
      </c>
      <c r="I19969">
        <v>114.688</v>
      </c>
      <c r="J19969" t="s">
        <v>30</v>
      </c>
      <c r="K19969" t="s">
        <v>98</v>
      </c>
      <c r="L19969" t="s">
        <v>156</v>
      </c>
      <c r="M19969" t="s">
        <v>21</v>
      </c>
    </row>
    <row r="19970" spans="1:13" hidden="1" x14ac:dyDescent="0.3">
      <c r="A19970" t="s">
        <v>42278</v>
      </c>
      <c r="B19970" s="1">
        <v>42411.650694444441</v>
      </c>
      <c r="C19970" t="s">
        <v>42279</v>
      </c>
      <c r="D19970" t="s">
        <v>24</v>
      </c>
      <c r="E19970">
        <v>31</v>
      </c>
      <c r="F19970" t="s">
        <v>17</v>
      </c>
      <c r="G19970">
        <v>2</v>
      </c>
      <c r="H19970">
        <v>600.16</v>
      </c>
      <c r="I19970">
        <v>450.12</v>
      </c>
      <c r="J19970" t="s">
        <v>26</v>
      </c>
      <c r="K19970" t="s">
        <v>98</v>
      </c>
      <c r="L19970" t="s">
        <v>156</v>
      </c>
      <c r="M19970" t="s">
        <v>51</v>
      </c>
    </row>
    <row r="19971" spans="1:13" hidden="1" x14ac:dyDescent="0.3">
      <c r="A19971" t="s">
        <v>42280</v>
      </c>
      <c r="B19971" s="1">
        <v>42411.650694444441</v>
      </c>
      <c r="C19971" t="s">
        <v>42281</v>
      </c>
      <c r="D19971" t="s">
        <v>24</v>
      </c>
      <c r="E19971">
        <v>21</v>
      </c>
      <c r="F19971" t="s">
        <v>47</v>
      </c>
      <c r="G19971">
        <v>2</v>
      </c>
      <c r="H19971">
        <v>81.319999999999993</v>
      </c>
      <c r="I19971">
        <v>56.923999999999999</v>
      </c>
      <c r="J19971" t="s">
        <v>30</v>
      </c>
      <c r="K19971" t="s">
        <v>98</v>
      </c>
      <c r="L19971" t="s">
        <v>156</v>
      </c>
      <c r="M19971" t="s">
        <v>51</v>
      </c>
    </row>
    <row r="19972" spans="1:13" hidden="1" x14ac:dyDescent="0.3">
      <c r="A19972" t="s">
        <v>42282</v>
      </c>
      <c r="B19972" s="1">
        <v>42411.650694444441</v>
      </c>
      <c r="C19972" t="s">
        <v>42283</v>
      </c>
      <c r="D19972" t="s">
        <v>16</v>
      </c>
      <c r="E19972">
        <v>43</v>
      </c>
      <c r="F19972" t="s">
        <v>97</v>
      </c>
      <c r="G19972">
        <v>4</v>
      </c>
      <c r="H19972">
        <v>4200</v>
      </c>
      <c r="I19972">
        <v>3780</v>
      </c>
      <c r="J19972" t="s">
        <v>26</v>
      </c>
      <c r="K19972" t="s">
        <v>74</v>
      </c>
      <c r="L19972" t="s">
        <v>75</v>
      </c>
      <c r="M19972" t="s">
        <v>37</v>
      </c>
    </row>
    <row r="19973" spans="1:13" hidden="1" x14ac:dyDescent="0.3">
      <c r="A19973" t="s">
        <v>42284</v>
      </c>
      <c r="B19973" s="1">
        <v>42411.651388888888</v>
      </c>
      <c r="C19973" t="s">
        <v>42285</v>
      </c>
      <c r="D19973" t="s">
        <v>24</v>
      </c>
      <c r="E19973">
        <v>27</v>
      </c>
      <c r="F19973" t="s">
        <v>17</v>
      </c>
      <c r="G19973">
        <v>4</v>
      </c>
      <c r="H19973">
        <v>1200.32</v>
      </c>
      <c r="I19973">
        <v>1140.3040000000001</v>
      </c>
      <c r="J19973" t="s">
        <v>26</v>
      </c>
      <c r="K19973" t="s">
        <v>74</v>
      </c>
      <c r="L19973" t="s">
        <v>75</v>
      </c>
      <c r="M19973" t="s">
        <v>51</v>
      </c>
    </row>
    <row r="19974" spans="1:13" hidden="1" x14ac:dyDescent="0.3">
      <c r="A19974" t="s">
        <v>42286</v>
      </c>
      <c r="B19974" s="1">
        <v>42411.651388888888</v>
      </c>
      <c r="C19974" t="s">
        <v>42287</v>
      </c>
      <c r="D19974" t="s">
        <v>16</v>
      </c>
      <c r="E19974">
        <v>67</v>
      </c>
      <c r="F19974" t="s">
        <v>59</v>
      </c>
      <c r="G19974">
        <v>2</v>
      </c>
      <c r="H19974">
        <v>10.46</v>
      </c>
      <c r="I19974">
        <v>7.3220000000000001</v>
      </c>
      <c r="J19974" t="s">
        <v>18</v>
      </c>
      <c r="K19974" t="s">
        <v>31</v>
      </c>
      <c r="L19974" t="s">
        <v>204</v>
      </c>
      <c r="M19974" t="s">
        <v>37</v>
      </c>
    </row>
    <row r="19975" spans="1:13" hidden="1" x14ac:dyDescent="0.3">
      <c r="A19975" t="s">
        <v>42288</v>
      </c>
      <c r="B19975" s="1">
        <v>42411.651388888888</v>
      </c>
      <c r="C19975" t="s">
        <v>42289</v>
      </c>
      <c r="D19975" t="s">
        <v>16</v>
      </c>
      <c r="E19975">
        <v>60</v>
      </c>
      <c r="F19975" t="s">
        <v>17</v>
      </c>
      <c r="G19975">
        <v>1</v>
      </c>
      <c r="H19975">
        <v>300.08</v>
      </c>
      <c r="I19975">
        <v>225.06</v>
      </c>
      <c r="J19975" t="s">
        <v>30</v>
      </c>
      <c r="K19975" t="s">
        <v>31</v>
      </c>
      <c r="L19975" t="s">
        <v>204</v>
      </c>
      <c r="M19975" t="s">
        <v>27</v>
      </c>
    </row>
    <row r="19976" spans="1:13" hidden="1" x14ac:dyDescent="0.3">
      <c r="A19976" t="s">
        <v>42290</v>
      </c>
      <c r="B19976" s="1">
        <v>42411.651388888888</v>
      </c>
      <c r="C19976" t="s">
        <v>42291</v>
      </c>
      <c r="D19976" t="s">
        <v>16</v>
      </c>
      <c r="E19976">
        <v>32</v>
      </c>
      <c r="F19976" t="s">
        <v>41</v>
      </c>
      <c r="G19976">
        <v>5</v>
      </c>
      <c r="H19976">
        <v>75.75</v>
      </c>
      <c r="I19976">
        <v>56.8125</v>
      </c>
      <c r="J19976" t="s">
        <v>18</v>
      </c>
      <c r="K19976" t="s">
        <v>31</v>
      </c>
      <c r="L19976" t="s">
        <v>204</v>
      </c>
      <c r="M19976" t="s">
        <v>63</v>
      </c>
    </row>
    <row r="19977" spans="1:13" hidden="1" x14ac:dyDescent="0.3">
      <c r="A19977" t="s">
        <v>42292</v>
      </c>
      <c r="B19977" s="1">
        <v>42411.652083333334</v>
      </c>
      <c r="C19977" t="s">
        <v>42293</v>
      </c>
      <c r="D19977" t="s">
        <v>24</v>
      </c>
      <c r="E19977">
        <v>31</v>
      </c>
      <c r="F19977" t="s">
        <v>25</v>
      </c>
      <c r="G19977">
        <v>5</v>
      </c>
      <c r="H19977">
        <v>3000.85</v>
      </c>
      <c r="I19977">
        <v>2700.7649999999999</v>
      </c>
      <c r="J19977" t="s">
        <v>26</v>
      </c>
      <c r="K19977" t="s">
        <v>31</v>
      </c>
      <c r="L19977" t="s">
        <v>204</v>
      </c>
      <c r="M19977" t="s">
        <v>21</v>
      </c>
    </row>
    <row r="19978" spans="1:13" hidden="1" x14ac:dyDescent="0.3">
      <c r="A19978" t="s">
        <v>42294</v>
      </c>
      <c r="B19978" s="1">
        <v>42411.652083333334</v>
      </c>
      <c r="C19978" t="s">
        <v>42295</v>
      </c>
      <c r="D19978" t="s">
        <v>24</v>
      </c>
      <c r="E19978">
        <v>20</v>
      </c>
      <c r="F19978" t="s">
        <v>66</v>
      </c>
      <c r="G19978">
        <v>3</v>
      </c>
      <c r="H19978">
        <v>107.52</v>
      </c>
      <c r="I19978">
        <v>80.64</v>
      </c>
      <c r="J19978" t="s">
        <v>30</v>
      </c>
      <c r="K19978" t="s">
        <v>74</v>
      </c>
      <c r="L19978" t="s">
        <v>140</v>
      </c>
      <c r="M19978" t="s">
        <v>51</v>
      </c>
    </row>
    <row r="19979" spans="1:13" hidden="1" x14ac:dyDescent="0.3">
      <c r="A19979" t="s">
        <v>42296</v>
      </c>
      <c r="B19979" s="1">
        <v>42411.652083333334</v>
      </c>
      <c r="C19979" t="s">
        <v>42297</v>
      </c>
      <c r="D19979" t="s">
        <v>16</v>
      </c>
      <c r="E19979">
        <v>43</v>
      </c>
      <c r="F19979" t="s">
        <v>97</v>
      </c>
      <c r="G19979">
        <v>1</v>
      </c>
      <c r="H19979">
        <v>1050</v>
      </c>
      <c r="I19979">
        <v>945</v>
      </c>
      <c r="J19979" t="s">
        <v>18</v>
      </c>
      <c r="K19979" t="s">
        <v>98</v>
      </c>
      <c r="L19979" t="s">
        <v>501</v>
      </c>
      <c r="M19979" t="s">
        <v>51</v>
      </c>
    </row>
    <row r="19980" spans="1:13" hidden="1" x14ac:dyDescent="0.3">
      <c r="A19980" t="s">
        <v>42298</v>
      </c>
      <c r="B19980" s="1">
        <v>42411.652083333334</v>
      </c>
      <c r="C19980" t="s">
        <v>42299</v>
      </c>
      <c r="D19980" t="s">
        <v>24</v>
      </c>
      <c r="E19980">
        <v>56</v>
      </c>
      <c r="F19980" t="s">
        <v>25</v>
      </c>
      <c r="G19980">
        <v>2</v>
      </c>
      <c r="H19980">
        <v>1200.3399999999999</v>
      </c>
      <c r="I19980">
        <v>1080.306</v>
      </c>
      <c r="J19980" t="s">
        <v>26</v>
      </c>
      <c r="K19980" t="s">
        <v>74</v>
      </c>
      <c r="L19980" t="s">
        <v>75</v>
      </c>
      <c r="M19980" t="s">
        <v>51</v>
      </c>
    </row>
    <row r="19981" spans="1:13" hidden="1" x14ac:dyDescent="0.3">
      <c r="A19981" t="s">
        <v>42300</v>
      </c>
      <c r="B19981" s="1">
        <v>42411.652083333334</v>
      </c>
      <c r="C19981" t="s">
        <v>42301</v>
      </c>
      <c r="D19981" t="s">
        <v>16</v>
      </c>
      <c r="E19981">
        <v>63</v>
      </c>
      <c r="F19981" t="s">
        <v>17</v>
      </c>
      <c r="G19981">
        <v>1</v>
      </c>
      <c r="H19981">
        <v>300.08</v>
      </c>
      <c r="I19981">
        <v>225.06</v>
      </c>
      <c r="J19981" t="s">
        <v>30</v>
      </c>
      <c r="K19981" t="s">
        <v>74</v>
      </c>
      <c r="L19981" t="s">
        <v>75</v>
      </c>
      <c r="M19981" t="s">
        <v>51</v>
      </c>
    </row>
    <row r="19982" spans="1:13" hidden="1" x14ac:dyDescent="0.3">
      <c r="A19982" t="s">
        <v>42302</v>
      </c>
      <c r="B19982" s="1">
        <v>42411.652777777781</v>
      </c>
      <c r="C19982" t="s">
        <v>42303</v>
      </c>
      <c r="D19982" t="s">
        <v>16</v>
      </c>
      <c r="E19982">
        <v>39</v>
      </c>
      <c r="F19982" t="s">
        <v>47</v>
      </c>
      <c r="G19982">
        <v>1</v>
      </c>
      <c r="H19982">
        <v>40.659999999999997</v>
      </c>
      <c r="I19982">
        <v>28.462</v>
      </c>
      <c r="J19982" t="s">
        <v>18</v>
      </c>
      <c r="K19982" t="s">
        <v>74</v>
      </c>
      <c r="L19982" t="s">
        <v>75</v>
      </c>
      <c r="M19982" t="s">
        <v>48</v>
      </c>
    </row>
    <row r="19983" spans="1:13" hidden="1" x14ac:dyDescent="0.3">
      <c r="A19983" t="s">
        <v>42304</v>
      </c>
      <c r="B19983" s="1">
        <v>42411.652777777781</v>
      </c>
      <c r="C19983" t="s">
        <v>42305</v>
      </c>
      <c r="D19983" t="s">
        <v>24</v>
      </c>
      <c r="E19983">
        <v>62</v>
      </c>
      <c r="F19983" t="s">
        <v>203</v>
      </c>
      <c r="G19983">
        <v>1</v>
      </c>
      <c r="H19983">
        <v>11.73</v>
      </c>
      <c r="I19983">
        <v>8.2110000000000003</v>
      </c>
      <c r="J19983" t="s">
        <v>30</v>
      </c>
      <c r="K19983" t="s">
        <v>31</v>
      </c>
      <c r="L19983" t="s">
        <v>32</v>
      </c>
      <c r="M19983" t="s">
        <v>63</v>
      </c>
    </row>
    <row r="19984" spans="1:13" hidden="1" x14ac:dyDescent="0.3">
      <c r="A19984" t="s">
        <v>42306</v>
      </c>
      <c r="B19984" s="1">
        <v>42411.652777777781</v>
      </c>
      <c r="C19984" t="s">
        <v>42307</v>
      </c>
      <c r="D19984" t="s">
        <v>24</v>
      </c>
      <c r="E19984">
        <v>41</v>
      </c>
      <c r="F19984" t="s">
        <v>66</v>
      </c>
      <c r="G19984">
        <v>4</v>
      </c>
      <c r="H19984">
        <v>143.36000000000001</v>
      </c>
      <c r="I19984">
        <v>114.688</v>
      </c>
      <c r="J19984" t="s">
        <v>26</v>
      </c>
      <c r="K19984" t="s">
        <v>31</v>
      </c>
      <c r="L19984" t="s">
        <v>32</v>
      </c>
      <c r="M19984" t="s">
        <v>51</v>
      </c>
    </row>
    <row r="19985" spans="1:13" hidden="1" x14ac:dyDescent="0.3">
      <c r="A19985" t="s">
        <v>42308</v>
      </c>
      <c r="B19985" s="1">
        <v>42411.652777777781</v>
      </c>
      <c r="C19985" t="s">
        <v>42309</v>
      </c>
      <c r="D19985" t="s">
        <v>24</v>
      </c>
      <c r="E19985">
        <v>56</v>
      </c>
      <c r="F19985" t="s">
        <v>59</v>
      </c>
      <c r="G19985">
        <v>1</v>
      </c>
      <c r="H19985">
        <v>5.23</v>
      </c>
      <c r="I19985">
        <v>3.661</v>
      </c>
      <c r="J19985" t="s">
        <v>26</v>
      </c>
      <c r="K19985" t="s">
        <v>74</v>
      </c>
      <c r="L19985" t="s">
        <v>152</v>
      </c>
      <c r="M19985" t="s">
        <v>51</v>
      </c>
    </row>
    <row r="19986" spans="1:13" hidden="1" x14ac:dyDescent="0.3">
      <c r="A19986" t="s">
        <v>42310</v>
      </c>
      <c r="B19986" s="1">
        <v>42411.65347222222</v>
      </c>
      <c r="C19986" t="s">
        <v>42311</v>
      </c>
      <c r="D19986" t="s">
        <v>16</v>
      </c>
      <c r="E19986">
        <v>69</v>
      </c>
      <c r="F19986" t="s">
        <v>47</v>
      </c>
      <c r="G19986">
        <v>3</v>
      </c>
      <c r="H19986">
        <v>121.98</v>
      </c>
      <c r="I19986">
        <v>91.484999999999999</v>
      </c>
      <c r="J19986" t="s">
        <v>26</v>
      </c>
      <c r="K19986" t="s">
        <v>19</v>
      </c>
      <c r="L19986" t="s">
        <v>36</v>
      </c>
      <c r="M19986" t="s">
        <v>33</v>
      </c>
    </row>
    <row r="19987" spans="1:13" hidden="1" x14ac:dyDescent="0.3">
      <c r="A19987" t="s">
        <v>42312</v>
      </c>
      <c r="B19987" s="1">
        <v>42411.65347222222</v>
      </c>
      <c r="C19987" t="s">
        <v>42313</v>
      </c>
      <c r="D19987" t="s">
        <v>16</v>
      </c>
      <c r="E19987">
        <v>47</v>
      </c>
      <c r="F19987" t="s">
        <v>203</v>
      </c>
      <c r="G19987">
        <v>2</v>
      </c>
      <c r="H19987">
        <v>23.46</v>
      </c>
      <c r="I19987">
        <v>16.422000000000001</v>
      </c>
      <c r="J19987" t="s">
        <v>26</v>
      </c>
      <c r="K19987" t="s">
        <v>19</v>
      </c>
      <c r="L19987" t="s">
        <v>36</v>
      </c>
      <c r="M19987" t="s">
        <v>63</v>
      </c>
    </row>
    <row r="19988" spans="1:13" hidden="1" x14ac:dyDescent="0.3">
      <c r="A19988" t="s">
        <v>42314</v>
      </c>
      <c r="B19988" s="1">
        <v>42411.65347222222</v>
      </c>
      <c r="C19988" t="s">
        <v>42315</v>
      </c>
      <c r="D19988" t="s">
        <v>16</v>
      </c>
      <c r="E19988">
        <v>54</v>
      </c>
      <c r="F19988" t="s">
        <v>17</v>
      </c>
      <c r="G19988">
        <v>4</v>
      </c>
      <c r="H19988">
        <v>1200.32</v>
      </c>
      <c r="I19988">
        <v>1140.3040000000001</v>
      </c>
      <c r="J19988" t="s">
        <v>30</v>
      </c>
      <c r="K19988" t="s">
        <v>98</v>
      </c>
      <c r="L19988" t="s">
        <v>99</v>
      </c>
      <c r="M19988" t="s">
        <v>51</v>
      </c>
    </row>
    <row r="19989" spans="1:13" hidden="1" x14ac:dyDescent="0.3">
      <c r="A19989" t="s">
        <v>42316</v>
      </c>
      <c r="B19989" s="1">
        <v>42411.65347222222</v>
      </c>
      <c r="C19989" t="s">
        <v>42317</v>
      </c>
      <c r="D19989" t="s">
        <v>16</v>
      </c>
      <c r="E19989">
        <v>57</v>
      </c>
      <c r="F19989" t="s">
        <v>17</v>
      </c>
      <c r="G19989">
        <v>3</v>
      </c>
      <c r="H19989">
        <v>900.24</v>
      </c>
      <c r="I19989">
        <v>675.18</v>
      </c>
      <c r="J19989" t="s">
        <v>30</v>
      </c>
      <c r="K19989" t="s">
        <v>98</v>
      </c>
      <c r="L19989" t="s">
        <v>99</v>
      </c>
      <c r="M19989" t="s">
        <v>48</v>
      </c>
    </row>
    <row r="19990" spans="1:13" hidden="1" x14ac:dyDescent="0.3">
      <c r="A19990" t="s">
        <v>42318</v>
      </c>
      <c r="B19990" s="1">
        <v>42411.654166666667</v>
      </c>
      <c r="C19990" t="s">
        <v>42319</v>
      </c>
      <c r="D19990" t="s">
        <v>24</v>
      </c>
      <c r="E19990">
        <v>33</v>
      </c>
      <c r="F19990" t="s">
        <v>66</v>
      </c>
      <c r="G19990">
        <v>3</v>
      </c>
      <c r="H19990">
        <v>107.52</v>
      </c>
      <c r="I19990">
        <v>80.64</v>
      </c>
      <c r="J19990" t="s">
        <v>30</v>
      </c>
      <c r="K19990" t="s">
        <v>98</v>
      </c>
      <c r="L19990" t="s">
        <v>312</v>
      </c>
      <c r="M19990" t="s">
        <v>27</v>
      </c>
    </row>
    <row r="19991" spans="1:13" hidden="1" x14ac:dyDescent="0.3">
      <c r="A19991" t="s">
        <v>42320</v>
      </c>
      <c r="B19991" s="1">
        <v>42411.654166666667</v>
      </c>
      <c r="C19991" t="s">
        <v>42321</v>
      </c>
      <c r="D19991" t="s">
        <v>24</v>
      </c>
      <c r="E19991">
        <v>67</v>
      </c>
      <c r="F19991" t="s">
        <v>17</v>
      </c>
      <c r="G19991">
        <v>3</v>
      </c>
      <c r="H19991">
        <v>900.24</v>
      </c>
      <c r="I19991">
        <v>675.18</v>
      </c>
      <c r="J19991" t="s">
        <v>18</v>
      </c>
      <c r="K19991" t="s">
        <v>98</v>
      </c>
      <c r="L19991" t="s">
        <v>171</v>
      </c>
      <c r="M19991" t="s">
        <v>27</v>
      </c>
    </row>
    <row r="19992" spans="1:13" hidden="1" x14ac:dyDescent="0.3">
      <c r="A19992" t="s">
        <v>42322</v>
      </c>
      <c r="B19992" s="1">
        <v>42411.654166666667</v>
      </c>
      <c r="C19992" t="s">
        <v>42323</v>
      </c>
      <c r="D19992" t="s">
        <v>24</v>
      </c>
      <c r="E19992">
        <v>68</v>
      </c>
      <c r="F19992" t="s">
        <v>97</v>
      </c>
      <c r="G19992">
        <v>3</v>
      </c>
      <c r="H19992">
        <v>3150</v>
      </c>
      <c r="I19992">
        <v>2677.5</v>
      </c>
      <c r="J19992" t="s">
        <v>30</v>
      </c>
      <c r="K19992" t="s">
        <v>98</v>
      </c>
      <c r="L19992" t="s">
        <v>171</v>
      </c>
      <c r="M19992" t="s">
        <v>33</v>
      </c>
    </row>
    <row r="19993" spans="1:13" hidden="1" x14ac:dyDescent="0.3">
      <c r="A19993" t="s">
        <v>42324</v>
      </c>
      <c r="B19993" s="1">
        <v>42411.654166666667</v>
      </c>
      <c r="C19993" t="s">
        <v>42325</v>
      </c>
      <c r="D19993" t="s">
        <v>16</v>
      </c>
      <c r="E19993">
        <v>55</v>
      </c>
      <c r="F19993" t="s">
        <v>66</v>
      </c>
      <c r="G19993">
        <v>2</v>
      </c>
      <c r="H19993">
        <v>71.680000000000007</v>
      </c>
      <c r="I19993">
        <v>50.176000000000002</v>
      </c>
      <c r="J19993" t="s">
        <v>18</v>
      </c>
      <c r="K19993" t="s">
        <v>31</v>
      </c>
      <c r="L19993" t="s">
        <v>71</v>
      </c>
      <c r="M19993" t="s">
        <v>21</v>
      </c>
    </row>
    <row r="19994" spans="1:13" hidden="1" x14ac:dyDescent="0.3">
      <c r="A19994" t="s">
        <v>42326</v>
      </c>
      <c r="B19994" s="1">
        <v>42411.654166666667</v>
      </c>
      <c r="C19994" t="s">
        <v>42327</v>
      </c>
      <c r="D19994" t="s">
        <v>16</v>
      </c>
      <c r="E19994">
        <v>36</v>
      </c>
      <c r="F19994" t="s">
        <v>59</v>
      </c>
      <c r="G19994">
        <v>3</v>
      </c>
      <c r="H19994">
        <v>15.69</v>
      </c>
      <c r="I19994">
        <v>10.983000000000001</v>
      </c>
      <c r="J19994" t="s">
        <v>30</v>
      </c>
      <c r="K19994" t="s">
        <v>31</v>
      </c>
      <c r="L19994" t="s">
        <v>71</v>
      </c>
      <c r="M19994" t="s">
        <v>63</v>
      </c>
    </row>
    <row r="19995" spans="1:13" hidden="1" x14ac:dyDescent="0.3">
      <c r="A19995" t="s">
        <v>42328</v>
      </c>
      <c r="B19995" s="1">
        <v>42411.654861111114</v>
      </c>
      <c r="C19995" t="s">
        <v>42329</v>
      </c>
      <c r="D19995" t="s">
        <v>16</v>
      </c>
      <c r="E19995">
        <v>64</v>
      </c>
      <c r="F19995" t="s">
        <v>47</v>
      </c>
      <c r="G19995">
        <v>3</v>
      </c>
      <c r="H19995">
        <v>121.98</v>
      </c>
      <c r="I19995">
        <v>91.484999999999999</v>
      </c>
      <c r="J19995" t="s">
        <v>30</v>
      </c>
      <c r="K19995" t="s">
        <v>74</v>
      </c>
      <c r="L19995" t="s">
        <v>140</v>
      </c>
      <c r="M19995" t="s">
        <v>48</v>
      </c>
    </row>
    <row r="19996" spans="1:13" hidden="1" x14ac:dyDescent="0.3">
      <c r="A19996" t="s">
        <v>42330</v>
      </c>
      <c r="B19996" s="1">
        <v>42411.654861111114</v>
      </c>
      <c r="C19996" t="s">
        <v>42331</v>
      </c>
      <c r="D19996" t="s">
        <v>16</v>
      </c>
      <c r="E19996">
        <v>37</v>
      </c>
      <c r="F19996" t="s">
        <v>17</v>
      </c>
      <c r="G19996">
        <v>4</v>
      </c>
      <c r="H19996">
        <v>1200.32</v>
      </c>
      <c r="I19996">
        <v>1140.3040000000001</v>
      </c>
      <c r="J19996" t="s">
        <v>26</v>
      </c>
      <c r="K19996" t="s">
        <v>31</v>
      </c>
      <c r="L19996" t="s">
        <v>62</v>
      </c>
      <c r="M19996" t="s">
        <v>37</v>
      </c>
    </row>
    <row r="19997" spans="1:13" hidden="1" x14ac:dyDescent="0.3">
      <c r="A19997" t="s">
        <v>42332</v>
      </c>
      <c r="B19997" s="1">
        <v>42411.654861111114</v>
      </c>
      <c r="C19997" t="s">
        <v>42333</v>
      </c>
      <c r="D19997" t="s">
        <v>16</v>
      </c>
      <c r="E19997">
        <v>21</v>
      </c>
      <c r="F19997" t="s">
        <v>17</v>
      </c>
      <c r="G19997">
        <v>3</v>
      </c>
      <c r="H19997">
        <v>900.24</v>
      </c>
      <c r="I19997">
        <v>675.18</v>
      </c>
      <c r="J19997" t="s">
        <v>30</v>
      </c>
      <c r="K19997" t="s">
        <v>98</v>
      </c>
      <c r="L19997" t="s">
        <v>156</v>
      </c>
      <c r="M19997" t="s">
        <v>63</v>
      </c>
    </row>
    <row r="19998" spans="1:13" hidden="1" x14ac:dyDescent="0.3">
      <c r="A19998" t="s">
        <v>42334</v>
      </c>
      <c r="B19998" s="1">
        <v>42411.654861111114</v>
      </c>
      <c r="C19998" t="s">
        <v>42335</v>
      </c>
      <c r="D19998" t="s">
        <v>24</v>
      </c>
      <c r="E19998">
        <v>66</v>
      </c>
      <c r="F19998" t="s">
        <v>66</v>
      </c>
      <c r="G19998">
        <v>5</v>
      </c>
      <c r="H19998">
        <v>179.2</v>
      </c>
      <c r="I19998">
        <v>143.36000000000001</v>
      </c>
      <c r="J19998" t="s">
        <v>30</v>
      </c>
      <c r="K19998" t="s">
        <v>98</v>
      </c>
      <c r="L19998" t="s">
        <v>156</v>
      </c>
      <c r="M19998" t="s">
        <v>33</v>
      </c>
    </row>
    <row r="19999" spans="1:13" hidden="1" x14ac:dyDescent="0.3">
      <c r="A19999" t="s">
        <v>42336</v>
      </c>
      <c r="B19999" s="1">
        <v>42411.655555555553</v>
      </c>
      <c r="C19999" t="s">
        <v>42337</v>
      </c>
      <c r="D19999" t="s">
        <v>16</v>
      </c>
      <c r="E19999">
        <v>63</v>
      </c>
      <c r="F19999" t="s">
        <v>17</v>
      </c>
      <c r="G19999">
        <v>1</v>
      </c>
      <c r="H19999">
        <v>300.08</v>
      </c>
      <c r="I19999">
        <v>225.06</v>
      </c>
      <c r="J19999" t="s">
        <v>30</v>
      </c>
      <c r="K19999" t="s">
        <v>74</v>
      </c>
      <c r="L19999" t="s">
        <v>152</v>
      </c>
      <c r="M19999" t="s">
        <v>21</v>
      </c>
    </row>
    <row r="20000" spans="1:13" hidden="1" x14ac:dyDescent="0.3">
      <c r="A20000" t="s">
        <v>42338</v>
      </c>
      <c r="B20000" s="1">
        <v>42411.655555555553</v>
      </c>
      <c r="C20000" t="s">
        <v>42339</v>
      </c>
      <c r="D20000" t="s">
        <v>16</v>
      </c>
      <c r="E20000">
        <v>27</v>
      </c>
      <c r="F20000" t="s">
        <v>66</v>
      </c>
      <c r="G20000">
        <v>4</v>
      </c>
      <c r="H20000">
        <v>143.36000000000001</v>
      </c>
      <c r="I20000">
        <v>114.688</v>
      </c>
      <c r="J20000" t="s">
        <v>30</v>
      </c>
      <c r="K20000" t="s">
        <v>74</v>
      </c>
      <c r="L20000" t="s">
        <v>75</v>
      </c>
      <c r="M20000" t="s">
        <v>27</v>
      </c>
    </row>
    <row r="20001" spans="1:13" hidden="1" x14ac:dyDescent="0.3">
      <c r="A20001" t="s">
        <v>42340</v>
      </c>
      <c r="B20001" s="1">
        <v>42411.655555555553</v>
      </c>
      <c r="C20001" t="s">
        <v>42341</v>
      </c>
      <c r="D20001" t="s">
        <v>24</v>
      </c>
      <c r="E20001">
        <v>44</v>
      </c>
      <c r="F20001" t="s">
        <v>66</v>
      </c>
      <c r="G20001">
        <v>4</v>
      </c>
      <c r="H20001">
        <v>143.36000000000001</v>
      </c>
      <c r="I20001">
        <v>114.688</v>
      </c>
      <c r="J20001" t="s">
        <v>30</v>
      </c>
      <c r="K20001" t="s">
        <v>74</v>
      </c>
      <c r="L20001" t="s">
        <v>75</v>
      </c>
      <c r="M20001" t="s">
        <v>27</v>
      </c>
    </row>
    <row r="20002" spans="1:13" hidden="1" x14ac:dyDescent="0.3">
      <c r="A20002" t="s">
        <v>42342</v>
      </c>
      <c r="B20002" s="1">
        <v>42411.655555555553</v>
      </c>
      <c r="C20002" t="s">
        <v>42343</v>
      </c>
      <c r="D20002" t="s">
        <v>24</v>
      </c>
      <c r="E20002">
        <v>39</v>
      </c>
      <c r="F20002" t="s">
        <v>17</v>
      </c>
      <c r="G20002">
        <v>3</v>
      </c>
      <c r="H20002">
        <v>900.24</v>
      </c>
      <c r="I20002">
        <v>675.18</v>
      </c>
      <c r="J20002" t="s">
        <v>30</v>
      </c>
      <c r="K20002" t="s">
        <v>74</v>
      </c>
      <c r="L20002" t="s">
        <v>75</v>
      </c>
      <c r="M20002" t="s">
        <v>37</v>
      </c>
    </row>
    <row r="20003" spans="1:13" hidden="1" x14ac:dyDescent="0.3">
      <c r="A20003" t="s">
        <v>42344</v>
      </c>
      <c r="B20003" s="1">
        <v>42411.65625</v>
      </c>
      <c r="C20003" t="s">
        <v>42345</v>
      </c>
      <c r="D20003" t="s">
        <v>16</v>
      </c>
      <c r="E20003">
        <v>36</v>
      </c>
      <c r="F20003" t="s">
        <v>66</v>
      </c>
      <c r="G20003">
        <v>5</v>
      </c>
      <c r="H20003">
        <v>179.2</v>
      </c>
      <c r="I20003">
        <v>143.36000000000001</v>
      </c>
      <c r="J20003" t="s">
        <v>26</v>
      </c>
      <c r="K20003" t="s">
        <v>74</v>
      </c>
      <c r="L20003" t="s">
        <v>75</v>
      </c>
      <c r="M20003" t="s">
        <v>51</v>
      </c>
    </row>
    <row r="20004" spans="1:13" hidden="1" x14ac:dyDescent="0.3">
      <c r="A20004" t="s">
        <v>42346</v>
      </c>
      <c r="B20004" s="1">
        <v>42411.65625</v>
      </c>
      <c r="C20004" t="s">
        <v>42347</v>
      </c>
      <c r="D20004" t="s">
        <v>16</v>
      </c>
      <c r="E20004">
        <v>22</v>
      </c>
      <c r="F20004" t="s">
        <v>17</v>
      </c>
      <c r="G20004">
        <v>2</v>
      </c>
      <c r="H20004">
        <v>600.16</v>
      </c>
      <c r="I20004">
        <v>450.12</v>
      </c>
      <c r="J20004" t="s">
        <v>30</v>
      </c>
      <c r="K20004" t="s">
        <v>19</v>
      </c>
      <c r="L20004" t="s">
        <v>36</v>
      </c>
      <c r="M20004" t="s">
        <v>21</v>
      </c>
    </row>
    <row r="20005" spans="1:13" hidden="1" x14ac:dyDescent="0.3">
      <c r="A20005" t="s">
        <v>42348</v>
      </c>
      <c r="B20005" s="1">
        <v>42411.65625</v>
      </c>
      <c r="C20005" t="s">
        <v>42349</v>
      </c>
      <c r="D20005" t="s">
        <v>16</v>
      </c>
      <c r="E20005">
        <v>43</v>
      </c>
      <c r="F20005" t="s">
        <v>203</v>
      </c>
      <c r="G20005">
        <v>3</v>
      </c>
      <c r="H20005">
        <v>35.19</v>
      </c>
      <c r="I20005">
        <v>24.632999999999999</v>
      </c>
      <c r="J20005" t="s">
        <v>30</v>
      </c>
      <c r="K20005" t="s">
        <v>19</v>
      </c>
      <c r="L20005" t="s">
        <v>67</v>
      </c>
      <c r="M20005" t="s">
        <v>21</v>
      </c>
    </row>
    <row r="20006" spans="1:13" hidden="1" x14ac:dyDescent="0.3">
      <c r="A20006" t="s">
        <v>42350</v>
      </c>
      <c r="B20006" s="1">
        <v>42411.65625</v>
      </c>
      <c r="C20006" t="s">
        <v>42351</v>
      </c>
      <c r="D20006" t="s">
        <v>24</v>
      </c>
      <c r="E20006">
        <v>35</v>
      </c>
      <c r="F20006" t="s">
        <v>25</v>
      </c>
      <c r="G20006">
        <v>5</v>
      </c>
      <c r="H20006">
        <v>3000.85</v>
      </c>
      <c r="I20006">
        <v>2700.7649999999999</v>
      </c>
      <c r="J20006" t="s">
        <v>26</v>
      </c>
      <c r="K20006" t="s">
        <v>98</v>
      </c>
      <c r="L20006" t="s">
        <v>171</v>
      </c>
      <c r="M20006" t="s">
        <v>63</v>
      </c>
    </row>
    <row r="20007" spans="1:13" hidden="1" x14ac:dyDescent="0.3">
      <c r="A20007" t="s">
        <v>42352</v>
      </c>
      <c r="B20007" s="1">
        <v>42411.656944444447</v>
      </c>
      <c r="C20007" t="s">
        <v>42353</v>
      </c>
      <c r="D20007" t="s">
        <v>16</v>
      </c>
      <c r="E20007">
        <v>21</v>
      </c>
      <c r="F20007" t="s">
        <v>97</v>
      </c>
      <c r="G20007">
        <v>4</v>
      </c>
      <c r="H20007">
        <v>4200</v>
      </c>
      <c r="I20007">
        <v>3780</v>
      </c>
      <c r="J20007" t="s">
        <v>18</v>
      </c>
      <c r="K20007" t="s">
        <v>31</v>
      </c>
      <c r="L20007" t="s">
        <v>32</v>
      </c>
      <c r="M20007" t="s">
        <v>51</v>
      </c>
    </row>
    <row r="20008" spans="1:13" hidden="1" x14ac:dyDescent="0.3">
      <c r="A20008" t="s">
        <v>42354</v>
      </c>
      <c r="B20008" s="1">
        <v>42411.656944444447</v>
      </c>
      <c r="C20008" t="s">
        <v>42355</v>
      </c>
      <c r="D20008" t="s">
        <v>16</v>
      </c>
      <c r="E20008">
        <v>41</v>
      </c>
      <c r="F20008" t="s">
        <v>17</v>
      </c>
      <c r="G20008">
        <v>5</v>
      </c>
      <c r="H20008">
        <v>1500.4</v>
      </c>
      <c r="I20008">
        <v>1425.38</v>
      </c>
      <c r="J20008" t="s">
        <v>30</v>
      </c>
      <c r="K20008" t="s">
        <v>31</v>
      </c>
      <c r="L20008" t="s">
        <v>32</v>
      </c>
      <c r="M20008" t="s">
        <v>33</v>
      </c>
    </row>
    <row r="20009" spans="1:13" hidden="1" x14ac:dyDescent="0.3">
      <c r="A20009" t="s">
        <v>42356</v>
      </c>
      <c r="B20009" s="1">
        <v>42411.656944444447</v>
      </c>
      <c r="C20009" t="s">
        <v>42357</v>
      </c>
      <c r="D20009" t="s">
        <v>16</v>
      </c>
      <c r="E20009">
        <v>51</v>
      </c>
      <c r="F20009" t="s">
        <v>17</v>
      </c>
      <c r="G20009">
        <v>3</v>
      </c>
      <c r="H20009">
        <v>900.24</v>
      </c>
      <c r="I20009">
        <v>675.18</v>
      </c>
      <c r="J20009" t="s">
        <v>30</v>
      </c>
      <c r="K20009" t="s">
        <v>31</v>
      </c>
      <c r="L20009" t="s">
        <v>32</v>
      </c>
      <c r="M20009" t="s">
        <v>21</v>
      </c>
    </row>
    <row r="20010" spans="1:13" hidden="1" x14ac:dyDescent="0.3">
      <c r="A20010" t="s">
        <v>42358</v>
      </c>
      <c r="B20010" s="1">
        <v>42411.656944444447</v>
      </c>
      <c r="C20010" t="s">
        <v>42359</v>
      </c>
      <c r="D20010" t="s">
        <v>16</v>
      </c>
      <c r="E20010">
        <v>51</v>
      </c>
      <c r="F20010" t="s">
        <v>41</v>
      </c>
      <c r="G20010">
        <v>1</v>
      </c>
      <c r="H20010">
        <v>15.15</v>
      </c>
      <c r="I20010">
        <v>10.605</v>
      </c>
      <c r="J20010" t="s">
        <v>18</v>
      </c>
      <c r="K20010" t="s">
        <v>31</v>
      </c>
      <c r="L20010" t="s">
        <v>32</v>
      </c>
      <c r="M20010" t="s">
        <v>48</v>
      </c>
    </row>
    <row r="20011" spans="1:13" hidden="1" x14ac:dyDescent="0.3">
      <c r="A20011" t="s">
        <v>42360</v>
      </c>
      <c r="B20011" s="1">
        <v>42411.656944444447</v>
      </c>
      <c r="C20011" t="s">
        <v>42361</v>
      </c>
      <c r="D20011" t="s">
        <v>16</v>
      </c>
      <c r="E20011">
        <v>56</v>
      </c>
      <c r="F20011" t="s">
        <v>17</v>
      </c>
      <c r="G20011">
        <v>5</v>
      </c>
      <c r="H20011">
        <v>1500.4</v>
      </c>
      <c r="I20011">
        <v>1425.38</v>
      </c>
      <c r="J20011" t="s">
        <v>26</v>
      </c>
      <c r="K20011" t="s">
        <v>31</v>
      </c>
      <c r="L20011" t="s">
        <v>32</v>
      </c>
      <c r="M20011" t="s">
        <v>27</v>
      </c>
    </row>
    <row r="20012" spans="1:13" hidden="1" x14ac:dyDescent="0.3">
      <c r="A20012" t="s">
        <v>42362</v>
      </c>
      <c r="B20012" s="1">
        <v>42411.657638888886</v>
      </c>
      <c r="C20012" t="s">
        <v>42363</v>
      </c>
      <c r="D20012" t="s">
        <v>16</v>
      </c>
      <c r="E20012">
        <v>62</v>
      </c>
      <c r="F20012" t="s">
        <v>59</v>
      </c>
      <c r="G20012">
        <v>4</v>
      </c>
      <c r="H20012">
        <v>20.92</v>
      </c>
      <c r="I20012">
        <v>15.69</v>
      </c>
      <c r="J20012" t="s">
        <v>26</v>
      </c>
      <c r="K20012" t="s">
        <v>31</v>
      </c>
      <c r="L20012" t="s">
        <v>32</v>
      </c>
      <c r="M20012" t="s">
        <v>51</v>
      </c>
    </row>
    <row r="20013" spans="1:13" hidden="1" x14ac:dyDescent="0.3">
      <c r="A20013" t="s">
        <v>42364</v>
      </c>
      <c r="B20013" s="1">
        <v>42411.657638888886</v>
      </c>
      <c r="C20013" t="s">
        <v>42365</v>
      </c>
      <c r="D20013" t="s">
        <v>16</v>
      </c>
      <c r="E20013">
        <v>64</v>
      </c>
      <c r="F20013" t="s">
        <v>47</v>
      </c>
      <c r="G20013">
        <v>3</v>
      </c>
      <c r="H20013">
        <v>121.98</v>
      </c>
      <c r="I20013">
        <v>91.484999999999999</v>
      </c>
      <c r="J20013" t="s">
        <v>18</v>
      </c>
      <c r="K20013" t="s">
        <v>31</v>
      </c>
      <c r="L20013" t="s">
        <v>32</v>
      </c>
      <c r="M20013" t="s">
        <v>48</v>
      </c>
    </row>
    <row r="20014" spans="1:13" hidden="1" x14ac:dyDescent="0.3">
      <c r="A20014" t="s">
        <v>42366</v>
      </c>
      <c r="B20014" s="1">
        <v>42411.657638888886</v>
      </c>
      <c r="C20014" t="s">
        <v>42367</v>
      </c>
      <c r="D20014" t="s">
        <v>16</v>
      </c>
      <c r="E20014">
        <v>29</v>
      </c>
      <c r="F20014" t="s">
        <v>59</v>
      </c>
      <c r="G20014">
        <v>1</v>
      </c>
      <c r="H20014">
        <v>5.23</v>
      </c>
      <c r="I20014">
        <v>3.661</v>
      </c>
      <c r="J20014" t="s">
        <v>30</v>
      </c>
      <c r="K20014" t="s">
        <v>31</v>
      </c>
      <c r="L20014" t="s">
        <v>32</v>
      </c>
      <c r="M20014" t="s">
        <v>27</v>
      </c>
    </row>
    <row r="20015" spans="1:13" hidden="1" x14ac:dyDescent="0.3">
      <c r="A20015" t="s">
        <v>42368</v>
      </c>
      <c r="B20015" s="1">
        <v>42411.657638888886</v>
      </c>
      <c r="C20015" t="s">
        <v>42369</v>
      </c>
      <c r="D20015" t="s">
        <v>24</v>
      </c>
      <c r="E20015">
        <v>51</v>
      </c>
      <c r="F20015" t="s">
        <v>66</v>
      </c>
      <c r="G20015">
        <v>2</v>
      </c>
      <c r="H20015">
        <v>71.680000000000007</v>
      </c>
      <c r="I20015">
        <v>50.176000000000002</v>
      </c>
      <c r="J20015" t="s">
        <v>18</v>
      </c>
      <c r="K20015" t="s">
        <v>31</v>
      </c>
      <c r="L20015" t="s">
        <v>32</v>
      </c>
      <c r="M20015" t="s">
        <v>27</v>
      </c>
    </row>
    <row r="20016" spans="1:13" hidden="1" x14ac:dyDescent="0.3">
      <c r="A20016" t="s">
        <v>42370</v>
      </c>
      <c r="B20016" s="1">
        <v>42411.658333333333</v>
      </c>
      <c r="C20016" t="s">
        <v>42371</v>
      </c>
      <c r="D20016" t="s">
        <v>24</v>
      </c>
      <c r="E20016">
        <v>63</v>
      </c>
      <c r="F20016" t="s">
        <v>59</v>
      </c>
      <c r="G20016">
        <v>4</v>
      </c>
      <c r="H20016">
        <v>20.92</v>
      </c>
      <c r="I20016">
        <v>15.69</v>
      </c>
      <c r="J20016" t="s">
        <v>30</v>
      </c>
      <c r="K20016" t="s">
        <v>31</v>
      </c>
      <c r="L20016" t="s">
        <v>71</v>
      </c>
      <c r="M20016" t="s">
        <v>33</v>
      </c>
    </row>
    <row r="20017" spans="1:13" hidden="1" x14ac:dyDescent="0.3">
      <c r="A20017" t="s">
        <v>42372</v>
      </c>
      <c r="B20017" s="1">
        <v>42411.658333333333</v>
      </c>
      <c r="C20017" t="s">
        <v>42373</v>
      </c>
      <c r="D20017" t="s">
        <v>24</v>
      </c>
      <c r="E20017">
        <v>50</v>
      </c>
      <c r="F20017" t="s">
        <v>47</v>
      </c>
      <c r="G20017">
        <v>1</v>
      </c>
      <c r="H20017">
        <v>40.659999999999997</v>
      </c>
      <c r="I20017">
        <v>28.462</v>
      </c>
      <c r="J20017" t="s">
        <v>18</v>
      </c>
      <c r="K20017" t="s">
        <v>31</v>
      </c>
      <c r="L20017" t="s">
        <v>71</v>
      </c>
      <c r="M20017" t="s">
        <v>21</v>
      </c>
    </row>
    <row r="20018" spans="1:13" hidden="1" x14ac:dyDescent="0.3">
      <c r="A20018" t="s">
        <v>42374</v>
      </c>
      <c r="B20018" s="1">
        <v>42411.658333333333</v>
      </c>
      <c r="C20018" t="s">
        <v>42375</v>
      </c>
      <c r="D20018" t="s">
        <v>24</v>
      </c>
      <c r="E20018">
        <v>59</v>
      </c>
      <c r="F20018" t="s">
        <v>203</v>
      </c>
      <c r="G20018">
        <v>5</v>
      </c>
      <c r="H20018">
        <v>58.65</v>
      </c>
      <c r="I20018">
        <v>43.987499999999997</v>
      </c>
      <c r="J20018" t="s">
        <v>30</v>
      </c>
      <c r="K20018" t="s">
        <v>31</v>
      </c>
      <c r="L20018" t="s">
        <v>32</v>
      </c>
      <c r="M20018" t="s">
        <v>27</v>
      </c>
    </row>
    <row r="20019" spans="1:13" hidden="1" x14ac:dyDescent="0.3">
      <c r="A20019" t="s">
        <v>42376</v>
      </c>
      <c r="B20019" s="1">
        <v>42411.658333333333</v>
      </c>
      <c r="C20019" t="s">
        <v>42377</v>
      </c>
      <c r="D20019" t="s">
        <v>24</v>
      </c>
      <c r="E20019">
        <v>36</v>
      </c>
      <c r="F20019" t="s">
        <v>17</v>
      </c>
      <c r="G20019">
        <v>1</v>
      </c>
      <c r="H20019">
        <v>300.08</v>
      </c>
      <c r="I20019">
        <v>225.06</v>
      </c>
      <c r="J20019" t="s">
        <v>18</v>
      </c>
      <c r="K20019" t="s">
        <v>31</v>
      </c>
      <c r="L20019" t="s">
        <v>32</v>
      </c>
      <c r="M20019" t="s">
        <v>21</v>
      </c>
    </row>
    <row r="20020" spans="1:13" hidden="1" x14ac:dyDescent="0.3">
      <c r="A20020" t="s">
        <v>42378</v>
      </c>
      <c r="B20020" s="1">
        <v>42411.65902777778</v>
      </c>
      <c r="C20020" t="s">
        <v>42379</v>
      </c>
      <c r="D20020" t="s">
        <v>16</v>
      </c>
      <c r="E20020">
        <v>37</v>
      </c>
      <c r="F20020" t="s">
        <v>17</v>
      </c>
      <c r="G20020">
        <v>2</v>
      </c>
      <c r="H20020">
        <v>600.16</v>
      </c>
      <c r="I20020">
        <v>450.12</v>
      </c>
      <c r="J20020" t="s">
        <v>30</v>
      </c>
      <c r="K20020" t="s">
        <v>19</v>
      </c>
      <c r="L20020" t="s">
        <v>20</v>
      </c>
      <c r="M20020" t="s">
        <v>51</v>
      </c>
    </row>
    <row r="20021" spans="1:13" hidden="1" x14ac:dyDescent="0.3">
      <c r="A20021" t="s">
        <v>42380</v>
      </c>
      <c r="B20021" s="1">
        <v>42411.65902777778</v>
      </c>
      <c r="C20021" t="s">
        <v>42381</v>
      </c>
      <c r="D20021" t="s">
        <v>16</v>
      </c>
      <c r="E20021">
        <v>39</v>
      </c>
      <c r="F20021" t="s">
        <v>97</v>
      </c>
      <c r="G20021">
        <v>5</v>
      </c>
      <c r="H20021">
        <v>5250</v>
      </c>
      <c r="I20021">
        <v>4725</v>
      </c>
      <c r="J20021" t="s">
        <v>30</v>
      </c>
      <c r="K20021" t="s">
        <v>31</v>
      </c>
      <c r="L20021" t="s">
        <v>32</v>
      </c>
      <c r="M20021" t="s">
        <v>33</v>
      </c>
    </row>
    <row r="20022" spans="1:13" hidden="1" x14ac:dyDescent="0.3">
      <c r="A20022" t="s">
        <v>42382</v>
      </c>
      <c r="B20022" s="1">
        <v>42411.65902777778</v>
      </c>
      <c r="C20022" t="s">
        <v>42383</v>
      </c>
      <c r="D20022" t="s">
        <v>16</v>
      </c>
      <c r="E20022">
        <v>54</v>
      </c>
      <c r="F20022" t="s">
        <v>203</v>
      </c>
      <c r="G20022">
        <v>3</v>
      </c>
      <c r="H20022">
        <v>35.19</v>
      </c>
      <c r="I20022">
        <v>24.632999999999999</v>
      </c>
      <c r="J20022" t="s">
        <v>18</v>
      </c>
      <c r="K20022" t="s">
        <v>31</v>
      </c>
      <c r="L20022" t="s">
        <v>32</v>
      </c>
      <c r="M20022" t="s">
        <v>21</v>
      </c>
    </row>
    <row r="20023" spans="1:13" hidden="1" x14ac:dyDescent="0.3">
      <c r="A20023" t="s">
        <v>42384</v>
      </c>
      <c r="B20023" s="1">
        <v>42411.65902777778</v>
      </c>
      <c r="C20023" t="s">
        <v>42385</v>
      </c>
      <c r="D20023" t="s">
        <v>16</v>
      </c>
      <c r="E20023">
        <v>54</v>
      </c>
      <c r="F20023" t="s">
        <v>66</v>
      </c>
      <c r="G20023">
        <v>5</v>
      </c>
      <c r="H20023">
        <v>179.2</v>
      </c>
      <c r="I20023">
        <v>143.36000000000001</v>
      </c>
      <c r="J20023" t="s">
        <v>30</v>
      </c>
      <c r="K20023" t="s">
        <v>31</v>
      </c>
      <c r="L20023" t="s">
        <v>289</v>
      </c>
      <c r="M20023" t="s">
        <v>63</v>
      </c>
    </row>
    <row r="20024" spans="1:13" hidden="1" x14ac:dyDescent="0.3">
      <c r="A20024" t="s">
        <v>42386</v>
      </c>
      <c r="B20024" s="1">
        <v>42411.65902777778</v>
      </c>
      <c r="C20024" t="s">
        <v>42387</v>
      </c>
      <c r="D20024" t="s">
        <v>24</v>
      </c>
      <c r="E20024">
        <v>19</v>
      </c>
      <c r="F20024" t="s">
        <v>47</v>
      </c>
      <c r="G20024">
        <v>1</v>
      </c>
      <c r="H20024">
        <v>40.659999999999997</v>
      </c>
      <c r="I20024">
        <v>28.462</v>
      </c>
      <c r="J20024" t="s">
        <v>30</v>
      </c>
      <c r="K20024" t="s">
        <v>98</v>
      </c>
      <c r="L20024" t="s">
        <v>501</v>
      </c>
      <c r="M20024" t="s">
        <v>51</v>
      </c>
    </row>
    <row r="20025" spans="1:13" hidden="1" x14ac:dyDescent="0.3">
      <c r="A20025" t="s">
        <v>42388</v>
      </c>
      <c r="B20025" s="1">
        <v>42411.659722222219</v>
      </c>
      <c r="C20025" t="s">
        <v>42389</v>
      </c>
      <c r="D20025" t="s">
        <v>24</v>
      </c>
      <c r="E20025">
        <v>40</v>
      </c>
      <c r="F20025" t="s">
        <v>47</v>
      </c>
      <c r="G20025">
        <v>3</v>
      </c>
      <c r="H20025">
        <v>121.98</v>
      </c>
      <c r="I20025">
        <v>91.484999999999999</v>
      </c>
      <c r="J20025" t="s">
        <v>30</v>
      </c>
      <c r="K20025" t="s">
        <v>98</v>
      </c>
      <c r="L20025" t="s">
        <v>501</v>
      </c>
      <c r="M20025" t="s">
        <v>33</v>
      </c>
    </row>
    <row r="20026" spans="1:13" hidden="1" x14ac:dyDescent="0.3">
      <c r="A20026" t="s">
        <v>42390</v>
      </c>
      <c r="B20026" s="1">
        <v>42411.659722222219</v>
      </c>
      <c r="C20026" t="s">
        <v>42391</v>
      </c>
      <c r="D20026" t="s">
        <v>24</v>
      </c>
      <c r="E20026">
        <v>47</v>
      </c>
      <c r="F20026" t="s">
        <v>59</v>
      </c>
      <c r="G20026">
        <v>5</v>
      </c>
      <c r="H20026">
        <v>26.15</v>
      </c>
      <c r="I20026">
        <v>19.612500000000001</v>
      </c>
      <c r="J20026" t="s">
        <v>18</v>
      </c>
      <c r="K20026" t="s">
        <v>19</v>
      </c>
      <c r="L20026" t="s">
        <v>234</v>
      </c>
      <c r="M20026" t="s">
        <v>33</v>
      </c>
    </row>
    <row r="20027" spans="1:13" hidden="1" x14ac:dyDescent="0.3">
      <c r="A20027" t="s">
        <v>42392</v>
      </c>
      <c r="B20027" s="1">
        <v>42411.659722222219</v>
      </c>
      <c r="C20027" t="s">
        <v>42393</v>
      </c>
      <c r="D20027" t="s">
        <v>16</v>
      </c>
      <c r="E20027">
        <v>59</v>
      </c>
      <c r="F20027" t="s">
        <v>17</v>
      </c>
      <c r="G20027">
        <v>2</v>
      </c>
      <c r="H20027">
        <v>600.16</v>
      </c>
      <c r="I20027">
        <v>450.12</v>
      </c>
      <c r="J20027" t="s">
        <v>18</v>
      </c>
      <c r="K20027" t="s">
        <v>74</v>
      </c>
      <c r="L20027" t="s">
        <v>152</v>
      </c>
      <c r="M20027" t="s">
        <v>21</v>
      </c>
    </row>
    <row r="20028" spans="1:13" hidden="1" x14ac:dyDescent="0.3">
      <c r="A20028" t="s">
        <v>42394</v>
      </c>
      <c r="B20028" s="1">
        <v>42411.659722222219</v>
      </c>
      <c r="C20028" t="s">
        <v>42395</v>
      </c>
      <c r="D20028" t="s">
        <v>24</v>
      </c>
      <c r="E20028">
        <v>39</v>
      </c>
      <c r="F20028" t="s">
        <v>41</v>
      </c>
      <c r="G20028">
        <v>1</v>
      </c>
      <c r="H20028">
        <v>15.15</v>
      </c>
      <c r="I20028">
        <v>10.605</v>
      </c>
      <c r="J20028" t="s">
        <v>30</v>
      </c>
      <c r="K20028" t="s">
        <v>74</v>
      </c>
      <c r="L20028" t="s">
        <v>152</v>
      </c>
      <c r="M20028" t="s">
        <v>33</v>
      </c>
    </row>
    <row r="20029" spans="1:13" hidden="1" x14ac:dyDescent="0.3">
      <c r="A20029" t="s">
        <v>42396</v>
      </c>
      <c r="B20029" s="1">
        <v>42411.660416666666</v>
      </c>
      <c r="C20029" t="s">
        <v>42397</v>
      </c>
      <c r="D20029" t="s">
        <v>16</v>
      </c>
      <c r="E20029">
        <v>34</v>
      </c>
      <c r="F20029" t="s">
        <v>47</v>
      </c>
      <c r="G20029">
        <v>3</v>
      </c>
      <c r="H20029">
        <v>121.98</v>
      </c>
      <c r="I20029">
        <v>91.484999999999999</v>
      </c>
      <c r="J20029" t="s">
        <v>18</v>
      </c>
      <c r="K20029" t="s">
        <v>98</v>
      </c>
      <c r="L20029" t="s">
        <v>171</v>
      </c>
      <c r="M20029" t="s">
        <v>33</v>
      </c>
    </row>
    <row r="20030" spans="1:13" hidden="1" x14ac:dyDescent="0.3">
      <c r="A20030" t="s">
        <v>42398</v>
      </c>
      <c r="B20030" s="1">
        <v>42411.660416666666</v>
      </c>
      <c r="C20030" t="s">
        <v>42399</v>
      </c>
      <c r="D20030" t="s">
        <v>24</v>
      </c>
      <c r="E20030">
        <v>23</v>
      </c>
      <c r="F20030" t="s">
        <v>17</v>
      </c>
      <c r="G20030">
        <v>1</v>
      </c>
      <c r="H20030">
        <v>300.08</v>
      </c>
      <c r="I20030">
        <v>225.06</v>
      </c>
      <c r="J20030" t="s">
        <v>18</v>
      </c>
      <c r="K20030" t="s">
        <v>74</v>
      </c>
      <c r="L20030" t="s">
        <v>75</v>
      </c>
      <c r="M20030" t="s">
        <v>51</v>
      </c>
    </row>
    <row r="20031" spans="1:13" hidden="1" x14ac:dyDescent="0.3">
      <c r="A20031" t="s">
        <v>42400</v>
      </c>
      <c r="B20031" s="1">
        <v>42411.660416666666</v>
      </c>
      <c r="C20031" t="s">
        <v>42401</v>
      </c>
      <c r="D20031" t="s">
        <v>24</v>
      </c>
      <c r="E20031">
        <v>33</v>
      </c>
      <c r="F20031" t="s">
        <v>41</v>
      </c>
      <c r="G20031">
        <v>2</v>
      </c>
      <c r="H20031">
        <v>30.3</v>
      </c>
      <c r="I20031">
        <v>21.21</v>
      </c>
      <c r="J20031" t="s">
        <v>26</v>
      </c>
      <c r="K20031" t="s">
        <v>19</v>
      </c>
      <c r="L20031" t="s">
        <v>67</v>
      </c>
      <c r="M20031" t="s">
        <v>37</v>
      </c>
    </row>
    <row r="20032" spans="1:13" hidden="1" x14ac:dyDescent="0.3">
      <c r="A20032" t="s">
        <v>42402</v>
      </c>
      <c r="B20032" s="1">
        <v>42411.660416666666</v>
      </c>
      <c r="C20032" t="s">
        <v>42403</v>
      </c>
      <c r="D20032" t="s">
        <v>24</v>
      </c>
      <c r="E20032">
        <v>26</v>
      </c>
      <c r="F20032" t="s">
        <v>17</v>
      </c>
      <c r="G20032">
        <v>3</v>
      </c>
      <c r="H20032">
        <v>900.24</v>
      </c>
      <c r="I20032">
        <v>675.18</v>
      </c>
      <c r="J20032" t="s">
        <v>18</v>
      </c>
      <c r="K20032" t="s">
        <v>19</v>
      </c>
      <c r="L20032" t="s">
        <v>67</v>
      </c>
      <c r="M20032" t="s">
        <v>51</v>
      </c>
    </row>
    <row r="20033" spans="1:13" hidden="1" x14ac:dyDescent="0.3">
      <c r="A20033" t="s">
        <v>42404</v>
      </c>
      <c r="B20033" s="1">
        <v>42411.661111111112</v>
      </c>
      <c r="C20033" t="s">
        <v>42405</v>
      </c>
      <c r="D20033" t="s">
        <v>24</v>
      </c>
      <c r="E20033">
        <v>55</v>
      </c>
      <c r="F20033" t="s">
        <v>25</v>
      </c>
      <c r="G20033">
        <v>1</v>
      </c>
      <c r="H20033">
        <v>600.16999999999996</v>
      </c>
      <c r="I20033">
        <v>450.1275</v>
      </c>
      <c r="J20033" t="s">
        <v>18</v>
      </c>
      <c r="K20033" t="s">
        <v>19</v>
      </c>
      <c r="L20033" t="s">
        <v>67</v>
      </c>
      <c r="M20033" t="s">
        <v>63</v>
      </c>
    </row>
    <row r="20034" spans="1:13" hidden="1" x14ac:dyDescent="0.3">
      <c r="A20034" t="s">
        <v>42406</v>
      </c>
      <c r="B20034" s="1">
        <v>42411.661111111112</v>
      </c>
      <c r="C20034" t="s">
        <v>42407</v>
      </c>
      <c r="D20034" t="s">
        <v>24</v>
      </c>
      <c r="E20034">
        <v>39</v>
      </c>
      <c r="F20034" t="s">
        <v>17</v>
      </c>
      <c r="G20034">
        <v>2</v>
      </c>
      <c r="H20034">
        <v>600.16</v>
      </c>
      <c r="I20034">
        <v>450.12</v>
      </c>
      <c r="J20034" t="s">
        <v>30</v>
      </c>
      <c r="K20034" t="s">
        <v>19</v>
      </c>
      <c r="L20034" t="s">
        <v>67</v>
      </c>
      <c r="M20034" t="s">
        <v>37</v>
      </c>
    </row>
    <row r="20035" spans="1:13" hidden="1" x14ac:dyDescent="0.3">
      <c r="A20035" t="s">
        <v>42408</v>
      </c>
      <c r="B20035" s="1">
        <v>42411.661111111112</v>
      </c>
      <c r="C20035" t="s">
        <v>42409</v>
      </c>
      <c r="D20035" t="s">
        <v>16</v>
      </c>
      <c r="E20035">
        <v>36</v>
      </c>
      <c r="F20035" t="s">
        <v>47</v>
      </c>
      <c r="G20035">
        <v>5</v>
      </c>
      <c r="H20035">
        <v>203.3</v>
      </c>
      <c r="I20035">
        <v>162.63999999999999</v>
      </c>
      <c r="J20035" t="s">
        <v>30</v>
      </c>
      <c r="K20035" t="s">
        <v>98</v>
      </c>
      <c r="L20035" t="s">
        <v>501</v>
      </c>
      <c r="M20035" t="s">
        <v>63</v>
      </c>
    </row>
    <row r="20036" spans="1:13" hidden="1" x14ac:dyDescent="0.3">
      <c r="A20036" t="s">
        <v>42410</v>
      </c>
      <c r="B20036" s="1">
        <v>42411.661111111112</v>
      </c>
      <c r="C20036" t="s">
        <v>42411</v>
      </c>
      <c r="D20036" t="s">
        <v>16</v>
      </c>
      <c r="E20036">
        <v>25</v>
      </c>
      <c r="F20036" t="s">
        <v>17</v>
      </c>
      <c r="G20036">
        <v>2</v>
      </c>
      <c r="H20036">
        <v>600.16</v>
      </c>
      <c r="I20036">
        <v>450.12</v>
      </c>
      <c r="J20036" t="s">
        <v>30</v>
      </c>
      <c r="K20036" t="s">
        <v>19</v>
      </c>
      <c r="L20036" t="s">
        <v>36</v>
      </c>
      <c r="M20036" t="s">
        <v>33</v>
      </c>
    </row>
    <row r="20037" spans="1:13" hidden="1" x14ac:dyDescent="0.3">
      <c r="A20037" t="s">
        <v>42412</v>
      </c>
      <c r="B20037" s="1">
        <v>42411.661805555559</v>
      </c>
      <c r="C20037" t="s">
        <v>42413</v>
      </c>
      <c r="D20037" t="s">
        <v>24</v>
      </c>
      <c r="E20037">
        <v>26</v>
      </c>
      <c r="F20037" t="s">
        <v>59</v>
      </c>
      <c r="G20037">
        <v>4</v>
      </c>
      <c r="H20037">
        <v>20.92</v>
      </c>
      <c r="I20037">
        <v>15.69</v>
      </c>
      <c r="J20037" t="s">
        <v>26</v>
      </c>
      <c r="K20037" t="s">
        <v>19</v>
      </c>
      <c r="L20037" t="s">
        <v>36</v>
      </c>
      <c r="M20037" t="s">
        <v>21</v>
      </c>
    </row>
    <row r="20038" spans="1:13" hidden="1" x14ac:dyDescent="0.3">
      <c r="A20038" t="s">
        <v>42414</v>
      </c>
      <c r="B20038" s="1">
        <v>42411.661805555559</v>
      </c>
      <c r="C20038" t="s">
        <v>42415</v>
      </c>
      <c r="D20038" t="s">
        <v>24</v>
      </c>
      <c r="E20038">
        <v>59</v>
      </c>
      <c r="F20038" t="s">
        <v>17</v>
      </c>
      <c r="G20038">
        <v>3</v>
      </c>
      <c r="H20038">
        <v>900.24</v>
      </c>
      <c r="I20038">
        <v>675.18</v>
      </c>
      <c r="J20038" t="s">
        <v>30</v>
      </c>
      <c r="K20038" t="s">
        <v>74</v>
      </c>
      <c r="L20038" t="s">
        <v>140</v>
      </c>
      <c r="M20038" t="s">
        <v>63</v>
      </c>
    </row>
    <row r="20039" spans="1:13" hidden="1" x14ac:dyDescent="0.3">
      <c r="A20039" t="s">
        <v>42416</v>
      </c>
      <c r="B20039" s="1">
        <v>42411.661805555559</v>
      </c>
      <c r="C20039" t="s">
        <v>42417</v>
      </c>
      <c r="D20039" t="s">
        <v>16</v>
      </c>
      <c r="E20039">
        <v>29</v>
      </c>
      <c r="F20039" t="s">
        <v>66</v>
      </c>
      <c r="G20039">
        <v>2</v>
      </c>
      <c r="H20039">
        <v>71.680000000000007</v>
      </c>
      <c r="I20039">
        <v>50.176000000000002</v>
      </c>
      <c r="J20039" t="s">
        <v>30</v>
      </c>
      <c r="K20039" t="s">
        <v>74</v>
      </c>
      <c r="L20039" t="s">
        <v>140</v>
      </c>
      <c r="M20039" t="s">
        <v>51</v>
      </c>
    </row>
    <row r="20040" spans="1:13" hidden="1" x14ac:dyDescent="0.3">
      <c r="A20040" t="s">
        <v>42418</v>
      </c>
      <c r="B20040" s="1">
        <v>42411.661805555559</v>
      </c>
      <c r="C20040" t="s">
        <v>42419</v>
      </c>
      <c r="D20040" t="s">
        <v>24</v>
      </c>
      <c r="E20040">
        <v>65</v>
      </c>
      <c r="F20040" t="s">
        <v>17</v>
      </c>
      <c r="G20040">
        <v>2</v>
      </c>
      <c r="H20040">
        <v>600.16</v>
      </c>
      <c r="I20040">
        <v>450.12</v>
      </c>
      <c r="J20040" t="s">
        <v>30</v>
      </c>
      <c r="K20040" t="s">
        <v>74</v>
      </c>
      <c r="L20040" t="s">
        <v>75</v>
      </c>
      <c r="M20040" t="s">
        <v>37</v>
      </c>
    </row>
    <row r="20041" spans="1:13" hidden="1" x14ac:dyDescent="0.3">
      <c r="A20041" t="s">
        <v>42420</v>
      </c>
      <c r="B20041" s="1">
        <v>42411.661805555559</v>
      </c>
      <c r="C20041" t="s">
        <v>42421</v>
      </c>
      <c r="D20041" t="s">
        <v>16</v>
      </c>
      <c r="E20041">
        <v>51</v>
      </c>
      <c r="F20041" t="s">
        <v>17</v>
      </c>
      <c r="G20041">
        <v>5</v>
      </c>
      <c r="H20041">
        <v>1500.4</v>
      </c>
      <c r="I20041">
        <v>1425.38</v>
      </c>
      <c r="J20041" t="s">
        <v>30</v>
      </c>
      <c r="K20041" t="s">
        <v>98</v>
      </c>
      <c r="L20041" t="s">
        <v>171</v>
      </c>
      <c r="M20041" t="s">
        <v>33</v>
      </c>
    </row>
    <row r="20042" spans="1:13" hidden="1" x14ac:dyDescent="0.3">
      <c r="A20042" t="s">
        <v>42422</v>
      </c>
      <c r="B20042" s="1">
        <v>42411.662499999999</v>
      </c>
      <c r="C20042" t="s">
        <v>42423</v>
      </c>
      <c r="D20042" t="s">
        <v>24</v>
      </c>
      <c r="E20042">
        <v>68</v>
      </c>
      <c r="F20042" t="s">
        <v>59</v>
      </c>
      <c r="G20042">
        <v>1</v>
      </c>
      <c r="H20042">
        <v>5.23</v>
      </c>
      <c r="I20042">
        <v>3.661</v>
      </c>
      <c r="J20042" t="s">
        <v>30</v>
      </c>
      <c r="K20042" t="s">
        <v>74</v>
      </c>
      <c r="L20042" t="s">
        <v>152</v>
      </c>
      <c r="M20042" t="s">
        <v>33</v>
      </c>
    </row>
    <row r="20043" spans="1:13" hidden="1" x14ac:dyDescent="0.3">
      <c r="A20043" t="s">
        <v>42424</v>
      </c>
      <c r="B20043" s="1">
        <v>42411.662499999999</v>
      </c>
      <c r="C20043" t="s">
        <v>42425</v>
      </c>
      <c r="D20043" t="s">
        <v>16</v>
      </c>
      <c r="E20043">
        <v>60</v>
      </c>
      <c r="F20043" t="s">
        <v>17</v>
      </c>
      <c r="G20043">
        <v>5</v>
      </c>
      <c r="H20043">
        <v>1500.4</v>
      </c>
      <c r="I20043">
        <v>1425.38</v>
      </c>
      <c r="J20043" t="s">
        <v>30</v>
      </c>
      <c r="K20043" t="s">
        <v>74</v>
      </c>
      <c r="L20043" t="s">
        <v>152</v>
      </c>
      <c r="M20043" t="s">
        <v>27</v>
      </c>
    </row>
    <row r="20044" spans="1:13" hidden="1" x14ac:dyDescent="0.3">
      <c r="A20044" t="s">
        <v>42426</v>
      </c>
      <c r="B20044" s="1">
        <v>42411.662499999999</v>
      </c>
      <c r="C20044" t="s">
        <v>42427</v>
      </c>
      <c r="D20044" t="s">
        <v>24</v>
      </c>
      <c r="E20044">
        <v>58</v>
      </c>
      <c r="F20044" t="s">
        <v>59</v>
      </c>
      <c r="G20044">
        <v>1</v>
      </c>
      <c r="H20044">
        <v>5.23</v>
      </c>
      <c r="I20044">
        <v>3.661</v>
      </c>
      <c r="J20044" t="s">
        <v>18</v>
      </c>
      <c r="K20044" t="s">
        <v>74</v>
      </c>
      <c r="L20044" t="s">
        <v>152</v>
      </c>
      <c r="M20044" t="s">
        <v>33</v>
      </c>
    </row>
    <row r="20045" spans="1:13" hidden="1" x14ac:dyDescent="0.3">
      <c r="A20045" t="s">
        <v>42428</v>
      </c>
      <c r="B20045" s="1">
        <v>42411.662499999999</v>
      </c>
      <c r="C20045" t="s">
        <v>42429</v>
      </c>
      <c r="D20045" t="s">
        <v>16</v>
      </c>
      <c r="E20045">
        <v>40</v>
      </c>
      <c r="F20045" t="s">
        <v>66</v>
      </c>
      <c r="G20045">
        <v>4</v>
      </c>
      <c r="H20045">
        <v>143.36000000000001</v>
      </c>
      <c r="I20045">
        <v>114.688</v>
      </c>
      <c r="J20045" t="s">
        <v>18</v>
      </c>
      <c r="K20045" t="s">
        <v>74</v>
      </c>
      <c r="L20045" t="s">
        <v>152</v>
      </c>
      <c r="M20045" t="s">
        <v>63</v>
      </c>
    </row>
    <row r="20046" spans="1:13" hidden="1" x14ac:dyDescent="0.3">
      <c r="A20046" t="s">
        <v>42430</v>
      </c>
      <c r="B20046" s="1">
        <v>42411.663194444445</v>
      </c>
      <c r="C20046" t="s">
        <v>42431</v>
      </c>
      <c r="D20046" t="s">
        <v>24</v>
      </c>
      <c r="E20046">
        <v>28</v>
      </c>
      <c r="F20046" t="s">
        <v>97</v>
      </c>
      <c r="G20046">
        <v>3</v>
      </c>
      <c r="H20046">
        <v>3150</v>
      </c>
      <c r="I20046">
        <v>2677.5</v>
      </c>
      <c r="J20046" t="s">
        <v>30</v>
      </c>
      <c r="K20046" t="s">
        <v>74</v>
      </c>
      <c r="L20046" t="s">
        <v>152</v>
      </c>
      <c r="M20046" t="s">
        <v>51</v>
      </c>
    </row>
    <row r="20047" spans="1:13" hidden="1" x14ac:dyDescent="0.3">
      <c r="A20047" t="s">
        <v>42432</v>
      </c>
      <c r="B20047" s="1">
        <v>42411.663194444445</v>
      </c>
      <c r="C20047" t="s">
        <v>42433</v>
      </c>
      <c r="D20047" t="s">
        <v>16</v>
      </c>
      <c r="E20047">
        <v>41</v>
      </c>
      <c r="F20047" t="s">
        <v>47</v>
      </c>
      <c r="G20047">
        <v>5</v>
      </c>
      <c r="H20047">
        <v>203.3</v>
      </c>
      <c r="I20047">
        <v>162.63999999999999</v>
      </c>
      <c r="J20047" t="s">
        <v>30</v>
      </c>
      <c r="K20047" t="s">
        <v>74</v>
      </c>
      <c r="L20047" t="s">
        <v>152</v>
      </c>
      <c r="M20047" t="s">
        <v>51</v>
      </c>
    </row>
    <row r="20048" spans="1:13" hidden="1" x14ac:dyDescent="0.3">
      <c r="A20048" t="s">
        <v>42434</v>
      </c>
      <c r="B20048" s="1">
        <v>42411.663194444445</v>
      </c>
      <c r="C20048" t="s">
        <v>42435</v>
      </c>
      <c r="D20048" t="s">
        <v>16</v>
      </c>
      <c r="E20048">
        <v>50</v>
      </c>
      <c r="F20048" t="s">
        <v>17</v>
      </c>
      <c r="G20048">
        <v>5</v>
      </c>
      <c r="H20048">
        <v>1500.4</v>
      </c>
      <c r="I20048">
        <v>1425.38</v>
      </c>
      <c r="J20048" t="s">
        <v>30</v>
      </c>
      <c r="K20048" t="s">
        <v>74</v>
      </c>
      <c r="L20048" t="s">
        <v>161</v>
      </c>
      <c r="M20048" t="s">
        <v>63</v>
      </c>
    </row>
    <row r="20049" spans="1:13" hidden="1" x14ac:dyDescent="0.3">
      <c r="A20049" t="s">
        <v>42436</v>
      </c>
      <c r="B20049" s="1">
        <v>42411.663194444445</v>
      </c>
      <c r="C20049" t="s">
        <v>42437</v>
      </c>
      <c r="D20049" t="s">
        <v>16</v>
      </c>
      <c r="E20049">
        <v>21</v>
      </c>
      <c r="F20049" t="s">
        <v>17</v>
      </c>
      <c r="G20049">
        <v>5</v>
      </c>
      <c r="H20049">
        <v>1500.4</v>
      </c>
      <c r="I20049">
        <v>1425.38</v>
      </c>
      <c r="J20049" t="s">
        <v>30</v>
      </c>
      <c r="K20049" t="s">
        <v>98</v>
      </c>
      <c r="L20049" t="s">
        <v>171</v>
      </c>
      <c r="M20049" t="s">
        <v>63</v>
      </c>
    </row>
    <row r="20050" spans="1:13" hidden="1" x14ac:dyDescent="0.3">
      <c r="A20050" t="s">
        <v>42438</v>
      </c>
      <c r="B20050" s="1">
        <v>42411.663888888892</v>
      </c>
      <c r="C20050" t="s">
        <v>42439</v>
      </c>
      <c r="D20050" t="s">
        <v>16</v>
      </c>
      <c r="E20050">
        <v>58</v>
      </c>
      <c r="F20050" t="s">
        <v>17</v>
      </c>
      <c r="G20050">
        <v>3</v>
      </c>
      <c r="H20050">
        <v>900.24</v>
      </c>
      <c r="I20050">
        <v>675.18</v>
      </c>
      <c r="J20050" t="s">
        <v>18</v>
      </c>
      <c r="K20050" t="s">
        <v>98</v>
      </c>
      <c r="L20050" t="s">
        <v>171</v>
      </c>
      <c r="M20050" t="s">
        <v>27</v>
      </c>
    </row>
    <row r="20051" spans="1:13" hidden="1" x14ac:dyDescent="0.3">
      <c r="A20051" t="s">
        <v>42440</v>
      </c>
      <c r="B20051" s="1">
        <v>42411.663888888892</v>
      </c>
      <c r="C20051" t="s">
        <v>42441</v>
      </c>
      <c r="D20051" t="s">
        <v>16</v>
      </c>
      <c r="E20051">
        <v>55</v>
      </c>
      <c r="F20051" t="s">
        <v>59</v>
      </c>
      <c r="G20051">
        <v>4</v>
      </c>
      <c r="H20051">
        <v>20.92</v>
      </c>
      <c r="I20051">
        <v>15.69</v>
      </c>
      <c r="J20051" t="s">
        <v>18</v>
      </c>
      <c r="K20051" t="s">
        <v>98</v>
      </c>
      <c r="L20051" t="s">
        <v>171</v>
      </c>
      <c r="M20051" t="s">
        <v>51</v>
      </c>
    </row>
    <row r="20052" spans="1:13" hidden="1" x14ac:dyDescent="0.3">
      <c r="A20052" t="s">
        <v>42442</v>
      </c>
      <c r="B20052" s="1">
        <v>42411.663888888892</v>
      </c>
      <c r="C20052" t="s">
        <v>42443</v>
      </c>
      <c r="D20052" t="s">
        <v>16</v>
      </c>
      <c r="E20052">
        <v>20</v>
      </c>
      <c r="F20052" t="s">
        <v>17</v>
      </c>
      <c r="G20052">
        <v>3</v>
      </c>
      <c r="H20052">
        <v>900.24</v>
      </c>
      <c r="I20052">
        <v>675.18</v>
      </c>
      <c r="J20052" t="s">
        <v>18</v>
      </c>
      <c r="K20052" t="s">
        <v>98</v>
      </c>
      <c r="L20052" t="s">
        <v>171</v>
      </c>
      <c r="M20052" t="s">
        <v>51</v>
      </c>
    </row>
    <row r="20053" spans="1:13" hidden="1" x14ac:dyDescent="0.3">
      <c r="A20053" t="s">
        <v>42444</v>
      </c>
      <c r="B20053" s="1">
        <v>42411.663888888892</v>
      </c>
      <c r="C20053" t="s">
        <v>42445</v>
      </c>
      <c r="D20053" t="s">
        <v>16</v>
      </c>
      <c r="E20053">
        <v>53</v>
      </c>
      <c r="F20053" t="s">
        <v>203</v>
      </c>
      <c r="G20053">
        <v>2</v>
      </c>
      <c r="H20053">
        <v>23.46</v>
      </c>
      <c r="I20053">
        <v>16.422000000000001</v>
      </c>
      <c r="J20053" t="s">
        <v>26</v>
      </c>
      <c r="K20053" t="s">
        <v>98</v>
      </c>
      <c r="L20053" t="s">
        <v>171</v>
      </c>
      <c r="M20053" t="s">
        <v>27</v>
      </c>
    </row>
    <row r="20054" spans="1:13" hidden="1" x14ac:dyDescent="0.3">
      <c r="A20054" t="s">
        <v>42446</v>
      </c>
      <c r="B20054" s="1">
        <v>42411.663888888892</v>
      </c>
      <c r="C20054" t="s">
        <v>42447</v>
      </c>
      <c r="D20054" t="s">
        <v>16</v>
      </c>
      <c r="E20054">
        <v>65</v>
      </c>
      <c r="F20054" t="s">
        <v>97</v>
      </c>
      <c r="G20054">
        <v>5</v>
      </c>
      <c r="H20054">
        <v>5250</v>
      </c>
      <c r="I20054">
        <v>4725</v>
      </c>
      <c r="J20054" t="s">
        <v>18</v>
      </c>
      <c r="K20054" t="s">
        <v>98</v>
      </c>
      <c r="L20054" t="s">
        <v>171</v>
      </c>
      <c r="M20054" t="s">
        <v>21</v>
      </c>
    </row>
    <row r="20055" spans="1:13" hidden="1" x14ac:dyDescent="0.3">
      <c r="A20055" t="s">
        <v>42448</v>
      </c>
      <c r="B20055" s="1">
        <v>42411.664583333331</v>
      </c>
      <c r="C20055" t="s">
        <v>42449</v>
      </c>
      <c r="D20055" t="s">
        <v>16</v>
      </c>
      <c r="E20055">
        <v>22</v>
      </c>
      <c r="F20055" t="s">
        <v>66</v>
      </c>
      <c r="G20055">
        <v>4</v>
      </c>
      <c r="H20055">
        <v>143.36000000000001</v>
      </c>
      <c r="I20055">
        <v>114.688</v>
      </c>
      <c r="J20055" t="s">
        <v>30</v>
      </c>
      <c r="K20055" t="s">
        <v>98</v>
      </c>
      <c r="L20055" t="s">
        <v>312</v>
      </c>
      <c r="M20055" t="s">
        <v>27</v>
      </c>
    </row>
    <row r="20056" spans="1:13" hidden="1" x14ac:dyDescent="0.3">
      <c r="A20056" t="s">
        <v>42450</v>
      </c>
      <c r="B20056" s="1">
        <v>42411.664583333331</v>
      </c>
      <c r="C20056" t="s">
        <v>42451</v>
      </c>
      <c r="D20056" t="s">
        <v>16</v>
      </c>
      <c r="E20056">
        <v>24</v>
      </c>
      <c r="F20056" t="s">
        <v>17</v>
      </c>
      <c r="G20056">
        <v>1</v>
      </c>
      <c r="H20056">
        <v>300.08</v>
      </c>
      <c r="I20056">
        <v>225.06</v>
      </c>
      <c r="J20056" t="s">
        <v>26</v>
      </c>
      <c r="K20056" t="s">
        <v>98</v>
      </c>
      <c r="L20056" t="s">
        <v>312</v>
      </c>
      <c r="M20056" t="s">
        <v>51</v>
      </c>
    </row>
    <row r="20057" spans="1:13" hidden="1" x14ac:dyDescent="0.3">
      <c r="A20057" t="s">
        <v>42452</v>
      </c>
      <c r="B20057" s="1">
        <v>42411.664583333331</v>
      </c>
      <c r="C20057" t="s">
        <v>42453</v>
      </c>
      <c r="D20057" t="s">
        <v>24</v>
      </c>
      <c r="E20057">
        <v>25</v>
      </c>
      <c r="F20057" t="s">
        <v>59</v>
      </c>
      <c r="G20057">
        <v>2</v>
      </c>
      <c r="H20057">
        <v>10.46</v>
      </c>
      <c r="I20057">
        <v>7.3220000000000001</v>
      </c>
      <c r="J20057" t="s">
        <v>26</v>
      </c>
      <c r="K20057" t="s">
        <v>74</v>
      </c>
      <c r="L20057" t="s">
        <v>80</v>
      </c>
      <c r="M20057" t="s">
        <v>51</v>
      </c>
    </row>
    <row r="20058" spans="1:13" hidden="1" x14ac:dyDescent="0.3">
      <c r="A20058" t="s">
        <v>42454</v>
      </c>
      <c r="B20058" s="1">
        <v>42411.664583333331</v>
      </c>
      <c r="C20058" t="s">
        <v>42455</v>
      </c>
      <c r="D20058" t="s">
        <v>24</v>
      </c>
      <c r="E20058">
        <v>29</v>
      </c>
      <c r="F20058" t="s">
        <v>17</v>
      </c>
      <c r="G20058">
        <v>4</v>
      </c>
      <c r="H20058">
        <v>1200.32</v>
      </c>
      <c r="I20058">
        <v>1140.3040000000001</v>
      </c>
      <c r="J20058" t="s">
        <v>26</v>
      </c>
      <c r="K20058" t="s">
        <v>31</v>
      </c>
      <c r="L20058" t="s">
        <v>32</v>
      </c>
      <c r="M20058" t="s">
        <v>27</v>
      </c>
    </row>
    <row r="20059" spans="1:13" hidden="1" x14ac:dyDescent="0.3">
      <c r="A20059" t="s">
        <v>42456</v>
      </c>
      <c r="B20059" s="1">
        <v>42411.665277777778</v>
      </c>
      <c r="C20059" t="s">
        <v>42457</v>
      </c>
      <c r="D20059" t="s">
        <v>16</v>
      </c>
      <c r="E20059">
        <v>18</v>
      </c>
      <c r="F20059" t="s">
        <v>59</v>
      </c>
      <c r="G20059">
        <v>5</v>
      </c>
      <c r="H20059">
        <v>26.15</v>
      </c>
      <c r="I20059">
        <v>19.612500000000001</v>
      </c>
      <c r="J20059" t="s">
        <v>18</v>
      </c>
      <c r="K20059" t="s">
        <v>74</v>
      </c>
      <c r="L20059" t="s">
        <v>140</v>
      </c>
      <c r="M20059" t="s">
        <v>21</v>
      </c>
    </row>
    <row r="20060" spans="1:13" hidden="1" x14ac:dyDescent="0.3">
      <c r="A20060" t="s">
        <v>42458</v>
      </c>
      <c r="B20060" s="1">
        <v>42411.665277777778</v>
      </c>
      <c r="C20060" t="s">
        <v>42459</v>
      </c>
      <c r="D20060" t="s">
        <v>16</v>
      </c>
      <c r="E20060">
        <v>27</v>
      </c>
      <c r="F20060" t="s">
        <v>17</v>
      </c>
      <c r="G20060">
        <v>5</v>
      </c>
      <c r="H20060">
        <v>1500.4</v>
      </c>
      <c r="I20060">
        <v>1425.38</v>
      </c>
      <c r="J20060" t="s">
        <v>18</v>
      </c>
      <c r="K20060" t="s">
        <v>74</v>
      </c>
      <c r="L20060" t="s">
        <v>140</v>
      </c>
      <c r="M20060" t="s">
        <v>37</v>
      </c>
    </row>
    <row r="20061" spans="1:13" hidden="1" x14ac:dyDescent="0.3">
      <c r="A20061" t="s">
        <v>42460</v>
      </c>
      <c r="B20061" s="1">
        <v>42411.665277777778</v>
      </c>
      <c r="C20061" t="s">
        <v>42461</v>
      </c>
      <c r="D20061" t="s">
        <v>24</v>
      </c>
      <c r="E20061">
        <v>22</v>
      </c>
      <c r="F20061" t="s">
        <v>25</v>
      </c>
      <c r="G20061">
        <v>3</v>
      </c>
      <c r="H20061">
        <v>1800.51</v>
      </c>
      <c r="I20061">
        <v>1620.4590000000001</v>
      </c>
      <c r="J20061" t="s">
        <v>30</v>
      </c>
      <c r="K20061" t="s">
        <v>31</v>
      </c>
      <c r="L20061" t="s">
        <v>71</v>
      </c>
      <c r="M20061" t="s">
        <v>33</v>
      </c>
    </row>
    <row r="20062" spans="1:13" hidden="1" x14ac:dyDescent="0.3">
      <c r="A20062" t="s">
        <v>42462</v>
      </c>
      <c r="B20062" s="1">
        <v>42411.665277777778</v>
      </c>
      <c r="C20062" t="s">
        <v>42463</v>
      </c>
      <c r="D20062" t="s">
        <v>24</v>
      </c>
      <c r="E20062">
        <v>67</v>
      </c>
      <c r="F20062" t="s">
        <v>25</v>
      </c>
      <c r="G20062">
        <v>2</v>
      </c>
      <c r="H20062">
        <v>1200.3399999999999</v>
      </c>
      <c r="I20062">
        <v>1080.306</v>
      </c>
      <c r="J20062" t="s">
        <v>30</v>
      </c>
      <c r="K20062" t="s">
        <v>31</v>
      </c>
      <c r="L20062" t="s">
        <v>71</v>
      </c>
      <c r="M20062" t="s">
        <v>27</v>
      </c>
    </row>
    <row r="20063" spans="1:13" hidden="1" x14ac:dyDescent="0.3">
      <c r="A20063" t="s">
        <v>42464</v>
      </c>
      <c r="B20063" s="1">
        <v>42411.665972222225</v>
      </c>
      <c r="C20063" t="s">
        <v>42465</v>
      </c>
      <c r="D20063" t="s">
        <v>24</v>
      </c>
      <c r="E20063">
        <v>61</v>
      </c>
      <c r="F20063" t="s">
        <v>17</v>
      </c>
      <c r="G20063">
        <v>5</v>
      </c>
      <c r="H20063">
        <v>1500.4</v>
      </c>
      <c r="I20063">
        <v>1425.38</v>
      </c>
      <c r="J20063" t="s">
        <v>30</v>
      </c>
      <c r="K20063" t="s">
        <v>31</v>
      </c>
      <c r="L20063" t="s">
        <v>71</v>
      </c>
      <c r="M20063" t="s">
        <v>48</v>
      </c>
    </row>
    <row r="20064" spans="1:13" hidden="1" x14ac:dyDescent="0.3">
      <c r="A20064" t="s">
        <v>42466</v>
      </c>
      <c r="B20064" s="1">
        <v>42411.665972222225</v>
      </c>
      <c r="C20064" t="s">
        <v>42467</v>
      </c>
      <c r="D20064" t="s">
        <v>16</v>
      </c>
      <c r="E20064">
        <v>22</v>
      </c>
      <c r="F20064" t="s">
        <v>17</v>
      </c>
      <c r="G20064">
        <v>1</v>
      </c>
      <c r="H20064">
        <v>300.08</v>
      </c>
      <c r="I20064">
        <v>225.06</v>
      </c>
      <c r="J20064" t="s">
        <v>26</v>
      </c>
      <c r="K20064" t="s">
        <v>31</v>
      </c>
      <c r="L20064" t="s">
        <v>204</v>
      </c>
      <c r="M20064" t="s">
        <v>21</v>
      </c>
    </row>
    <row r="20065" spans="1:13" hidden="1" x14ac:dyDescent="0.3">
      <c r="A20065" t="s">
        <v>42468</v>
      </c>
      <c r="B20065" s="1">
        <v>42411.665972222225</v>
      </c>
      <c r="C20065" t="s">
        <v>42469</v>
      </c>
      <c r="D20065" t="s">
        <v>24</v>
      </c>
      <c r="E20065">
        <v>37</v>
      </c>
      <c r="F20065" t="s">
        <v>41</v>
      </c>
      <c r="G20065">
        <v>4</v>
      </c>
      <c r="H20065">
        <v>60.6</v>
      </c>
      <c r="I20065">
        <v>45.45</v>
      </c>
      <c r="J20065" t="s">
        <v>30</v>
      </c>
      <c r="K20065" t="s">
        <v>31</v>
      </c>
      <c r="L20065" t="s">
        <v>204</v>
      </c>
      <c r="M20065" t="s">
        <v>51</v>
      </c>
    </row>
    <row r="20066" spans="1:13" hidden="1" x14ac:dyDescent="0.3">
      <c r="A20066" t="s">
        <v>42470</v>
      </c>
      <c r="B20066" s="1">
        <v>42411.665972222225</v>
      </c>
      <c r="C20066" t="s">
        <v>42471</v>
      </c>
      <c r="D20066" t="s">
        <v>24</v>
      </c>
      <c r="E20066">
        <v>21</v>
      </c>
      <c r="F20066" t="s">
        <v>41</v>
      </c>
      <c r="G20066">
        <v>5</v>
      </c>
      <c r="H20066">
        <v>75.75</v>
      </c>
      <c r="I20066">
        <v>56.8125</v>
      </c>
      <c r="J20066" t="s">
        <v>18</v>
      </c>
      <c r="K20066" t="s">
        <v>31</v>
      </c>
      <c r="L20066" t="s">
        <v>204</v>
      </c>
      <c r="M20066" t="s">
        <v>21</v>
      </c>
    </row>
    <row r="20067" spans="1:13" hidden="1" x14ac:dyDescent="0.3">
      <c r="A20067" t="s">
        <v>42472</v>
      </c>
      <c r="B20067" s="1">
        <v>42411.666666666664</v>
      </c>
      <c r="C20067" t="s">
        <v>42473</v>
      </c>
      <c r="D20067" t="s">
        <v>24</v>
      </c>
      <c r="E20067">
        <v>35</v>
      </c>
      <c r="F20067" t="s">
        <v>17</v>
      </c>
      <c r="G20067">
        <v>1</v>
      </c>
      <c r="H20067">
        <v>300.08</v>
      </c>
      <c r="I20067">
        <v>225.06</v>
      </c>
      <c r="J20067" t="s">
        <v>30</v>
      </c>
      <c r="K20067" t="s">
        <v>31</v>
      </c>
      <c r="L20067" t="s">
        <v>204</v>
      </c>
      <c r="M20067" t="s">
        <v>21</v>
      </c>
    </row>
    <row r="20068" spans="1:13" hidden="1" x14ac:dyDescent="0.3">
      <c r="A20068" t="s">
        <v>42474</v>
      </c>
      <c r="B20068" s="1">
        <v>42411.666666666664</v>
      </c>
      <c r="C20068" t="s">
        <v>42475</v>
      </c>
      <c r="D20068" t="s">
        <v>16</v>
      </c>
      <c r="E20068">
        <v>55</v>
      </c>
      <c r="F20068" t="s">
        <v>17</v>
      </c>
      <c r="G20068">
        <v>4</v>
      </c>
      <c r="H20068">
        <v>1200.32</v>
      </c>
      <c r="I20068">
        <v>1140.3040000000001</v>
      </c>
      <c r="J20068" t="s">
        <v>18</v>
      </c>
      <c r="K20068" t="s">
        <v>31</v>
      </c>
      <c r="L20068" t="s">
        <v>204</v>
      </c>
      <c r="M20068" t="s">
        <v>21</v>
      </c>
    </row>
    <row r="20069" spans="1:13" hidden="1" x14ac:dyDescent="0.3">
      <c r="A20069" t="s">
        <v>42476</v>
      </c>
      <c r="B20069" s="1">
        <v>42411.666666666664</v>
      </c>
      <c r="C20069" t="s">
        <v>42477</v>
      </c>
      <c r="D20069" t="s">
        <v>16</v>
      </c>
      <c r="E20069">
        <v>27</v>
      </c>
      <c r="F20069" t="s">
        <v>203</v>
      </c>
      <c r="G20069">
        <v>1</v>
      </c>
      <c r="H20069">
        <v>11.73</v>
      </c>
      <c r="I20069">
        <v>8.2110000000000003</v>
      </c>
      <c r="J20069" t="s">
        <v>18</v>
      </c>
      <c r="K20069" t="s">
        <v>74</v>
      </c>
      <c r="L20069" t="s">
        <v>140</v>
      </c>
      <c r="M20069" t="s">
        <v>48</v>
      </c>
    </row>
    <row r="20070" spans="1:13" hidden="1" x14ac:dyDescent="0.3">
      <c r="A20070" t="s">
        <v>42478</v>
      </c>
      <c r="B20070" s="1">
        <v>42411.666666666664</v>
      </c>
      <c r="C20070" t="s">
        <v>42479</v>
      </c>
      <c r="D20070" t="s">
        <v>24</v>
      </c>
      <c r="E20070">
        <v>60</v>
      </c>
      <c r="F20070" t="s">
        <v>47</v>
      </c>
      <c r="G20070">
        <v>4</v>
      </c>
      <c r="H20070">
        <v>162.63999999999999</v>
      </c>
      <c r="I20070">
        <v>130.11199999999999</v>
      </c>
      <c r="J20070" t="s">
        <v>30</v>
      </c>
      <c r="K20070" t="s">
        <v>74</v>
      </c>
      <c r="L20070" t="s">
        <v>75</v>
      </c>
      <c r="M20070" t="s">
        <v>33</v>
      </c>
    </row>
    <row r="20071" spans="1:13" hidden="1" x14ac:dyDescent="0.3">
      <c r="A20071" t="s">
        <v>42480</v>
      </c>
      <c r="B20071" s="1">
        <v>42411.666666666664</v>
      </c>
      <c r="C20071" t="s">
        <v>42481</v>
      </c>
      <c r="D20071" t="s">
        <v>24</v>
      </c>
      <c r="E20071">
        <v>55</v>
      </c>
      <c r="F20071" t="s">
        <v>66</v>
      </c>
      <c r="G20071">
        <v>4</v>
      </c>
      <c r="H20071">
        <v>143.36000000000001</v>
      </c>
      <c r="I20071">
        <v>114.688</v>
      </c>
      <c r="J20071" t="s">
        <v>30</v>
      </c>
      <c r="K20071" t="s">
        <v>74</v>
      </c>
      <c r="L20071" t="s">
        <v>140</v>
      </c>
      <c r="M20071" t="s">
        <v>27</v>
      </c>
    </row>
    <row r="20072" spans="1:13" hidden="1" x14ac:dyDescent="0.3">
      <c r="A20072" t="s">
        <v>42482</v>
      </c>
      <c r="B20072" s="1">
        <v>42411.667361111111</v>
      </c>
      <c r="C20072" t="s">
        <v>42483</v>
      </c>
      <c r="D20072" t="s">
        <v>16</v>
      </c>
      <c r="E20072">
        <v>22</v>
      </c>
      <c r="F20072" t="s">
        <v>47</v>
      </c>
      <c r="G20072">
        <v>5</v>
      </c>
      <c r="H20072">
        <v>203.3</v>
      </c>
      <c r="I20072">
        <v>162.63999999999999</v>
      </c>
      <c r="J20072" t="s">
        <v>26</v>
      </c>
      <c r="K20072" t="s">
        <v>98</v>
      </c>
      <c r="L20072" t="s">
        <v>171</v>
      </c>
      <c r="M20072" t="s">
        <v>48</v>
      </c>
    </row>
    <row r="20073" spans="1:13" hidden="1" x14ac:dyDescent="0.3">
      <c r="A20073" t="s">
        <v>42484</v>
      </c>
      <c r="B20073" s="1">
        <v>42411.667361111111</v>
      </c>
      <c r="C20073" t="s">
        <v>42485</v>
      </c>
      <c r="D20073" t="s">
        <v>16</v>
      </c>
      <c r="E20073">
        <v>43</v>
      </c>
      <c r="F20073" t="s">
        <v>17</v>
      </c>
      <c r="G20073">
        <v>1</v>
      </c>
      <c r="H20073">
        <v>300.08</v>
      </c>
      <c r="I20073">
        <v>225.06</v>
      </c>
      <c r="J20073" t="s">
        <v>26</v>
      </c>
      <c r="K20073" t="s">
        <v>31</v>
      </c>
      <c r="L20073" t="s">
        <v>32</v>
      </c>
      <c r="M20073" t="s">
        <v>33</v>
      </c>
    </row>
    <row r="20074" spans="1:13" hidden="1" x14ac:dyDescent="0.3">
      <c r="A20074" t="s">
        <v>42486</v>
      </c>
      <c r="B20074" s="1">
        <v>42411.667361111111</v>
      </c>
      <c r="C20074" t="s">
        <v>42487</v>
      </c>
      <c r="D20074" t="s">
        <v>24</v>
      </c>
      <c r="E20074">
        <v>45</v>
      </c>
      <c r="F20074" t="s">
        <v>25</v>
      </c>
      <c r="G20074">
        <v>5</v>
      </c>
      <c r="H20074">
        <v>3000.85</v>
      </c>
      <c r="I20074">
        <v>2700.7649999999999</v>
      </c>
      <c r="J20074" t="s">
        <v>30</v>
      </c>
      <c r="K20074" t="s">
        <v>31</v>
      </c>
      <c r="L20074" t="s">
        <v>32</v>
      </c>
      <c r="M20074" t="s">
        <v>51</v>
      </c>
    </row>
    <row r="20075" spans="1:13" hidden="1" x14ac:dyDescent="0.3">
      <c r="A20075" t="s">
        <v>42488</v>
      </c>
      <c r="B20075" s="1">
        <v>42411.667361111111</v>
      </c>
      <c r="C20075" t="s">
        <v>42489</v>
      </c>
      <c r="D20075" t="s">
        <v>24</v>
      </c>
      <c r="E20075">
        <v>59</v>
      </c>
      <c r="F20075" t="s">
        <v>59</v>
      </c>
      <c r="G20075">
        <v>1</v>
      </c>
      <c r="H20075">
        <v>5.23</v>
      </c>
      <c r="I20075">
        <v>3.661</v>
      </c>
      <c r="J20075" t="s">
        <v>18</v>
      </c>
      <c r="K20075" t="s">
        <v>31</v>
      </c>
      <c r="L20075" t="s">
        <v>32</v>
      </c>
      <c r="M20075" t="s">
        <v>21</v>
      </c>
    </row>
    <row r="20076" spans="1:13" hidden="1" x14ac:dyDescent="0.3">
      <c r="A20076" t="s">
        <v>42490</v>
      </c>
      <c r="B20076" s="1">
        <v>42411.668055555558</v>
      </c>
      <c r="C20076" t="s">
        <v>42491</v>
      </c>
      <c r="D20076" t="s">
        <v>24</v>
      </c>
      <c r="E20076">
        <v>58</v>
      </c>
      <c r="F20076" t="s">
        <v>17</v>
      </c>
      <c r="G20076">
        <v>5</v>
      </c>
      <c r="H20076">
        <v>1500.4</v>
      </c>
      <c r="I20076">
        <v>1425.38</v>
      </c>
      <c r="J20076" t="s">
        <v>26</v>
      </c>
      <c r="K20076" t="s">
        <v>31</v>
      </c>
      <c r="L20076" t="s">
        <v>32</v>
      </c>
      <c r="M20076" t="s">
        <v>63</v>
      </c>
    </row>
    <row r="20077" spans="1:13" hidden="1" x14ac:dyDescent="0.3">
      <c r="A20077" t="s">
        <v>42492</v>
      </c>
      <c r="B20077" s="1">
        <v>42411.668055555558</v>
      </c>
      <c r="C20077" t="s">
        <v>42493</v>
      </c>
      <c r="D20077" t="s">
        <v>16</v>
      </c>
      <c r="E20077">
        <v>51</v>
      </c>
      <c r="F20077" t="s">
        <v>17</v>
      </c>
      <c r="G20077">
        <v>5</v>
      </c>
      <c r="H20077">
        <v>1500.4</v>
      </c>
      <c r="I20077">
        <v>1425.38</v>
      </c>
      <c r="J20077" t="s">
        <v>18</v>
      </c>
      <c r="K20077" t="s">
        <v>31</v>
      </c>
      <c r="L20077" t="s">
        <v>32</v>
      </c>
      <c r="M20077" t="s">
        <v>37</v>
      </c>
    </row>
    <row r="20078" spans="1:13" hidden="1" x14ac:dyDescent="0.3">
      <c r="A20078" t="s">
        <v>42494</v>
      </c>
      <c r="B20078" s="1">
        <v>42411.668055555558</v>
      </c>
      <c r="C20078" t="s">
        <v>42495</v>
      </c>
      <c r="D20078" t="s">
        <v>24</v>
      </c>
      <c r="E20078">
        <v>69</v>
      </c>
      <c r="F20078" t="s">
        <v>17</v>
      </c>
      <c r="G20078">
        <v>2</v>
      </c>
      <c r="H20078">
        <v>600.16</v>
      </c>
      <c r="I20078">
        <v>450.12</v>
      </c>
      <c r="J20078" t="s">
        <v>18</v>
      </c>
      <c r="K20078" t="s">
        <v>31</v>
      </c>
      <c r="L20078" t="s">
        <v>32</v>
      </c>
      <c r="M20078" t="s">
        <v>37</v>
      </c>
    </row>
    <row r="20079" spans="1:13" hidden="1" x14ac:dyDescent="0.3">
      <c r="A20079" t="s">
        <v>42496</v>
      </c>
      <c r="B20079" s="1">
        <v>42411.668055555558</v>
      </c>
      <c r="C20079" t="s">
        <v>42497</v>
      </c>
      <c r="D20079" t="s">
        <v>24</v>
      </c>
      <c r="E20079">
        <v>41</v>
      </c>
      <c r="F20079" t="s">
        <v>47</v>
      </c>
      <c r="G20079">
        <v>2</v>
      </c>
      <c r="H20079">
        <v>81.319999999999993</v>
      </c>
      <c r="I20079">
        <v>56.923999999999999</v>
      </c>
      <c r="J20079" t="s">
        <v>18</v>
      </c>
      <c r="K20079" t="s">
        <v>31</v>
      </c>
      <c r="L20079" t="s">
        <v>32</v>
      </c>
      <c r="M20079" t="s">
        <v>33</v>
      </c>
    </row>
    <row r="20080" spans="1:13" hidden="1" x14ac:dyDescent="0.3">
      <c r="A20080" t="s">
        <v>42498</v>
      </c>
      <c r="B20080" s="1">
        <v>42411.668749999997</v>
      </c>
      <c r="C20080" t="s">
        <v>42499</v>
      </c>
      <c r="D20080" t="s">
        <v>24</v>
      </c>
      <c r="E20080">
        <v>55</v>
      </c>
      <c r="F20080" t="s">
        <v>59</v>
      </c>
      <c r="G20080">
        <v>5</v>
      </c>
      <c r="H20080">
        <v>26.15</v>
      </c>
      <c r="I20080">
        <v>19.612500000000001</v>
      </c>
      <c r="J20080" t="s">
        <v>18</v>
      </c>
      <c r="K20080" t="s">
        <v>98</v>
      </c>
      <c r="L20080" t="s">
        <v>171</v>
      </c>
      <c r="M20080" t="s">
        <v>37</v>
      </c>
    </row>
    <row r="20081" spans="1:13" hidden="1" x14ac:dyDescent="0.3">
      <c r="A20081" t="s">
        <v>42500</v>
      </c>
      <c r="B20081" s="1">
        <v>42411.668749999997</v>
      </c>
      <c r="C20081" t="s">
        <v>42501</v>
      </c>
      <c r="D20081" t="s">
        <v>16</v>
      </c>
      <c r="E20081">
        <v>48</v>
      </c>
      <c r="F20081" t="s">
        <v>47</v>
      </c>
      <c r="G20081">
        <v>3</v>
      </c>
      <c r="H20081">
        <v>121.98</v>
      </c>
      <c r="I20081">
        <v>91.484999999999999</v>
      </c>
      <c r="J20081" t="s">
        <v>18</v>
      </c>
      <c r="K20081" t="s">
        <v>98</v>
      </c>
      <c r="L20081" t="s">
        <v>171</v>
      </c>
      <c r="M20081" t="s">
        <v>63</v>
      </c>
    </row>
    <row r="20082" spans="1:13" hidden="1" x14ac:dyDescent="0.3">
      <c r="A20082" t="s">
        <v>42502</v>
      </c>
      <c r="B20082" s="1">
        <v>42411.668749999997</v>
      </c>
      <c r="C20082" t="s">
        <v>42503</v>
      </c>
      <c r="D20082" t="s">
        <v>24</v>
      </c>
      <c r="E20082">
        <v>21</v>
      </c>
      <c r="F20082" t="s">
        <v>47</v>
      </c>
      <c r="G20082">
        <v>2</v>
      </c>
      <c r="H20082">
        <v>81.319999999999993</v>
      </c>
      <c r="I20082">
        <v>56.923999999999999</v>
      </c>
      <c r="J20082" t="s">
        <v>30</v>
      </c>
      <c r="K20082" t="s">
        <v>98</v>
      </c>
      <c r="L20082" t="s">
        <v>171</v>
      </c>
      <c r="M20082" t="s">
        <v>33</v>
      </c>
    </row>
    <row r="20083" spans="1:13" hidden="1" x14ac:dyDescent="0.3">
      <c r="A20083" t="s">
        <v>42504</v>
      </c>
      <c r="B20083" s="1">
        <v>42411.668749999997</v>
      </c>
      <c r="C20083" t="s">
        <v>42505</v>
      </c>
      <c r="D20083" t="s">
        <v>24</v>
      </c>
      <c r="E20083">
        <v>29</v>
      </c>
      <c r="F20083" t="s">
        <v>17</v>
      </c>
      <c r="G20083">
        <v>5</v>
      </c>
      <c r="H20083">
        <v>1500.4</v>
      </c>
      <c r="I20083">
        <v>1425.38</v>
      </c>
      <c r="J20083" t="s">
        <v>30</v>
      </c>
      <c r="K20083" t="s">
        <v>31</v>
      </c>
      <c r="L20083" t="s">
        <v>32</v>
      </c>
      <c r="M20083" t="s">
        <v>51</v>
      </c>
    </row>
    <row r="20084" spans="1:13" hidden="1" x14ac:dyDescent="0.3">
      <c r="A20084" t="s">
        <v>42506</v>
      </c>
      <c r="B20084" s="1">
        <v>42411.668749999997</v>
      </c>
      <c r="C20084" t="s">
        <v>42507</v>
      </c>
      <c r="D20084" t="s">
        <v>24</v>
      </c>
      <c r="E20084">
        <v>67</v>
      </c>
      <c r="F20084" t="s">
        <v>17</v>
      </c>
      <c r="G20084">
        <v>3</v>
      </c>
      <c r="H20084">
        <v>900.24</v>
      </c>
      <c r="I20084">
        <v>675.18</v>
      </c>
      <c r="J20084" t="s">
        <v>30</v>
      </c>
      <c r="K20084" t="s">
        <v>98</v>
      </c>
      <c r="L20084" t="s">
        <v>171</v>
      </c>
      <c r="M20084" t="s">
        <v>51</v>
      </c>
    </row>
    <row r="20085" spans="1:13" hidden="1" x14ac:dyDescent="0.3">
      <c r="A20085" t="s">
        <v>42508</v>
      </c>
      <c r="B20085" s="1">
        <v>42411.669444444444</v>
      </c>
      <c r="C20085" t="s">
        <v>42509</v>
      </c>
      <c r="D20085" t="s">
        <v>16</v>
      </c>
      <c r="E20085">
        <v>45</v>
      </c>
      <c r="F20085" t="s">
        <v>25</v>
      </c>
      <c r="G20085">
        <v>2</v>
      </c>
      <c r="H20085">
        <v>1200.3399999999999</v>
      </c>
      <c r="I20085">
        <v>1080.306</v>
      </c>
      <c r="J20085" t="s">
        <v>30</v>
      </c>
      <c r="K20085" t="s">
        <v>98</v>
      </c>
      <c r="L20085" t="s">
        <v>171</v>
      </c>
      <c r="M20085" t="s">
        <v>48</v>
      </c>
    </row>
    <row r="20086" spans="1:13" hidden="1" x14ac:dyDescent="0.3">
      <c r="A20086" t="s">
        <v>42510</v>
      </c>
      <c r="B20086" s="1">
        <v>42411.669444444444</v>
      </c>
      <c r="C20086" t="s">
        <v>42511</v>
      </c>
      <c r="D20086" t="s">
        <v>16</v>
      </c>
      <c r="E20086">
        <v>49</v>
      </c>
      <c r="F20086" t="s">
        <v>66</v>
      </c>
      <c r="G20086">
        <v>2</v>
      </c>
      <c r="H20086">
        <v>71.680000000000007</v>
      </c>
      <c r="I20086">
        <v>50.176000000000002</v>
      </c>
      <c r="J20086" t="s">
        <v>30</v>
      </c>
      <c r="K20086" t="s">
        <v>31</v>
      </c>
      <c r="L20086" t="s">
        <v>32</v>
      </c>
      <c r="M20086" t="s">
        <v>37</v>
      </c>
    </row>
    <row r="20087" spans="1:13" hidden="1" x14ac:dyDescent="0.3">
      <c r="A20087" t="s">
        <v>42512</v>
      </c>
      <c r="B20087" s="1">
        <v>42411.669444444444</v>
      </c>
      <c r="C20087" t="s">
        <v>42513</v>
      </c>
      <c r="D20087" t="s">
        <v>16</v>
      </c>
      <c r="E20087">
        <v>46</v>
      </c>
      <c r="F20087" t="s">
        <v>47</v>
      </c>
      <c r="G20087">
        <v>4</v>
      </c>
      <c r="H20087">
        <v>162.63999999999999</v>
      </c>
      <c r="I20087">
        <v>130.11199999999999</v>
      </c>
      <c r="J20087" t="s">
        <v>18</v>
      </c>
      <c r="K20087" t="s">
        <v>31</v>
      </c>
      <c r="L20087" t="s">
        <v>32</v>
      </c>
      <c r="M20087" t="s">
        <v>27</v>
      </c>
    </row>
    <row r="20088" spans="1:13" hidden="1" x14ac:dyDescent="0.3">
      <c r="A20088" t="s">
        <v>42514</v>
      </c>
      <c r="B20088" s="1">
        <v>42411.669444444444</v>
      </c>
      <c r="C20088" t="s">
        <v>42515</v>
      </c>
      <c r="D20088" t="s">
        <v>24</v>
      </c>
      <c r="E20088">
        <v>45</v>
      </c>
      <c r="F20088" t="s">
        <v>59</v>
      </c>
      <c r="G20088">
        <v>1</v>
      </c>
      <c r="H20088">
        <v>5.23</v>
      </c>
      <c r="I20088">
        <v>3.661</v>
      </c>
      <c r="J20088" t="s">
        <v>18</v>
      </c>
      <c r="K20088" t="s">
        <v>31</v>
      </c>
      <c r="L20088" t="s">
        <v>32</v>
      </c>
      <c r="M20088" t="s">
        <v>33</v>
      </c>
    </row>
    <row r="20089" spans="1:13" hidden="1" x14ac:dyDescent="0.3">
      <c r="A20089" t="s">
        <v>42516</v>
      </c>
      <c r="B20089" s="1">
        <v>42411.670138888891</v>
      </c>
      <c r="C20089" t="s">
        <v>42517</v>
      </c>
      <c r="D20089" t="s">
        <v>16</v>
      </c>
      <c r="E20089">
        <v>67</v>
      </c>
      <c r="F20089" t="s">
        <v>17</v>
      </c>
      <c r="G20089">
        <v>1</v>
      </c>
      <c r="H20089">
        <v>300.08</v>
      </c>
      <c r="I20089">
        <v>225.06</v>
      </c>
      <c r="J20089" t="s">
        <v>30</v>
      </c>
      <c r="K20089" t="s">
        <v>74</v>
      </c>
      <c r="L20089" t="s">
        <v>140</v>
      </c>
      <c r="M20089" t="s">
        <v>21</v>
      </c>
    </row>
    <row r="20090" spans="1:13" hidden="1" x14ac:dyDescent="0.3">
      <c r="A20090" t="s">
        <v>42518</v>
      </c>
      <c r="B20090" s="1">
        <v>42411.670138888891</v>
      </c>
      <c r="C20090" t="s">
        <v>42519</v>
      </c>
      <c r="D20090" t="s">
        <v>16</v>
      </c>
      <c r="E20090">
        <v>30</v>
      </c>
      <c r="F20090" t="s">
        <v>203</v>
      </c>
      <c r="G20090">
        <v>3</v>
      </c>
      <c r="H20090">
        <v>35.19</v>
      </c>
      <c r="I20090">
        <v>24.632999999999999</v>
      </c>
      <c r="J20090" t="s">
        <v>18</v>
      </c>
      <c r="K20090" t="s">
        <v>74</v>
      </c>
      <c r="L20090" t="s">
        <v>75</v>
      </c>
      <c r="M20090" t="s">
        <v>51</v>
      </c>
    </row>
    <row r="20091" spans="1:13" hidden="1" x14ac:dyDescent="0.3">
      <c r="A20091" t="s">
        <v>42520</v>
      </c>
      <c r="B20091" s="1">
        <v>42411.670138888891</v>
      </c>
      <c r="C20091" t="s">
        <v>42521</v>
      </c>
      <c r="D20091" t="s">
        <v>16</v>
      </c>
      <c r="E20091">
        <v>66</v>
      </c>
      <c r="F20091" t="s">
        <v>47</v>
      </c>
      <c r="G20091">
        <v>2</v>
      </c>
      <c r="H20091">
        <v>81.319999999999993</v>
      </c>
      <c r="I20091">
        <v>56.923999999999999</v>
      </c>
      <c r="J20091" t="s">
        <v>26</v>
      </c>
      <c r="K20091" t="s">
        <v>74</v>
      </c>
      <c r="L20091" t="s">
        <v>75</v>
      </c>
      <c r="M20091" t="s">
        <v>48</v>
      </c>
    </row>
    <row r="20092" spans="1:13" hidden="1" x14ac:dyDescent="0.3">
      <c r="A20092" t="s">
        <v>42522</v>
      </c>
      <c r="B20092" s="1">
        <v>42411.670138888891</v>
      </c>
      <c r="C20092" t="s">
        <v>42523</v>
      </c>
      <c r="D20092" t="s">
        <v>24</v>
      </c>
      <c r="E20092">
        <v>52</v>
      </c>
      <c r="F20092" t="s">
        <v>59</v>
      </c>
      <c r="G20092">
        <v>1</v>
      </c>
      <c r="H20092">
        <v>5.23</v>
      </c>
      <c r="I20092">
        <v>3.661</v>
      </c>
      <c r="J20092" t="s">
        <v>18</v>
      </c>
      <c r="K20092" t="s">
        <v>74</v>
      </c>
      <c r="L20092" t="s">
        <v>75</v>
      </c>
      <c r="M20092" t="s">
        <v>21</v>
      </c>
    </row>
    <row r="20093" spans="1:13" hidden="1" x14ac:dyDescent="0.3">
      <c r="A20093" t="s">
        <v>42524</v>
      </c>
      <c r="B20093" s="1">
        <v>42411.67083333333</v>
      </c>
      <c r="C20093" t="s">
        <v>42525</v>
      </c>
      <c r="D20093" t="s">
        <v>24</v>
      </c>
      <c r="E20093">
        <v>60</v>
      </c>
      <c r="F20093" t="s">
        <v>17</v>
      </c>
      <c r="G20093">
        <v>1</v>
      </c>
      <c r="H20093">
        <v>300.08</v>
      </c>
      <c r="I20093">
        <v>225.06</v>
      </c>
      <c r="J20093" t="s">
        <v>26</v>
      </c>
      <c r="K20093" t="s">
        <v>98</v>
      </c>
      <c r="L20093" t="s">
        <v>171</v>
      </c>
      <c r="M20093" t="s">
        <v>51</v>
      </c>
    </row>
    <row r="20094" spans="1:13" hidden="1" x14ac:dyDescent="0.3">
      <c r="A20094" t="s">
        <v>42526</v>
      </c>
      <c r="B20094" s="1">
        <v>42411.67083333333</v>
      </c>
      <c r="C20094" t="s">
        <v>42527</v>
      </c>
      <c r="D20094" t="s">
        <v>16</v>
      </c>
      <c r="E20094">
        <v>31</v>
      </c>
      <c r="F20094" t="s">
        <v>47</v>
      </c>
      <c r="G20094">
        <v>1</v>
      </c>
      <c r="H20094">
        <v>40.659999999999997</v>
      </c>
      <c r="I20094">
        <v>28.462</v>
      </c>
      <c r="J20094" t="s">
        <v>30</v>
      </c>
      <c r="K20094" t="s">
        <v>98</v>
      </c>
      <c r="L20094" t="s">
        <v>171</v>
      </c>
      <c r="M20094" t="s">
        <v>63</v>
      </c>
    </row>
    <row r="20095" spans="1:13" hidden="1" x14ac:dyDescent="0.3">
      <c r="A20095" t="s">
        <v>42528</v>
      </c>
      <c r="B20095" s="1">
        <v>42411.67083333333</v>
      </c>
      <c r="C20095" t="s">
        <v>42529</v>
      </c>
      <c r="D20095" t="s">
        <v>16</v>
      </c>
      <c r="E20095">
        <v>27</v>
      </c>
      <c r="F20095" t="s">
        <v>17</v>
      </c>
      <c r="G20095">
        <v>2</v>
      </c>
      <c r="H20095">
        <v>600.16</v>
      </c>
      <c r="I20095">
        <v>450.12</v>
      </c>
      <c r="J20095" t="s">
        <v>30</v>
      </c>
      <c r="K20095" t="s">
        <v>31</v>
      </c>
      <c r="L20095" t="s">
        <v>71</v>
      </c>
      <c r="M20095" t="s">
        <v>21</v>
      </c>
    </row>
    <row r="20096" spans="1:13" hidden="1" x14ac:dyDescent="0.3">
      <c r="A20096" t="s">
        <v>42530</v>
      </c>
      <c r="B20096" s="1">
        <v>42411.67083333333</v>
      </c>
      <c r="C20096" t="s">
        <v>42531</v>
      </c>
      <c r="D20096" t="s">
        <v>16</v>
      </c>
      <c r="E20096">
        <v>52</v>
      </c>
      <c r="F20096" t="s">
        <v>17</v>
      </c>
      <c r="G20096">
        <v>3</v>
      </c>
      <c r="H20096">
        <v>900.24</v>
      </c>
      <c r="I20096">
        <v>675.18</v>
      </c>
      <c r="J20096" t="s">
        <v>30</v>
      </c>
      <c r="K20096" t="s">
        <v>19</v>
      </c>
      <c r="L20096" t="s">
        <v>217</v>
      </c>
      <c r="M20096" t="s">
        <v>51</v>
      </c>
    </row>
    <row r="20097" spans="1:13" hidden="1" x14ac:dyDescent="0.3">
      <c r="A20097" t="s">
        <v>42532</v>
      </c>
      <c r="B20097" s="1">
        <v>42411.671527777777</v>
      </c>
      <c r="C20097" t="s">
        <v>42533</v>
      </c>
      <c r="D20097" t="s">
        <v>24</v>
      </c>
      <c r="E20097">
        <v>68</v>
      </c>
      <c r="F20097" t="s">
        <v>25</v>
      </c>
      <c r="G20097">
        <v>2</v>
      </c>
      <c r="H20097">
        <v>1200.3399999999999</v>
      </c>
      <c r="I20097">
        <v>1080.306</v>
      </c>
      <c r="J20097" t="s">
        <v>18</v>
      </c>
      <c r="K20097" t="s">
        <v>19</v>
      </c>
      <c r="L20097" t="s">
        <v>234</v>
      </c>
      <c r="M20097" t="s">
        <v>51</v>
      </c>
    </row>
    <row r="20098" spans="1:13" hidden="1" x14ac:dyDescent="0.3">
      <c r="A20098" t="s">
        <v>42534</v>
      </c>
      <c r="B20098" s="1">
        <v>42411.671527777777</v>
      </c>
      <c r="C20098" t="s">
        <v>42535</v>
      </c>
      <c r="D20098" t="s">
        <v>24</v>
      </c>
      <c r="E20098">
        <v>27</v>
      </c>
      <c r="F20098" t="s">
        <v>17</v>
      </c>
      <c r="G20098">
        <v>1</v>
      </c>
      <c r="H20098">
        <v>300.08</v>
      </c>
      <c r="I20098">
        <v>225.06</v>
      </c>
      <c r="J20098" t="s">
        <v>18</v>
      </c>
      <c r="K20098" t="s">
        <v>31</v>
      </c>
      <c r="L20098" t="s">
        <v>32</v>
      </c>
      <c r="M20098" t="s">
        <v>33</v>
      </c>
    </row>
    <row r="20099" spans="1:13" hidden="1" x14ac:dyDescent="0.3">
      <c r="A20099" t="s">
        <v>42536</v>
      </c>
      <c r="B20099" s="1">
        <v>42411.671527777777</v>
      </c>
      <c r="C20099" t="s">
        <v>42537</v>
      </c>
      <c r="D20099" t="s">
        <v>16</v>
      </c>
      <c r="E20099">
        <v>23</v>
      </c>
      <c r="F20099" t="s">
        <v>41</v>
      </c>
      <c r="G20099">
        <v>1</v>
      </c>
      <c r="H20099">
        <v>15.15</v>
      </c>
      <c r="I20099">
        <v>10.605</v>
      </c>
      <c r="J20099" t="s">
        <v>18</v>
      </c>
      <c r="K20099" t="s">
        <v>31</v>
      </c>
      <c r="L20099" t="s">
        <v>32</v>
      </c>
      <c r="M20099" t="s">
        <v>51</v>
      </c>
    </row>
    <row r="20100" spans="1:13" hidden="1" x14ac:dyDescent="0.3">
      <c r="A20100" t="s">
        <v>42538</v>
      </c>
      <c r="B20100" s="1">
        <v>42411.671527777777</v>
      </c>
      <c r="C20100" t="s">
        <v>42539</v>
      </c>
      <c r="D20100" t="s">
        <v>24</v>
      </c>
      <c r="E20100">
        <v>51</v>
      </c>
      <c r="F20100" t="s">
        <v>17</v>
      </c>
      <c r="G20100">
        <v>2</v>
      </c>
      <c r="H20100">
        <v>600.16</v>
      </c>
      <c r="I20100">
        <v>450.12</v>
      </c>
      <c r="J20100" t="s">
        <v>30</v>
      </c>
      <c r="K20100" t="s">
        <v>31</v>
      </c>
      <c r="L20100" t="s">
        <v>32</v>
      </c>
      <c r="M20100" t="s">
        <v>21</v>
      </c>
    </row>
    <row r="20101" spans="1:13" hidden="1" x14ac:dyDescent="0.3">
      <c r="A20101" t="s">
        <v>42540</v>
      </c>
      <c r="B20101" s="1">
        <v>42411.671527777777</v>
      </c>
      <c r="C20101" t="s">
        <v>42541</v>
      </c>
      <c r="D20101" t="s">
        <v>16</v>
      </c>
      <c r="E20101">
        <v>50</v>
      </c>
      <c r="F20101" t="s">
        <v>17</v>
      </c>
      <c r="G20101">
        <v>2</v>
      </c>
      <c r="H20101">
        <v>600.16</v>
      </c>
      <c r="I20101">
        <v>450.12</v>
      </c>
      <c r="J20101" t="s">
        <v>18</v>
      </c>
      <c r="K20101" t="s">
        <v>31</v>
      </c>
      <c r="L20101" t="s">
        <v>32</v>
      </c>
      <c r="M20101" t="s">
        <v>21</v>
      </c>
    </row>
    <row r="20102" spans="1:13" hidden="1" x14ac:dyDescent="0.3">
      <c r="A20102" t="s">
        <v>42542</v>
      </c>
      <c r="B20102" s="1">
        <v>42411.672222222223</v>
      </c>
      <c r="C20102" t="s">
        <v>42543</v>
      </c>
      <c r="D20102" t="s">
        <v>24</v>
      </c>
      <c r="E20102">
        <v>49</v>
      </c>
      <c r="F20102" t="s">
        <v>25</v>
      </c>
      <c r="G20102">
        <v>5</v>
      </c>
      <c r="H20102">
        <v>3000.85</v>
      </c>
      <c r="I20102">
        <v>2700.7649999999999</v>
      </c>
      <c r="J20102" t="s">
        <v>26</v>
      </c>
      <c r="K20102" t="s">
        <v>31</v>
      </c>
      <c r="L20102" t="s">
        <v>289</v>
      </c>
      <c r="M20102" t="s">
        <v>27</v>
      </c>
    </row>
    <row r="20103" spans="1:13" hidden="1" x14ac:dyDescent="0.3">
      <c r="A20103" t="s">
        <v>42544</v>
      </c>
      <c r="B20103" s="1">
        <v>42411.672222222223</v>
      </c>
      <c r="C20103" t="s">
        <v>42545</v>
      </c>
      <c r="D20103" t="s">
        <v>24</v>
      </c>
      <c r="E20103">
        <v>33</v>
      </c>
      <c r="F20103" t="s">
        <v>17</v>
      </c>
      <c r="G20103">
        <v>4</v>
      </c>
      <c r="H20103">
        <v>1200.32</v>
      </c>
      <c r="I20103">
        <v>1140.3040000000001</v>
      </c>
      <c r="J20103" t="s">
        <v>26</v>
      </c>
      <c r="K20103" t="s">
        <v>31</v>
      </c>
      <c r="L20103" t="s">
        <v>289</v>
      </c>
      <c r="M20103" t="s">
        <v>51</v>
      </c>
    </row>
    <row r="20104" spans="1:13" hidden="1" x14ac:dyDescent="0.3">
      <c r="A20104" t="s">
        <v>42546</v>
      </c>
      <c r="B20104" s="1">
        <v>42411.672222222223</v>
      </c>
      <c r="C20104" t="s">
        <v>42547</v>
      </c>
      <c r="D20104" t="s">
        <v>24</v>
      </c>
      <c r="E20104">
        <v>42</v>
      </c>
      <c r="F20104" t="s">
        <v>59</v>
      </c>
      <c r="G20104">
        <v>5</v>
      </c>
      <c r="H20104">
        <v>26.15</v>
      </c>
      <c r="I20104">
        <v>19.612500000000001</v>
      </c>
      <c r="J20104" t="s">
        <v>18</v>
      </c>
      <c r="K20104" t="s">
        <v>31</v>
      </c>
      <c r="L20104" t="s">
        <v>289</v>
      </c>
      <c r="M20104" t="s">
        <v>33</v>
      </c>
    </row>
    <row r="20105" spans="1:13" hidden="1" x14ac:dyDescent="0.3">
      <c r="A20105" t="s">
        <v>42548</v>
      </c>
      <c r="B20105" s="1">
        <v>42411.672222222223</v>
      </c>
      <c r="C20105" t="s">
        <v>42549</v>
      </c>
      <c r="D20105" t="s">
        <v>24</v>
      </c>
      <c r="E20105">
        <v>31</v>
      </c>
      <c r="F20105" t="s">
        <v>66</v>
      </c>
      <c r="G20105">
        <v>5</v>
      </c>
      <c r="H20105">
        <v>179.2</v>
      </c>
      <c r="I20105">
        <v>143.36000000000001</v>
      </c>
      <c r="J20105" t="s">
        <v>30</v>
      </c>
      <c r="K20105" t="s">
        <v>31</v>
      </c>
      <c r="L20105" t="s">
        <v>289</v>
      </c>
      <c r="M20105" t="s">
        <v>37</v>
      </c>
    </row>
    <row r="20106" spans="1:13" hidden="1" x14ac:dyDescent="0.3">
      <c r="A20106" t="s">
        <v>42550</v>
      </c>
      <c r="B20106" s="1">
        <v>42411.67291666667</v>
      </c>
      <c r="C20106" t="s">
        <v>42551</v>
      </c>
      <c r="D20106" t="s">
        <v>16</v>
      </c>
      <c r="E20106">
        <v>47</v>
      </c>
      <c r="F20106" t="s">
        <v>25</v>
      </c>
      <c r="G20106">
        <v>5</v>
      </c>
      <c r="H20106">
        <v>3000.85</v>
      </c>
      <c r="I20106">
        <v>2700.7649999999999</v>
      </c>
      <c r="J20106" t="s">
        <v>18</v>
      </c>
      <c r="K20106" t="s">
        <v>31</v>
      </c>
      <c r="L20106" t="s">
        <v>289</v>
      </c>
      <c r="M20106" t="s">
        <v>33</v>
      </c>
    </row>
    <row r="20107" spans="1:13" hidden="1" x14ac:dyDescent="0.3">
      <c r="A20107" t="s">
        <v>42552</v>
      </c>
      <c r="B20107" s="1">
        <v>42411.67291666667</v>
      </c>
      <c r="C20107" t="s">
        <v>42553</v>
      </c>
      <c r="D20107" t="s">
        <v>16</v>
      </c>
      <c r="E20107">
        <v>57</v>
      </c>
      <c r="F20107" t="s">
        <v>97</v>
      </c>
      <c r="G20107">
        <v>1</v>
      </c>
      <c r="H20107">
        <v>1050</v>
      </c>
      <c r="I20107">
        <v>945</v>
      </c>
      <c r="J20107" t="s">
        <v>30</v>
      </c>
      <c r="K20107" t="s">
        <v>98</v>
      </c>
      <c r="L20107" t="s">
        <v>171</v>
      </c>
      <c r="M20107" t="s">
        <v>51</v>
      </c>
    </row>
    <row r="20108" spans="1:13" hidden="1" x14ac:dyDescent="0.3">
      <c r="A20108" t="s">
        <v>42554</v>
      </c>
      <c r="B20108" s="1">
        <v>42411.67291666667</v>
      </c>
      <c r="C20108" t="s">
        <v>42555</v>
      </c>
      <c r="D20108" t="s">
        <v>24</v>
      </c>
      <c r="E20108">
        <v>43</v>
      </c>
      <c r="F20108" t="s">
        <v>17</v>
      </c>
      <c r="G20108">
        <v>3</v>
      </c>
      <c r="H20108">
        <v>900.24</v>
      </c>
      <c r="I20108">
        <v>675.18</v>
      </c>
      <c r="J20108" t="s">
        <v>30</v>
      </c>
      <c r="K20108" t="s">
        <v>19</v>
      </c>
      <c r="L20108" t="s">
        <v>863</v>
      </c>
      <c r="M20108" t="s">
        <v>27</v>
      </c>
    </row>
    <row r="20109" spans="1:13" hidden="1" x14ac:dyDescent="0.3">
      <c r="A20109" t="s">
        <v>42556</v>
      </c>
      <c r="B20109" s="1">
        <v>42411.67291666667</v>
      </c>
      <c r="C20109" t="s">
        <v>42557</v>
      </c>
      <c r="D20109" t="s">
        <v>24</v>
      </c>
      <c r="E20109">
        <v>47</v>
      </c>
      <c r="F20109" t="s">
        <v>17</v>
      </c>
      <c r="G20109">
        <v>3</v>
      </c>
      <c r="H20109">
        <v>900.24</v>
      </c>
      <c r="I20109">
        <v>675.18</v>
      </c>
      <c r="J20109" t="s">
        <v>30</v>
      </c>
      <c r="K20109" t="s">
        <v>19</v>
      </c>
      <c r="L20109" t="s">
        <v>863</v>
      </c>
      <c r="M20109" t="s">
        <v>27</v>
      </c>
    </row>
    <row r="20110" spans="1:13" hidden="1" x14ac:dyDescent="0.3">
      <c r="A20110" t="s">
        <v>42558</v>
      </c>
      <c r="B20110" s="1">
        <v>42411.673611111109</v>
      </c>
      <c r="C20110" t="s">
        <v>42559</v>
      </c>
      <c r="D20110" t="s">
        <v>16</v>
      </c>
      <c r="E20110">
        <v>41</v>
      </c>
      <c r="F20110" t="s">
        <v>47</v>
      </c>
      <c r="G20110">
        <v>2</v>
      </c>
      <c r="H20110">
        <v>81.319999999999993</v>
      </c>
      <c r="I20110">
        <v>56.923999999999999</v>
      </c>
      <c r="J20110" t="s">
        <v>18</v>
      </c>
      <c r="K20110" t="s">
        <v>19</v>
      </c>
      <c r="L20110" t="s">
        <v>863</v>
      </c>
      <c r="M20110" t="s">
        <v>21</v>
      </c>
    </row>
    <row r="20111" spans="1:13" hidden="1" x14ac:dyDescent="0.3">
      <c r="A20111" t="s">
        <v>42560</v>
      </c>
      <c r="B20111" s="1">
        <v>42411.673611111109</v>
      </c>
      <c r="C20111" t="s">
        <v>42561</v>
      </c>
      <c r="D20111" t="s">
        <v>16</v>
      </c>
      <c r="E20111">
        <v>46</v>
      </c>
      <c r="F20111" t="s">
        <v>47</v>
      </c>
      <c r="G20111">
        <v>2</v>
      </c>
      <c r="H20111">
        <v>81.319999999999993</v>
      </c>
      <c r="I20111">
        <v>56.923999999999999</v>
      </c>
      <c r="J20111" t="s">
        <v>26</v>
      </c>
      <c r="K20111" t="s">
        <v>19</v>
      </c>
      <c r="L20111" t="s">
        <v>863</v>
      </c>
      <c r="M20111" t="s">
        <v>33</v>
      </c>
    </row>
    <row r="20112" spans="1:13" hidden="1" x14ac:dyDescent="0.3">
      <c r="A20112" t="s">
        <v>42562</v>
      </c>
      <c r="B20112" s="1">
        <v>42411.673611111109</v>
      </c>
      <c r="C20112" t="s">
        <v>42563</v>
      </c>
      <c r="D20112" t="s">
        <v>16</v>
      </c>
      <c r="E20112">
        <v>31</v>
      </c>
      <c r="F20112" t="s">
        <v>66</v>
      </c>
      <c r="G20112">
        <v>1</v>
      </c>
      <c r="H20112">
        <v>35.840000000000003</v>
      </c>
      <c r="I20112">
        <v>25.088000000000001</v>
      </c>
      <c r="J20112" t="s">
        <v>26</v>
      </c>
      <c r="K20112" t="s">
        <v>74</v>
      </c>
      <c r="L20112" t="s">
        <v>80</v>
      </c>
      <c r="M20112" t="s">
        <v>63</v>
      </c>
    </row>
    <row r="20113" spans="1:13" hidden="1" x14ac:dyDescent="0.3">
      <c r="A20113" t="s">
        <v>42564</v>
      </c>
      <c r="B20113" s="1">
        <v>42411.673611111109</v>
      </c>
      <c r="C20113" t="s">
        <v>42565</v>
      </c>
      <c r="D20113" t="s">
        <v>24</v>
      </c>
      <c r="E20113">
        <v>27</v>
      </c>
      <c r="F20113" t="s">
        <v>47</v>
      </c>
      <c r="G20113">
        <v>1</v>
      </c>
      <c r="H20113">
        <v>40.659999999999997</v>
      </c>
      <c r="I20113">
        <v>28.462</v>
      </c>
      <c r="J20113" t="s">
        <v>18</v>
      </c>
      <c r="K20113" t="s">
        <v>74</v>
      </c>
      <c r="L20113" t="s">
        <v>80</v>
      </c>
      <c r="M20113" t="s">
        <v>21</v>
      </c>
    </row>
    <row r="20114" spans="1:13" hidden="1" x14ac:dyDescent="0.3">
      <c r="A20114" t="s">
        <v>42566</v>
      </c>
      <c r="B20114" s="1">
        <v>42411.673611111109</v>
      </c>
      <c r="C20114" t="s">
        <v>42567</v>
      </c>
      <c r="D20114" t="s">
        <v>24</v>
      </c>
      <c r="E20114">
        <v>55</v>
      </c>
      <c r="F20114" t="s">
        <v>47</v>
      </c>
      <c r="G20114">
        <v>1</v>
      </c>
      <c r="H20114">
        <v>40.659999999999997</v>
      </c>
      <c r="I20114">
        <v>28.462</v>
      </c>
      <c r="J20114" t="s">
        <v>30</v>
      </c>
      <c r="K20114" t="s">
        <v>98</v>
      </c>
      <c r="L20114" t="s">
        <v>312</v>
      </c>
      <c r="M20114" t="s">
        <v>27</v>
      </c>
    </row>
    <row r="20115" spans="1:13" hidden="1" x14ac:dyDescent="0.3">
      <c r="A20115" t="s">
        <v>42568</v>
      </c>
      <c r="B20115" s="1">
        <v>42411.674305555556</v>
      </c>
      <c r="C20115" t="s">
        <v>42569</v>
      </c>
      <c r="D20115" t="s">
        <v>16</v>
      </c>
      <c r="E20115">
        <v>24</v>
      </c>
      <c r="F20115" t="s">
        <v>203</v>
      </c>
      <c r="G20115">
        <v>4</v>
      </c>
      <c r="H20115">
        <v>46.92</v>
      </c>
      <c r="I20115">
        <v>35.19</v>
      </c>
      <c r="J20115" t="s">
        <v>30</v>
      </c>
      <c r="K20115" t="s">
        <v>31</v>
      </c>
      <c r="L20115" t="s">
        <v>32</v>
      </c>
      <c r="M20115" t="s">
        <v>33</v>
      </c>
    </row>
    <row r="20116" spans="1:13" hidden="1" x14ac:dyDescent="0.3">
      <c r="A20116" t="s">
        <v>42570</v>
      </c>
      <c r="B20116" s="1">
        <v>42411.674305555556</v>
      </c>
      <c r="C20116" t="s">
        <v>42571</v>
      </c>
      <c r="D20116" t="s">
        <v>16</v>
      </c>
      <c r="E20116">
        <v>30</v>
      </c>
      <c r="F20116" t="s">
        <v>66</v>
      </c>
      <c r="G20116">
        <v>4</v>
      </c>
      <c r="H20116">
        <v>143.36000000000001</v>
      </c>
      <c r="I20116">
        <v>114.688</v>
      </c>
      <c r="J20116" t="s">
        <v>30</v>
      </c>
      <c r="K20116" t="s">
        <v>31</v>
      </c>
      <c r="L20116" t="s">
        <v>32</v>
      </c>
      <c r="M20116" t="s">
        <v>33</v>
      </c>
    </row>
    <row r="20117" spans="1:13" hidden="1" x14ac:dyDescent="0.3">
      <c r="A20117" t="s">
        <v>42572</v>
      </c>
      <c r="B20117" s="1">
        <v>42411.674305555556</v>
      </c>
      <c r="C20117" t="s">
        <v>42573</v>
      </c>
      <c r="D20117" t="s">
        <v>24</v>
      </c>
      <c r="E20117">
        <v>30</v>
      </c>
      <c r="F20117" t="s">
        <v>59</v>
      </c>
      <c r="G20117">
        <v>1</v>
      </c>
      <c r="H20117">
        <v>5.23</v>
      </c>
      <c r="I20117">
        <v>3.661</v>
      </c>
      <c r="J20117" t="s">
        <v>30</v>
      </c>
      <c r="K20117" t="s">
        <v>31</v>
      </c>
      <c r="L20117" t="s">
        <v>62</v>
      </c>
      <c r="M20117" t="s">
        <v>37</v>
      </c>
    </row>
    <row r="20118" spans="1:13" hidden="1" x14ac:dyDescent="0.3">
      <c r="A20118" t="s">
        <v>42574</v>
      </c>
      <c r="B20118" s="1">
        <v>42411.674305555556</v>
      </c>
      <c r="C20118" t="s">
        <v>42575</v>
      </c>
      <c r="D20118" t="s">
        <v>24</v>
      </c>
      <c r="E20118">
        <v>59</v>
      </c>
      <c r="F20118" t="s">
        <v>17</v>
      </c>
      <c r="G20118">
        <v>1</v>
      </c>
      <c r="H20118">
        <v>300.08</v>
      </c>
      <c r="I20118">
        <v>225.06</v>
      </c>
      <c r="J20118" t="s">
        <v>30</v>
      </c>
      <c r="K20118" t="s">
        <v>31</v>
      </c>
      <c r="L20118" t="s">
        <v>62</v>
      </c>
      <c r="M20118" t="s">
        <v>37</v>
      </c>
    </row>
    <row r="20119" spans="1:13" hidden="1" x14ac:dyDescent="0.3">
      <c r="A20119" t="s">
        <v>42576</v>
      </c>
      <c r="B20119" s="1">
        <v>42411.675000000003</v>
      </c>
      <c r="C20119" t="s">
        <v>42577</v>
      </c>
      <c r="D20119" t="s">
        <v>24</v>
      </c>
      <c r="E20119">
        <v>29</v>
      </c>
      <c r="F20119" t="s">
        <v>97</v>
      </c>
      <c r="G20119">
        <v>1</v>
      </c>
      <c r="H20119">
        <v>1050</v>
      </c>
      <c r="I20119">
        <v>945</v>
      </c>
      <c r="J20119" t="s">
        <v>18</v>
      </c>
      <c r="K20119" t="s">
        <v>31</v>
      </c>
      <c r="L20119" t="s">
        <v>62</v>
      </c>
      <c r="M20119" t="s">
        <v>48</v>
      </c>
    </row>
    <row r="20120" spans="1:13" hidden="1" x14ac:dyDescent="0.3">
      <c r="A20120" t="s">
        <v>42578</v>
      </c>
      <c r="B20120" s="1">
        <v>42411.675000000003</v>
      </c>
      <c r="C20120" t="s">
        <v>42579</v>
      </c>
      <c r="D20120" t="s">
        <v>24</v>
      </c>
      <c r="E20120">
        <v>55</v>
      </c>
      <c r="F20120" t="s">
        <v>17</v>
      </c>
      <c r="G20120">
        <v>3</v>
      </c>
      <c r="H20120">
        <v>900.24</v>
      </c>
      <c r="I20120">
        <v>675.18</v>
      </c>
      <c r="J20120" t="s">
        <v>30</v>
      </c>
      <c r="K20120" t="s">
        <v>31</v>
      </c>
      <c r="L20120" t="s">
        <v>62</v>
      </c>
      <c r="M20120" t="s">
        <v>51</v>
      </c>
    </row>
    <row r="20121" spans="1:13" hidden="1" x14ac:dyDescent="0.3">
      <c r="A20121" t="s">
        <v>42580</v>
      </c>
      <c r="B20121" s="1">
        <v>42411.675000000003</v>
      </c>
      <c r="C20121" t="s">
        <v>42581</v>
      </c>
      <c r="D20121" t="s">
        <v>16</v>
      </c>
      <c r="E20121">
        <v>33</v>
      </c>
      <c r="F20121" t="s">
        <v>41</v>
      </c>
      <c r="G20121">
        <v>2</v>
      </c>
      <c r="H20121">
        <v>30.3</v>
      </c>
      <c r="I20121">
        <v>21.21</v>
      </c>
      <c r="J20121" t="s">
        <v>30</v>
      </c>
      <c r="K20121" t="s">
        <v>74</v>
      </c>
      <c r="L20121" t="s">
        <v>75</v>
      </c>
      <c r="M20121" t="s">
        <v>27</v>
      </c>
    </row>
    <row r="20122" spans="1:13" hidden="1" x14ac:dyDescent="0.3">
      <c r="A20122" t="s">
        <v>42582</v>
      </c>
      <c r="B20122" s="1">
        <v>42411.675000000003</v>
      </c>
      <c r="C20122" t="s">
        <v>42583</v>
      </c>
      <c r="D20122" t="s">
        <v>16</v>
      </c>
      <c r="E20122">
        <v>29</v>
      </c>
      <c r="F20122" t="s">
        <v>66</v>
      </c>
      <c r="G20122">
        <v>3</v>
      </c>
      <c r="H20122">
        <v>107.52</v>
      </c>
      <c r="I20122">
        <v>80.64</v>
      </c>
      <c r="J20122" t="s">
        <v>26</v>
      </c>
      <c r="K20122" t="s">
        <v>74</v>
      </c>
      <c r="L20122" t="s">
        <v>75</v>
      </c>
      <c r="M20122" t="s">
        <v>21</v>
      </c>
    </row>
    <row r="20123" spans="1:13" hidden="1" x14ac:dyDescent="0.3">
      <c r="A20123" t="s">
        <v>42584</v>
      </c>
      <c r="B20123" s="1">
        <v>42411.675694444442</v>
      </c>
      <c r="C20123" t="s">
        <v>42585</v>
      </c>
      <c r="D20123" t="s">
        <v>16</v>
      </c>
      <c r="E20123">
        <v>69</v>
      </c>
      <c r="F20123" t="s">
        <v>17</v>
      </c>
      <c r="G20123">
        <v>1</v>
      </c>
      <c r="H20123">
        <v>300.08</v>
      </c>
      <c r="I20123">
        <v>225.06</v>
      </c>
      <c r="J20123" t="s">
        <v>30</v>
      </c>
      <c r="K20123" t="s">
        <v>74</v>
      </c>
      <c r="L20123" t="s">
        <v>75</v>
      </c>
      <c r="M20123" t="s">
        <v>63</v>
      </c>
    </row>
    <row r="20124" spans="1:13" hidden="1" x14ac:dyDescent="0.3">
      <c r="A20124" t="s">
        <v>42586</v>
      </c>
      <c r="B20124" s="1">
        <v>42411.675694444442</v>
      </c>
      <c r="C20124" t="s">
        <v>42587</v>
      </c>
      <c r="D20124" t="s">
        <v>24</v>
      </c>
      <c r="E20124">
        <v>57</v>
      </c>
      <c r="F20124" t="s">
        <v>59</v>
      </c>
      <c r="G20124">
        <v>1</v>
      </c>
      <c r="H20124">
        <v>5.23</v>
      </c>
      <c r="I20124">
        <v>3.661</v>
      </c>
      <c r="J20124" t="s">
        <v>18</v>
      </c>
      <c r="K20124" t="s">
        <v>74</v>
      </c>
      <c r="L20124" t="s">
        <v>152</v>
      </c>
      <c r="M20124" t="s">
        <v>63</v>
      </c>
    </row>
    <row r="20125" spans="1:13" hidden="1" x14ac:dyDescent="0.3">
      <c r="A20125" t="s">
        <v>42588</v>
      </c>
      <c r="B20125" s="1">
        <v>42411.675694444442</v>
      </c>
      <c r="C20125" t="s">
        <v>42589</v>
      </c>
      <c r="D20125" t="s">
        <v>16</v>
      </c>
      <c r="E20125">
        <v>41</v>
      </c>
      <c r="F20125" t="s">
        <v>17</v>
      </c>
      <c r="G20125">
        <v>1</v>
      </c>
      <c r="H20125">
        <v>300.08</v>
      </c>
      <c r="I20125">
        <v>225.06</v>
      </c>
      <c r="J20125" t="s">
        <v>30</v>
      </c>
      <c r="K20125" t="s">
        <v>31</v>
      </c>
      <c r="L20125" t="s">
        <v>32</v>
      </c>
      <c r="M20125" t="s">
        <v>21</v>
      </c>
    </row>
    <row r="20126" spans="1:13" hidden="1" x14ac:dyDescent="0.3">
      <c r="A20126" t="s">
        <v>42590</v>
      </c>
      <c r="B20126" s="1">
        <v>42411.675694444442</v>
      </c>
      <c r="C20126" t="s">
        <v>42591</v>
      </c>
      <c r="D20126" t="s">
        <v>16</v>
      </c>
      <c r="E20126">
        <v>62</v>
      </c>
      <c r="F20126" t="s">
        <v>66</v>
      </c>
      <c r="G20126">
        <v>3</v>
      </c>
      <c r="H20126">
        <v>107.52</v>
      </c>
      <c r="I20126">
        <v>80.64</v>
      </c>
      <c r="J20126" t="s">
        <v>18</v>
      </c>
      <c r="K20126" t="s">
        <v>31</v>
      </c>
      <c r="L20126" t="s">
        <v>32</v>
      </c>
      <c r="M20126" t="s">
        <v>21</v>
      </c>
    </row>
    <row r="20127" spans="1:13" hidden="1" x14ac:dyDescent="0.3">
      <c r="A20127" t="s">
        <v>42592</v>
      </c>
      <c r="B20127" s="1">
        <v>42411.676388888889</v>
      </c>
      <c r="C20127" t="s">
        <v>42593</v>
      </c>
      <c r="D20127" t="s">
        <v>16</v>
      </c>
      <c r="E20127">
        <v>23</v>
      </c>
      <c r="F20127" t="s">
        <v>17</v>
      </c>
      <c r="G20127">
        <v>4</v>
      </c>
      <c r="H20127">
        <v>1200.32</v>
      </c>
      <c r="I20127">
        <v>1140.3040000000001</v>
      </c>
      <c r="J20127" t="s">
        <v>30</v>
      </c>
      <c r="K20127" t="s">
        <v>98</v>
      </c>
      <c r="L20127" t="s">
        <v>501</v>
      </c>
      <c r="M20127" t="s">
        <v>48</v>
      </c>
    </row>
    <row r="20128" spans="1:13" hidden="1" x14ac:dyDescent="0.3">
      <c r="A20128" t="s">
        <v>42594</v>
      </c>
      <c r="B20128" s="1">
        <v>42411.676388888889</v>
      </c>
      <c r="C20128" t="s">
        <v>42595</v>
      </c>
      <c r="D20128" t="s">
        <v>16</v>
      </c>
      <c r="E20128">
        <v>64</v>
      </c>
      <c r="F20128" t="s">
        <v>17</v>
      </c>
      <c r="G20128">
        <v>1</v>
      </c>
      <c r="H20128">
        <v>300.08</v>
      </c>
      <c r="I20128">
        <v>225.06</v>
      </c>
      <c r="J20128" t="s">
        <v>26</v>
      </c>
      <c r="K20128" t="s">
        <v>19</v>
      </c>
      <c r="L20128" t="s">
        <v>36</v>
      </c>
      <c r="M20128" t="s">
        <v>51</v>
      </c>
    </row>
    <row r="20129" spans="1:13" hidden="1" x14ac:dyDescent="0.3">
      <c r="A20129" t="s">
        <v>42596</v>
      </c>
      <c r="B20129" s="1">
        <v>42411.676388888889</v>
      </c>
      <c r="C20129" t="s">
        <v>42597</v>
      </c>
      <c r="D20129" t="s">
        <v>16</v>
      </c>
      <c r="E20129">
        <v>21</v>
      </c>
      <c r="F20129" t="s">
        <v>59</v>
      </c>
      <c r="G20129">
        <v>3</v>
      </c>
      <c r="H20129">
        <v>15.69</v>
      </c>
      <c r="I20129">
        <v>10.983000000000001</v>
      </c>
      <c r="J20129" t="s">
        <v>18</v>
      </c>
      <c r="K20129" t="s">
        <v>19</v>
      </c>
      <c r="L20129" t="s">
        <v>36</v>
      </c>
      <c r="M20129" t="s">
        <v>33</v>
      </c>
    </row>
    <row r="20130" spans="1:13" hidden="1" x14ac:dyDescent="0.3">
      <c r="A20130" t="s">
        <v>42598</v>
      </c>
      <c r="B20130" s="1">
        <v>42411.676388888889</v>
      </c>
      <c r="C20130" t="s">
        <v>42599</v>
      </c>
      <c r="D20130" t="s">
        <v>16</v>
      </c>
      <c r="E20130">
        <v>41</v>
      </c>
      <c r="F20130" t="s">
        <v>66</v>
      </c>
      <c r="G20130">
        <v>5</v>
      </c>
      <c r="H20130">
        <v>179.2</v>
      </c>
      <c r="I20130">
        <v>143.36000000000001</v>
      </c>
      <c r="J20130" t="s">
        <v>26</v>
      </c>
      <c r="K20130" t="s">
        <v>98</v>
      </c>
      <c r="L20130" t="s">
        <v>99</v>
      </c>
      <c r="M20130" t="s">
        <v>48</v>
      </c>
    </row>
    <row r="20131" spans="1:13" hidden="1" x14ac:dyDescent="0.3">
      <c r="A20131" t="s">
        <v>42600</v>
      </c>
      <c r="B20131" s="1">
        <v>42411.676388888889</v>
      </c>
      <c r="C20131" t="s">
        <v>42601</v>
      </c>
      <c r="D20131" t="s">
        <v>16</v>
      </c>
      <c r="E20131">
        <v>50</v>
      </c>
      <c r="F20131" t="s">
        <v>47</v>
      </c>
      <c r="G20131">
        <v>4</v>
      </c>
      <c r="H20131">
        <v>162.63999999999999</v>
      </c>
      <c r="I20131">
        <v>130.11199999999999</v>
      </c>
      <c r="J20131" t="s">
        <v>30</v>
      </c>
      <c r="K20131" t="s">
        <v>98</v>
      </c>
      <c r="L20131" t="s">
        <v>99</v>
      </c>
      <c r="M20131" t="s">
        <v>21</v>
      </c>
    </row>
    <row r="20132" spans="1:13" hidden="1" x14ac:dyDescent="0.3">
      <c r="A20132" t="s">
        <v>42602</v>
      </c>
      <c r="B20132" s="1">
        <v>42411.677083333336</v>
      </c>
      <c r="C20132" t="s">
        <v>42603</v>
      </c>
      <c r="D20132" t="s">
        <v>24</v>
      </c>
      <c r="E20132">
        <v>31</v>
      </c>
      <c r="F20132" t="s">
        <v>66</v>
      </c>
      <c r="G20132">
        <v>1</v>
      </c>
      <c r="H20132">
        <v>35.840000000000003</v>
      </c>
      <c r="I20132">
        <v>25.088000000000001</v>
      </c>
      <c r="J20132" t="s">
        <v>30</v>
      </c>
      <c r="K20132" t="s">
        <v>98</v>
      </c>
      <c r="L20132" t="s">
        <v>99</v>
      </c>
      <c r="M20132" t="s">
        <v>21</v>
      </c>
    </row>
    <row r="20133" spans="1:13" hidden="1" x14ac:dyDescent="0.3">
      <c r="A20133" t="s">
        <v>42604</v>
      </c>
      <c r="B20133" s="1">
        <v>42411.677083333336</v>
      </c>
      <c r="C20133" t="s">
        <v>42605</v>
      </c>
      <c r="D20133" t="s">
        <v>16</v>
      </c>
      <c r="E20133">
        <v>27</v>
      </c>
      <c r="F20133" t="s">
        <v>17</v>
      </c>
      <c r="G20133">
        <v>2</v>
      </c>
      <c r="H20133">
        <v>600.16</v>
      </c>
      <c r="I20133">
        <v>450.12</v>
      </c>
      <c r="J20133" t="s">
        <v>26</v>
      </c>
      <c r="K20133" t="s">
        <v>31</v>
      </c>
      <c r="L20133" t="s">
        <v>32</v>
      </c>
      <c r="M20133" t="s">
        <v>51</v>
      </c>
    </row>
    <row r="20134" spans="1:13" hidden="1" x14ac:dyDescent="0.3">
      <c r="A20134" t="s">
        <v>42606</v>
      </c>
      <c r="B20134" s="1">
        <v>42411.677083333336</v>
      </c>
      <c r="C20134" t="s">
        <v>42607</v>
      </c>
      <c r="D20134" t="s">
        <v>16</v>
      </c>
      <c r="E20134">
        <v>68</v>
      </c>
      <c r="F20134" t="s">
        <v>59</v>
      </c>
      <c r="G20134">
        <v>2</v>
      </c>
      <c r="H20134">
        <v>10.46</v>
      </c>
      <c r="I20134">
        <v>7.3220000000000001</v>
      </c>
      <c r="J20134" t="s">
        <v>30</v>
      </c>
      <c r="K20134" t="s">
        <v>31</v>
      </c>
      <c r="L20134" t="s">
        <v>32</v>
      </c>
      <c r="M20134" t="s">
        <v>63</v>
      </c>
    </row>
    <row r="20135" spans="1:13" hidden="1" x14ac:dyDescent="0.3">
      <c r="A20135" t="s">
        <v>42608</v>
      </c>
      <c r="B20135" s="1">
        <v>42411.677083333336</v>
      </c>
      <c r="C20135" t="s">
        <v>42609</v>
      </c>
      <c r="D20135" t="s">
        <v>16</v>
      </c>
      <c r="E20135">
        <v>59</v>
      </c>
      <c r="F20135" t="s">
        <v>47</v>
      </c>
      <c r="G20135">
        <v>5</v>
      </c>
      <c r="H20135">
        <v>203.3</v>
      </c>
      <c r="I20135">
        <v>162.63999999999999</v>
      </c>
      <c r="J20135" t="s">
        <v>26</v>
      </c>
      <c r="K20135" t="s">
        <v>19</v>
      </c>
      <c r="L20135" t="s">
        <v>234</v>
      </c>
      <c r="M20135" t="s">
        <v>63</v>
      </c>
    </row>
    <row r="20136" spans="1:13" hidden="1" x14ac:dyDescent="0.3">
      <c r="A20136" t="s">
        <v>42610</v>
      </c>
      <c r="B20136" s="1">
        <v>42411.677777777775</v>
      </c>
      <c r="C20136" t="s">
        <v>42611</v>
      </c>
      <c r="D20136" t="s">
        <v>16</v>
      </c>
      <c r="E20136">
        <v>19</v>
      </c>
      <c r="F20136" t="s">
        <v>25</v>
      </c>
      <c r="G20136">
        <v>5</v>
      </c>
      <c r="H20136">
        <v>3000.85</v>
      </c>
      <c r="I20136">
        <v>2700.7649999999999</v>
      </c>
      <c r="J20136" t="s">
        <v>30</v>
      </c>
      <c r="K20136" t="s">
        <v>19</v>
      </c>
      <c r="L20136" t="s">
        <v>234</v>
      </c>
      <c r="M20136" t="s">
        <v>21</v>
      </c>
    </row>
    <row r="20137" spans="1:13" hidden="1" x14ac:dyDescent="0.3">
      <c r="A20137" t="s">
        <v>42612</v>
      </c>
      <c r="B20137" s="1">
        <v>42411.677777777775</v>
      </c>
      <c r="C20137" t="s">
        <v>42613</v>
      </c>
      <c r="D20137" t="s">
        <v>16</v>
      </c>
      <c r="E20137">
        <v>48</v>
      </c>
      <c r="F20137" t="s">
        <v>25</v>
      </c>
      <c r="G20137">
        <v>1</v>
      </c>
      <c r="H20137">
        <v>600.16999999999996</v>
      </c>
      <c r="I20137">
        <v>450.1275</v>
      </c>
      <c r="J20137" t="s">
        <v>26</v>
      </c>
      <c r="K20137" t="s">
        <v>31</v>
      </c>
      <c r="L20137" t="s">
        <v>204</v>
      </c>
      <c r="M20137" t="s">
        <v>51</v>
      </c>
    </row>
    <row r="20138" spans="1:13" hidden="1" x14ac:dyDescent="0.3">
      <c r="A20138" t="s">
        <v>42614</v>
      </c>
      <c r="B20138" s="1">
        <v>42411.677777777775</v>
      </c>
      <c r="C20138" t="s">
        <v>42615</v>
      </c>
      <c r="D20138" t="s">
        <v>16</v>
      </c>
      <c r="E20138">
        <v>39</v>
      </c>
      <c r="F20138" t="s">
        <v>41</v>
      </c>
      <c r="G20138">
        <v>5</v>
      </c>
      <c r="H20138">
        <v>75.75</v>
      </c>
      <c r="I20138">
        <v>56.8125</v>
      </c>
      <c r="J20138" t="s">
        <v>30</v>
      </c>
      <c r="K20138" t="s">
        <v>74</v>
      </c>
      <c r="L20138" t="s">
        <v>140</v>
      </c>
      <c r="M20138" t="s">
        <v>51</v>
      </c>
    </row>
    <row r="20139" spans="1:13" hidden="1" x14ac:dyDescent="0.3">
      <c r="A20139" t="s">
        <v>42616</v>
      </c>
      <c r="B20139" s="1">
        <v>42411.677777777775</v>
      </c>
      <c r="C20139" t="s">
        <v>42617</v>
      </c>
      <c r="D20139" t="s">
        <v>24</v>
      </c>
      <c r="E20139">
        <v>62</v>
      </c>
      <c r="F20139" t="s">
        <v>25</v>
      </c>
      <c r="G20139">
        <v>2</v>
      </c>
      <c r="H20139">
        <v>1200.3399999999999</v>
      </c>
      <c r="I20139">
        <v>1080.306</v>
      </c>
      <c r="J20139" t="s">
        <v>30</v>
      </c>
      <c r="K20139" t="s">
        <v>98</v>
      </c>
      <c r="L20139" t="s">
        <v>171</v>
      </c>
      <c r="M20139" t="s">
        <v>63</v>
      </c>
    </row>
    <row r="20140" spans="1:13" hidden="1" x14ac:dyDescent="0.3">
      <c r="A20140" t="s">
        <v>42618</v>
      </c>
      <c r="B20140" s="1">
        <v>42411.678472222222</v>
      </c>
      <c r="C20140" t="s">
        <v>42619</v>
      </c>
      <c r="D20140" t="s">
        <v>16</v>
      </c>
      <c r="E20140">
        <v>28</v>
      </c>
      <c r="F20140" t="s">
        <v>59</v>
      </c>
      <c r="G20140">
        <v>4</v>
      </c>
      <c r="H20140">
        <v>20.92</v>
      </c>
      <c r="I20140">
        <v>15.69</v>
      </c>
      <c r="J20140" t="s">
        <v>26</v>
      </c>
      <c r="K20140" t="s">
        <v>19</v>
      </c>
      <c r="L20140" t="s">
        <v>20</v>
      </c>
      <c r="M20140" t="s">
        <v>63</v>
      </c>
    </row>
    <row r="20141" spans="1:13" hidden="1" x14ac:dyDescent="0.3">
      <c r="A20141" t="s">
        <v>42620</v>
      </c>
      <c r="B20141" s="1">
        <v>42411.678472222222</v>
      </c>
      <c r="C20141" t="s">
        <v>42621</v>
      </c>
      <c r="D20141" t="s">
        <v>16</v>
      </c>
      <c r="E20141">
        <v>66</v>
      </c>
      <c r="F20141" t="s">
        <v>17</v>
      </c>
      <c r="G20141">
        <v>1</v>
      </c>
      <c r="H20141">
        <v>300.08</v>
      </c>
      <c r="I20141">
        <v>225.06</v>
      </c>
      <c r="J20141" t="s">
        <v>30</v>
      </c>
      <c r="K20141" t="s">
        <v>19</v>
      </c>
      <c r="L20141" t="s">
        <v>20</v>
      </c>
      <c r="M20141" t="s">
        <v>33</v>
      </c>
    </row>
    <row r="20142" spans="1:13" hidden="1" x14ac:dyDescent="0.3">
      <c r="A20142" t="s">
        <v>42622</v>
      </c>
      <c r="B20142" s="1">
        <v>42411.678472222222</v>
      </c>
      <c r="C20142" t="s">
        <v>42623</v>
      </c>
      <c r="D20142" t="s">
        <v>16</v>
      </c>
      <c r="E20142">
        <v>43</v>
      </c>
      <c r="F20142" t="s">
        <v>25</v>
      </c>
      <c r="G20142">
        <v>5</v>
      </c>
      <c r="H20142">
        <v>3000.85</v>
      </c>
      <c r="I20142">
        <v>2700.7649999999999</v>
      </c>
      <c r="J20142" t="s">
        <v>30</v>
      </c>
      <c r="K20142" t="s">
        <v>74</v>
      </c>
      <c r="L20142" t="s">
        <v>80</v>
      </c>
      <c r="M20142" t="s">
        <v>33</v>
      </c>
    </row>
    <row r="20143" spans="1:13" hidden="1" x14ac:dyDescent="0.3">
      <c r="A20143" t="s">
        <v>42624</v>
      </c>
      <c r="B20143" s="1">
        <v>42411.678472222222</v>
      </c>
      <c r="C20143" t="s">
        <v>42625</v>
      </c>
      <c r="D20143" t="s">
        <v>16</v>
      </c>
      <c r="E20143">
        <v>44</v>
      </c>
      <c r="F20143" t="s">
        <v>47</v>
      </c>
      <c r="G20143">
        <v>4</v>
      </c>
      <c r="H20143">
        <v>162.63999999999999</v>
      </c>
      <c r="I20143">
        <v>130.11199999999999</v>
      </c>
      <c r="J20143" t="s">
        <v>30</v>
      </c>
      <c r="K20143" t="s">
        <v>31</v>
      </c>
      <c r="L20143" t="s">
        <v>204</v>
      </c>
      <c r="M20143" t="s">
        <v>21</v>
      </c>
    </row>
    <row r="20144" spans="1:13" hidden="1" x14ac:dyDescent="0.3">
      <c r="A20144" t="s">
        <v>42626</v>
      </c>
      <c r="B20144" s="1">
        <v>42411.678472222222</v>
      </c>
      <c r="C20144" t="s">
        <v>42627</v>
      </c>
      <c r="D20144" t="s">
        <v>24</v>
      </c>
      <c r="E20144">
        <v>51</v>
      </c>
      <c r="F20144" t="s">
        <v>97</v>
      </c>
      <c r="G20144">
        <v>5</v>
      </c>
      <c r="H20144">
        <v>5250</v>
      </c>
      <c r="I20144">
        <v>4725</v>
      </c>
      <c r="J20144" t="s">
        <v>30</v>
      </c>
      <c r="K20144" t="s">
        <v>98</v>
      </c>
      <c r="L20144" t="s">
        <v>312</v>
      </c>
      <c r="M20144" t="s">
        <v>27</v>
      </c>
    </row>
    <row r="20145" spans="1:13" hidden="1" x14ac:dyDescent="0.3">
      <c r="A20145" t="s">
        <v>42628</v>
      </c>
      <c r="B20145" s="1">
        <v>42411.679166666669</v>
      </c>
      <c r="C20145" t="s">
        <v>42629</v>
      </c>
      <c r="D20145" t="s">
        <v>24</v>
      </c>
      <c r="E20145">
        <v>51</v>
      </c>
      <c r="F20145" t="s">
        <v>47</v>
      </c>
      <c r="G20145">
        <v>4</v>
      </c>
      <c r="H20145">
        <v>162.63999999999999</v>
      </c>
      <c r="I20145">
        <v>130.11199999999999</v>
      </c>
      <c r="J20145" t="s">
        <v>18</v>
      </c>
      <c r="K20145" t="s">
        <v>74</v>
      </c>
      <c r="L20145" t="s">
        <v>75</v>
      </c>
      <c r="M20145" t="s">
        <v>21</v>
      </c>
    </row>
    <row r="20146" spans="1:13" hidden="1" x14ac:dyDescent="0.3">
      <c r="A20146" t="s">
        <v>42630</v>
      </c>
      <c r="B20146" s="1">
        <v>42411.679166666669</v>
      </c>
      <c r="C20146" t="s">
        <v>42631</v>
      </c>
      <c r="D20146" t="s">
        <v>24</v>
      </c>
      <c r="E20146">
        <v>19</v>
      </c>
      <c r="F20146" t="s">
        <v>25</v>
      </c>
      <c r="G20146">
        <v>3</v>
      </c>
      <c r="H20146">
        <v>1800.51</v>
      </c>
      <c r="I20146">
        <v>1620.4590000000001</v>
      </c>
      <c r="J20146" t="s">
        <v>30</v>
      </c>
      <c r="K20146" t="s">
        <v>74</v>
      </c>
      <c r="L20146" t="s">
        <v>75</v>
      </c>
      <c r="M20146" t="s">
        <v>33</v>
      </c>
    </row>
    <row r="20147" spans="1:13" hidden="1" x14ac:dyDescent="0.3">
      <c r="A20147" t="s">
        <v>42632</v>
      </c>
      <c r="B20147" s="1">
        <v>42411.679166666669</v>
      </c>
      <c r="C20147" t="s">
        <v>42633</v>
      </c>
      <c r="D20147" t="s">
        <v>24</v>
      </c>
      <c r="E20147">
        <v>38</v>
      </c>
      <c r="F20147" t="s">
        <v>59</v>
      </c>
      <c r="G20147">
        <v>4</v>
      </c>
      <c r="H20147">
        <v>20.92</v>
      </c>
      <c r="I20147">
        <v>15.69</v>
      </c>
      <c r="J20147" t="s">
        <v>26</v>
      </c>
      <c r="K20147" t="s">
        <v>74</v>
      </c>
      <c r="L20147" t="s">
        <v>75</v>
      </c>
      <c r="M20147" t="s">
        <v>27</v>
      </c>
    </row>
    <row r="20148" spans="1:13" hidden="1" x14ac:dyDescent="0.3">
      <c r="A20148" t="s">
        <v>42634</v>
      </c>
      <c r="B20148" s="1">
        <v>42411.679166666669</v>
      </c>
      <c r="C20148" t="s">
        <v>42635</v>
      </c>
      <c r="D20148" t="s">
        <v>24</v>
      </c>
      <c r="E20148">
        <v>34</v>
      </c>
      <c r="F20148" t="s">
        <v>17</v>
      </c>
      <c r="G20148">
        <v>2</v>
      </c>
      <c r="H20148">
        <v>600.16</v>
      </c>
      <c r="I20148">
        <v>450.12</v>
      </c>
      <c r="J20148" t="s">
        <v>30</v>
      </c>
      <c r="K20148" t="s">
        <v>98</v>
      </c>
      <c r="L20148" t="s">
        <v>171</v>
      </c>
      <c r="M20148" t="s">
        <v>21</v>
      </c>
    </row>
    <row r="20149" spans="1:13" hidden="1" x14ac:dyDescent="0.3">
      <c r="A20149" t="s">
        <v>42636</v>
      </c>
      <c r="B20149" s="1">
        <v>42411.679861111108</v>
      </c>
      <c r="C20149" t="s">
        <v>42637</v>
      </c>
      <c r="D20149" t="s">
        <v>16</v>
      </c>
      <c r="E20149">
        <v>69</v>
      </c>
      <c r="F20149" t="s">
        <v>25</v>
      </c>
      <c r="G20149">
        <v>4</v>
      </c>
      <c r="H20149">
        <v>2400.6799999999998</v>
      </c>
      <c r="I20149">
        <v>2280.6460000000002</v>
      </c>
      <c r="J20149" t="s">
        <v>30</v>
      </c>
      <c r="K20149" t="s">
        <v>98</v>
      </c>
      <c r="L20149" t="s">
        <v>171</v>
      </c>
      <c r="M20149" t="s">
        <v>33</v>
      </c>
    </row>
    <row r="20150" spans="1:13" hidden="1" x14ac:dyDescent="0.3">
      <c r="A20150" t="s">
        <v>42638</v>
      </c>
      <c r="B20150" s="1">
        <v>42411.679861111108</v>
      </c>
      <c r="C20150" t="s">
        <v>42639</v>
      </c>
      <c r="D20150" t="s">
        <v>24</v>
      </c>
      <c r="E20150">
        <v>63</v>
      </c>
      <c r="F20150" t="s">
        <v>17</v>
      </c>
      <c r="G20150">
        <v>5</v>
      </c>
      <c r="H20150">
        <v>1500.4</v>
      </c>
      <c r="I20150">
        <v>1425.38</v>
      </c>
      <c r="J20150" t="s">
        <v>30</v>
      </c>
      <c r="K20150" t="s">
        <v>74</v>
      </c>
      <c r="L20150" t="s">
        <v>140</v>
      </c>
      <c r="M20150" t="s">
        <v>48</v>
      </c>
    </row>
    <row r="20151" spans="1:13" hidden="1" x14ac:dyDescent="0.3">
      <c r="A20151" t="s">
        <v>42640</v>
      </c>
      <c r="B20151" s="1">
        <v>42411.679861111108</v>
      </c>
      <c r="C20151" t="s">
        <v>42641</v>
      </c>
      <c r="D20151" t="s">
        <v>24</v>
      </c>
      <c r="E20151">
        <v>23</v>
      </c>
      <c r="F20151" t="s">
        <v>17</v>
      </c>
      <c r="G20151">
        <v>2</v>
      </c>
      <c r="H20151">
        <v>600.16</v>
      </c>
      <c r="I20151">
        <v>450.12</v>
      </c>
      <c r="J20151" t="s">
        <v>30</v>
      </c>
      <c r="K20151" t="s">
        <v>74</v>
      </c>
      <c r="L20151" t="s">
        <v>140</v>
      </c>
      <c r="M20151" t="s">
        <v>48</v>
      </c>
    </row>
    <row r="20152" spans="1:13" hidden="1" x14ac:dyDescent="0.3">
      <c r="A20152" t="s">
        <v>42642</v>
      </c>
      <c r="B20152" s="1">
        <v>42411.679861111108</v>
      </c>
      <c r="C20152" t="s">
        <v>42643</v>
      </c>
      <c r="D20152" t="s">
        <v>16</v>
      </c>
      <c r="E20152">
        <v>58</v>
      </c>
      <c r="F20152" t="s">
        <v>66</v>
      </c>
      <c r="G20152">
        <v>2</v>
      </c>
      <c r="H20152">
        <v>71.680000000000007</v>
      </c>
      <c r="I20152">
        <v>50.176000000000002</v>
      </c>
      <c r="J20152" t="s">
        <v>30</v>
      </c>
      <c r="K20152" t="s">
        <v>74</v>
      </c>
      <c r="L20152" t="s">
        <v>140</v>
      </c>
      <c r="M20152" t="s">
        <v>27</v>
      </c>
    </row>
    <row r="20153" spans="1:13" hidden="1" x14ac:dyDescent="0.3">
      <c r="A20153" t="s">
        <v>42644</v>
      </c>
      <c r="B20153" s="1">
        <v>42411.680555555555</v>
      </c>
      <c r="C20153" t="s">
        <v>42645</v>
      </c>
      <c r="D20153" t="s">
        <v>16</v>
      </c>
      <c r="E20153">
        <v>50</v>
      </c>
      <c r="F20153" t="s">
        <v>17</v>
      </c>
      <c r="G20153">
        <v>5</v>
      </c>
      <c r="H20153">
        <v>1500.4</v>
      </c>
      <c r="I20153">
        <v>1425.38</v>
      </c>
      <c r="J20153" t="s">
        <v>26</v>
      </c>
      <c r="K20153" t="s">
        <v>31</v>
      </c>
      <c r="L20153" t="s">
        <v>32</v>
      </c>
      <c r="M20153" t="s">
        <v>27</v>
      </c>
    </row>
    <row r="20154" spans="1:13" hidden="1" x14ac:dyDescent="0.3">
      <c r="A20154" t="s">
        <v>42646</v>
      </c>
      <c r="B20154" s="1">
        <v>42411.680555555555</v>
      </c>
      <c r="C20154" t="s">
        <v>42647</v>
      </c>
      <c r="D20154" t="s">
        <v>16</v>
      </c>
      <c r="E20154">
        <v>19</v>
      </c>
      <c r="F20154" t="s">
        <v>59</v>
      </c>
      <c r="G20154">
        <v>3</v>
      </c>
      <c r="H20154">
        <v>15.69</v>
      </c>
      <c r="I20154">
        <v>10.983000000000001</v>
      </c>
      <c r="J20154" t="s">
        <v>18</v>
      </c>
      <c r="K20154" t="s">
        <v>19</v>
      </c>
      <c r="L20154" t="s">
        <v>36</v>
      </c>
      <c r="M20154" t="s">
        <v>37</v>
      </c>
    </row>
    <row r="20155" spans="1:13" hidden="1" x14ac:dyDescent="0.3">
      <c r="A20155" t="s">
        <v>42648</v>
      </c>
      <c r="B20155" s="1">
        <v>42411.680555555555</v>
      </c>
      <c r="C20155" t="s">
        <v>42649</v>
      </c>
      <c r="D20155" t="s">
        <v>16</v>
      </c>
      <c r="E20155">
        <v>56</v>
      </c>
      <c r="F20155" t="s">
        <v>41</v>
      </c>
      <c r="G20155">
        <v>4</v>
      </c>
      <c r="H20155">
        <v>60.6</v>
      </c>
      <c r="I20155">
        <v>45.45</v>
      </c>
      <c r="J20155" t="s">
        <v>18</v>
      </c>
      <c r="K20155" t="s">
        <v>74</v>
      </c>
      <c r="L20155" t="s">
        <v>75</v>
      </c>
      <c r="M20155" t="s">
        <v>21</v>
      </c>
    </row>
    <row r="20156" spans="1:13" hidden="1" x14ac:dyDescent="0.3">
      <c r="A20156" t="s">
        <v>42650</v>
      </c>
      <c r="B20156" s="1">
        <v>42411.680555555555</v>
      </c>
      <c r="C20156" t="s">
        <v>42651</v>
      </c>
      <c r="D20156" t="s">
        <v>16</v>
      </c>
      <c r="E20156">
        <v>55</v>
      </c>
      <c r="F20156" t="s">
        <v>66</v>
      </c>
      <c r="G20156">
        <v>4</v>
      </c>
      <c r="H20156">
        <v>143.36000000000001</v>
      </c>
      <c r="I20156">
        <v>114.688</v>
      </c>
      <c r="J20156" t="s">
        <v>26</v>
      </c>
      <c r="K20156" t="s">
        <v>31</v>
      </c>
      <c r="L20156" t="s">
        <v>32</v>
      </c>
      <c r="M20156" t="s">
        <v>37</v>
      </c>
    </row>
    <row r="20157" spans="1:13" hidden="1" x14ac:dyDescent="0.3">
      <c r="A20157" t="s">
        <v>42652</v>
      </c>
      <c r="B20157" s="1">
        <v>42411.681250000001</v>
      </c>
      <c r="C20157" t="s">
        <v>42653</v>
      </c>
      <c r="D20157" t="s">
        <v>24</v>
      </c>
      <c r="E20157">
        <v>57</v>
      </c>
      <c r="F20157" t="s">
        <v>41</v>
      </c>
      <c r="G20157">
        <v>5</v>
      </c>
      <c r="H20157">
        <v>75.75</v>
      </c>
      <c r="I20157">
        <v>56.8125</v>
      </c>
      <c r="J20157" t="s">
        <v>30</v>
      </c>
      <c r="K20157" t="s">
        <v>19</v>
      </c>
      <c r="L20157" t="s">
        <v>67</v>
      </c>
      <c r="M20157" t="s">
        <v>33</v>
      </c>
    </row>
    <row r="20158" spans="1:13" hidden="1" x14ac:dyDescent="0.3">
      <c r="A20158" t="s">
        <v>42654</v>
      </c>
      <c r="B20158" s="1">
        <v>42411.681250000001</v>
      </c>
      <c r="C20158" t="s">
        <v>42655</v>
      </c>
      <c r="D20158" t="s">
        <v>16</v>
      </c>
      <c r="E20158">
        <v>48</v>
      </c>
      <c r="F20158" t="s">
        <v>17</v>
      </c>
      <c r="G20158">
        <v>3</v>
      </c>
      <c r="H20158">
        <v>900.24</v>
      </c>
      <c r="I20158">
        <v>675.18</v>
      </c>
      <c r="J20158" t="s">
        <v>30</v>
      </c>
      <c r="K20158" t="s">
        <v>31</v>
      </c>
      <c r="L20158" t="s">
        <v>32</v>
      </c>
      <c r="M20158" t="s">
        <v>21</v>
      </c>
    </row>
    <row r="20159" spans="1:13" hidden="1" x14ac:dyDescent="0.3">
      <c r="A20159" t="s">
        <v>42656</v>
      </c>
      <c r="B20159" s="1">
        <v>42411.681250000001</v>
      </c>
      <c r="C20159" t="s">
        <v>42657</v>
      </c>
      <c r="D20159" t="s">
        <v>16</v>
      </c>
      <c r="E20159">
        <v>40</v>
      </c>
      <c r="F20159" t="s">
        <v>203</v>
      </c>
      <c r="G20159">
        <v>3</v>
      </c>
      <c r="H20159">
        <v>35.19</v>
      </c>
      <c r="I20159">
        <v>24.632999999999999</v>
      </c>
      <c r="J20159" t="s">
        <v>26</v>
      </c>
      <c r="K20159" t="s">
        <v>31</v>
      </c>
      <c r="L20159" t="s">
        <v>32</v>
      </c>
      <c r="M20159" t="s">
        <v>51</v>
      </c>
    </row>
    <row r="20160" spans="1:13" hidden="1" x14ac:dyDescent="0.3">
      <c r="A20160" t="s">
        <v>42658</v>
      </c>
      <c r="B20160" s="1">
        <v>42411.681250000001</v>
      </c>
      <c r="C20160" t="s">
        <v>42659</v>
      </c>
      <c r="D20160" t="s">
        <v>16</v>
      </c>
      <c r="E20160">
        <v>44</v>
      </c>
      <c r="F20160" t="s">
        <v>66</v>
      </c>
      <c r="G20160">
        <v>5</v>
      </c>
      <c r="H20160">
        <v>179.2</v>
      </c>
      <c r="I20160">
        <v>143.36000000000001</v>
      </c>
      <c r="J20160" t="s">
        <v>18</v>
      </c>
      <c r="K20160" t="s">
        <v>31</v>
      </c>
      <c r="L20160" t="s">
        <v>32</v>
      </c>
      <c r="M20160" t="s">
        <v>51</v>
      </c>
    </row>
    <row r="20161" spans="1:13" hidden="1" x14ac:dyDescent="0.3">
      <c r="A20161" t="s">
        <v>42660</v>
      </c>
      <c r="B20161" s="1">
        <v>42411.681250000001</v>
      </c>
      <c r="C20161" t="s">
        <v>42661</v>
      </c>
      <c r="D20161" t="s">
        <v>24</v>
      </c>
      <c r="E20161">
        <v>45</v>
      </c>
      <c r="F20161" t="s">
        <v>25</v>
      </c>
      <c r="G20161">
        <v>1</v>
      </c>
      <c r="H20161">
        <v>600.16999999999996</v>
      </c>
      <c r="I20161">
        <v>450.1275</v>
      </c>
      <c r="J20161" t="s">
        <v>26</v>
      </c>
      <c r="K20161" t="s">
        <v>31</v>
      </c>
      <c r="L20161" t="s">
        <v>32</v>
      </c>
      <c r="M20161" t="s">
        <v>51</v>
      </c>
    </row>
    <row r="20162" spans="1:13" hidden="1" x14ac:dyDescent="0.3">
      <c r="A20162" t="s">
        <v>42662</v>
      </c>
      <c r="B20162" s="1">
        <v>42411.681944444441</v>
      </c>
      <c r="C20162" t="s">
        <v>42663</v>
      </c>
      <c r="D20162" t="s">
        <v>16</v>
      </c>
      <c r="E20162">
        <v>35</v>
      </c>
      <c r="F20162" t="s">
        <v>203</v>
      </c>
      <c r="G20162">
        <v>1</v>
      </c>
      <c r="H20162">
        <v>11.73</v>
      </c>
      <c r="I20162">
        <v>8.2110000000000003</v>
      </c>
      <c r="J20162" t="s">
        <v>26</v>
      </c>
      <c r="K20162" t="s">
        <v>31</v>
      </c>
      <c r="L20162" t="s">
        <v>32</v>
      </c>
      <c r="M20162" t="s">
        <v>21</v>
      </c>
    </row>
    <row r="20163" spans="1:13" hidden="1" x14ac:dyDescent="0.3">
      <c r="A20163" t="s">
        <v>42664</v>
      </c>
      <c r="B20163" s="1">
        <v>42411.681944444441</v>
      </c>
      <c r="C20163" t="s">
        <v>42665</v>
      </c>
      <c r="D20163" t="s">
        <v>16</v>
      </c>
      <c r="E20163">
        <v>57</v>
      </c>
      <c r="F20163" t="s">
        <v>47</v>
      </c>
      <c r="G20163">
        <v>3</v>
      </c>
      <c r="H20163">
        <v>121.98</v>
      </c>
      <c r="I20163">
        <v>91.484999999999999</v>
      </c>
      <c r="J20163" t="s">
        <v>18</v>
      </c>
      <c r="K20163" t="s">
        <v>19</v>
      </c>
      <c r="L20163" t="s">
        <v>36</v>
      </c>
      <c r="M20163" t="s">
        <v>37</v>
      </c>
    </row>
    <row r="20164" spans="1:13" hidden="1" x14ac:dyDescent="0.3">
      <c r="A20164" t="s">
        <v>42666</v>
      </c>
      <c r="B20164" s="1">
        <v>42411.681944444441</v>
      </c>
      <c r="C20164" t="s">
        <v>42667</v>
      </c>
      <c r="D20164" t="s">
        <v>24</v>
      </c>
      <c r="E20164">
        <v>60</v>
      </c>
      <c r="F20164" t="s">
        <v>17</v>
      </c>
      <c r="G20164">
        <v>4</v>
      </c>
      <c r="H20164">
        <v>1200.32</v>
      </c>
      <c r="I20164">
        <v>1140.3040000000001</v>
      </c>
      <c r="J20164" t="s">
        <v>18</v>
      </c>
      <c r="K20164" t="s">
        <v>19</v>
      </c>
      <c r="L20164" t="s">
        <v>36</v>
      </c>
      <c r="M20164" t="s">
        <v>51</v>
      </c>
    </row>
    <row r="20165" spans="1:13" hidden="1" x14ac:dyDescent="0.3">
      <c r="A20165" t="s">
        <v>42668</v>
      </c>
      <c r="B20165" s="1">
        <v>42411.681944444441</v>
      </c>
      <c r="C20165" t="s">
        <v>42669</v>
      </c>
      <c r="D20165" t="s">
        <v>16</v>
      </c>
      <c r="E20165">
        <v>61</v>
      </c>
      <c r="F20165" t="s">
        <v>17</v>
      </c>
      <c r="G20165">
        <v>4</v>
      </c>
      <c r="H20165">
        <v>1200.32</v>
      </c>
      <c r="I20165">
        <v>1140.3040000000001</v>
      </c>
      <c r="J20165" t="s">
        <v>30</v>
      </c>
      <c r="K20165" t="s">
        <v>31</v>
      </c>
      <c r="L20165" t="s">
        <v>71</v>
      </c>
      <c r="M20165" t="s">
        <v>33</v>
      </c>
    </row>
    <row r="20166" spans="1:13" hidden="1" x14ac:dyDescent="0.3">
      <c r="A20166" t="s">
        <v>42670</v>
      </c>
      <c r="B20166" s="1">
        <v>42411.682638888888</v>
      </c>
      <c r="C20166" t="s">
        <v>42671</v>
      </c>
      <c r="D20166" t="s">
        <v>16</v>
      </c>
      <c r="E20166">
        <v>40</v>
      </c>
      <c r="F20166" t="s">
        <v>41</v>
      </c>
      <c r="G20166">
        <v>1</v>
      </c>
      <c r="H20166">
        <v>15.15</v>
      </c>
      <c r="I20166">
        <v>10.605</v>
      </c>
      <c r="J20166" t="s">
        <v>30</v>
      </c>
      <c r="K20166" t="s">
        <v>31</v>
      </c>
      <c r="L20166" t="s">
        <v>71</v>
      </c>
      <c r="M20166" t="s">
        <v>21</v>
      </c>
    </row>
    <row r="20167" spans="1:13" hidden="1" x14ac:dyDescent="0.3">
      <c r="A20167" t="s">
        <v>42672</v>
      </c>
      <c r="B20167" s="1">
        <v>42411.682638888888</v>
      </c>
      <c r="C20167" t="s">
        <v>42673</v>
      </c>
      <c r="D20167" t="s">
        <v>16</v>
      </c>
      <c r="E20167">
        <v>25</v>
      </c>
      <c r="F20167" t="s">
        <v>17</v>
      </c>
      <c r="G20167">
        <v>4</v>
      </c>
      <c r="H20167">
        <v>1200.32</v>
      </c>
      <c r="I20167">
        <v>1140.3040000000001</v>
      </c>
      <c r="J20167" t="s">
        <v>30</v>
      </c>
      <c r="K20167" t="s">
        <v>31</v>
      </c>
      <c r="L20167" t="s">
        <v>32</v>
      </c>
      <c r="M20167" t="s">
        <v>48</v>
      </c>
    </row>
    <row r="20168" spans="1:13" hidden="1" x14ac:dyDescent="0.3">
      <c r="A20168" t="s">
        <v>42674</v>
      </c>
      <c r="B20168" s="1">
        <v>42411.682638888888</v>
      </c>
      <c r="C20168" t="s">
        <v>42675</v>
      </c>
      <c r="D20168" t="s">
        <v>16</v>
      </c>
      <c r="E20168">
        <v>64</v>
      </c>
      <c r="F20168" t="s">
        <v>203</v>
      </c>
      <c r="G20168">
        <v>4</v>
      </c>
      <c r="H20168">
        <v>46.92</v>
      </c>
      <c r="I20168">
        <v>35.19</v>
      </c>
      <c r="J20168" t="s">
        <v>26</v>
      </c>
      <c r="K20168" t="s">
        <v>31</v>
      </c>
      <c r="L20168" t="s">
        <v>71</v>
      </c>
      <c r="M20168" t="s">
        <v>63</v>
      </c>
    </row>
    <row r="20169" spans="1:13" hidden="1" x14ac:dyDescent="0.3">
      <c r="A20169" t="s">
        <v>42676</v>
      </c>
      <c r="B20169" s="1">
        <v>42411.682638888888</v>
      </c>
      <c r="C20169" t="s">
        <v>42677</v>
      </c>
      <c r="D20169" t="s">
        <v>24</v>
      </c>
      <c r="E20169">
        <v>47</v>
      </c>
      <c r="F20169" t="s">
        <v>47</v>
      </c>
      <c r="G20169">
        <v>2</v>
      </c>
      <c r="H20169">
        <v>81.319999999999993</v>
      </c>
      <c r="I20169">
        <v>56.923999999999999</v>
      </c>
      <c r="J20169" t="s">
        <v>26</v>
      </c>
      <c r="K20169" t="s">
        <v>31</v>
      </c>
      <c r="L20169" t="s">
        <v>71</v>
      </c>
      <c r="M20169" t="s">
        <v>33</v>
      </c>
    </row>
    <row r="20170" spans="1:13" hidden="1" x14ac:dyDescent="0.3">
      <c r="A20170" t="s">
        <v>42678</v>
      </c>
      <c r="B20170" s="1">
        <v>42411.683333333334</v>
      </c>
      <c r="C20170" t="s">
        <v>42679</v>
      </c>
      <c r="D20170" t="s">
        <v>24</v>
      </c>
      <c r="E20170">
        <v>19</v>
      </c>
      <c r="F20170" t="s">
        <v>59</v>
      </c>
      <c r="G20170">
        <v>5</v>
      </c>
      <c r="H20170">
        <v>26.15</v>
      </c>
      <c r="I20170">
        <v>19.612500000000001</v>
      </c>
      <c r="J20170" t="s">
        <v>30</v>
      </c>
      <c r="K20170" t="s">
        <v>31</v>
      </c>
      <c r="L20170" t="s">
        <v>71</v>
      </c>
      <c r="M20170" t="s">
        <v>21</v>
      </c>
    </row>
    <row r="20171" spans="1:13" hidden="1" x14ac:dyDescent="0.3">
      <c r="A20171" t="s">
        <v>42680</v>
      </c>
      <c r="B20171" s="1">
        <v>42411.683333333334</v>
      </c>
      <c r="C20171" t="s">
        <v>42681</v>
      </c>
      <c r="D20171" t="s">
        <v>24</v>
      </c>
      <c r="E20171">
        <v>42</v>
      </c>
      <c r="F20171" t="s">
        <v>17</v>
      </c>
      <c r="G20171">
        <v>2</v>
      </c>
      <c r="H20171">
        <v>600.16</v>
      </c>
      <c r="I20171">
        <v>450.12</v>
      </c>
      <c r="J20171" t="s">
        <v>30</v>
      </c>
      <c r="K20171" t="s">
        <v>31</v>
      </c>
      <c r="L20171" t="s">
        <v>71</v>
      </c>
      <c r="M20171" t="s">
        <v>33</v>
      </c>
    </row>
    <row r="20172" spans="1:13" hidden="1" x14ac:dyDescent="0.3">
      <c r="A20172" t="s">
        <v>42682</v>
      </c>
      <c r="B20172" s="1">
        <v>42411.683333333334</v>
      </c>
      <c r="C20172" t="s">
        <v>42683</v>
      </c>
      <c r="D20172" t="s">
        <v>16</v>
      </c>
      <c r="E20172">
        <v>63</v>
      </c>
      <c r="F20172" t="s">
        <v>17</v>
      </c>
      <c r="G20172">
        <v>2</v>
      </c>
      <c r="H20172">
        <v>600.16</v>
      </c>
      <c r="I20172">
        <v>450.12</v>
      </c>
      <c r="J20172" t="s">
        <v>30</v>
      </c>
      <c r="K20172" t="s">
        <v>98</v>
      </c>
      <c r="L20172" t="s">
        <v>171</v>
      </c>
      <c r="M20172" t="s">
        <v>37</v>
      </c>
    </row>
    <row r="20173" spans="1:13" hidden="1" x14ac:dyDescent="0.3">
      <c r="A20173" t="s">
        <v>42684</v>
      </c>
      <c r="B20173" s="1">
        <v>42411.683333333334</v>
      </c>
      <c r="C20173" t="s">
        <v>42685</v>
      </c>
      <c r="D20173" t="s">
        <v>16</v>
      </c>
      <c r="E20173">
        <v>41</v>
      </c>
      <c r="F20173" t="s">
        <v>25</v>
      </c>
      <c r="G20173">
        <v>4</v>
      </c>
      <c r="H20173">
        <v>2400.6799999999998</v>
      </c>
      <c r="I20173">
        <v>2280.6460000000002</v>
      </c>
      <c r="J20173" t="s">
        <v>26</v>
      </c>
      <c r="K20173" t="s">
        <v>98</v>
      </c>
      <c r="L20173" t="s">
        <v>171</v>
      </c>
      <c r="M20173" t="s">
        <v>37</v>
      </c>
    </row>
    <row r="20174" spans="1:13" hidden="1" x14ac:dyDescent="0.3">
      <c r="A20174" t="s">
        <v>42686</v>
      </c>
      <c r="B20174" s="1">
        <v>42411.683333333334</v>
      </c>
      <c r="C20174" t="s">
        <v>42687</v>
      </c>
      <c r="D20174" t="s">
        <v>24</v>
      </c>
      <c r="E20174">
        <v>35</v>
      </c>
      <c r="F20174" t="s">
        <v>25</v>
      </c>
      <c r="G20174">
        <v>1</v>
      </c>
      <c r="H20174">
        <v>600.16999999999996</v>
      </c>
      <c r="I20174">
        <v>450.1275</v>
      </c>
      <c r="J20174" t="s">
        <v>30</v>
      </c>
      <c r="K20174" t="s">
        <v>98</v>
      </c>
      <c r="L20174" t="s">
        <v>171</v>
      </c>
      <c r="M20174" t="s">
        <v>27</v>
      </c>
    </row>
    <row r="20175" spans="1:13" hidden="1" x14ac:dyDescent="0.3">
      <c r="A20175" t="s">
        <v>42688</v>
      </c>
      <c r="B20175" s="1">
        <v>42411.684027777781</v>
      </c>
      <c r="C20175" t="s">
        <v>42689</v>
      </c>
      <c r="D20175" t="s">
        <v>16</v>
      </c>
      <c r="E20175">
        <v>18</v>
      </c>
      <c r="F20175" t="s">
        <v>59</v>
      </c>
      <c r="G20175">
        <v>1</v>
      </c>
      <c r="H20175">
        <v>5.23</v>
      </c>
      <c r="I20175">
        <v>3.661</v>
      </c>
      <c r="J20175" t="s">
        <v>26</v>
      </c>
      <c r="K20175" t="s">
        <v>98</v>
      </c>
      <c r="L20175" t="s">
        <v>171</v>
      </c>
      <c r="M20175" t="s">
        <v>27</v>
      </c>
    </row>
    <row r="20176" spans="1:13" hidden="1" x14ac:dyDescent="0.3">
      <c r="A20176" t="s">
        <v>42690</v>
      </c>
      <c r="B20176" s="1">
        <v>42411.684027777781</v>
      </c>
      <c r="C20176" t="s">
        <v>42691</v>
      </c>
      <c r="D20176" t="s">
        <v>24</v>
      </c>
      <c r="E20176">
        <v>28</v>
      </c>
      <c r="F20176" t="s">
        <v>59</v>
      </c>
      <c r="G20176">
        <v>2</v>
      </c>
      <c r="H20176">
        <v>10.46</v>
      </c>
      <c r="I20176">
        <v>7.3220000000000001</v>
      </c>
      <c r="J20176" t="s">
        <v>18</v>
      </c>
      <c r="K20176" t="s">
        <v>31</v>
      </c>
      <c r="L20176" t="s">
        <v>71</v>
      </c>
      <c r="M20176" t="s">
        <v>27</v>
      </c>
    </row>
    <row r="20177" spans="1:13" hidden="1" x14ac:dyDescent="0.3">
      <c r="A20177" t="s">
        <v>42692</v>
      </c>
      <c r="B20177" s="1">
        <v>42411.684027777781</v>
      </c>
      <c r="C20177" t="s">
        <v>42693</v>
      </c>
      <c r="D20177" t="s">
        <v>16</v>
      </c>
      <c r="E20177">
        <v>32</v>
      </c>
      <c r="F20177" t="s">
        <v>25</v>
      </c>
      <c r="G20177">
        <v>1</v>
      </c>
      <c r="H20177">
        <v>600.16999999999996</v>
      </c>
      <c r="I20177">
        <v>450.1275</v>
      </c>
      <c r="J20177" t="s">
        <v>26</v>
      </c>
      <c r="K20177" t="s">
        <v>31</v>
      </c>
      <c r="L20177" t="s">
        <v>32</v>
      </c>
      <c r="M20177" t="s">
        <v>27</v>
      </c>
    </row>
    <row r="20178" spans="1:13" hidden="1" x14ac:dyDescent="0.3">
      <c r="A20178" t="s">
        <v>42694</v>
      </c>
      <c r="B20178" s="1">
        <v>42411.684027777781</v>
      </c>
      <c r="C20178" t="s">
        <v>42695</v>
      </c>
      <c r="D20178" t="s">
        <v>24</v>
      </c>
      <c r="E20178">
        <v>33</v>
      </c>
      <c r="F20178" t="s">
        <v>59</v>
      </c>
      <c r="G20178">
        <v>2</v>
      </c>
      <c r="H20178">
        <v>10.46</v>
      </c>
      <c r="I20178">
        <v>7.3220000000000001</v>
      </c>
      <c r="J20178" t="s">
        <v>26</v>
      </c>
      <c r="K20178" t="s">
        <v>31</v>
      </c>
      <c r="L20178" t="s">
        <v>32</v>
      </c>
      <c r="M20178" t="s">
        <v>51</v>
      </c>
    </row>
    <row r="20179" spans="1:13" hidden="1" x14ac:dyDescent="0.3">
      <c r="A20179" t="s">
        <v>42696</v>
      </c>
      <c r="B20179" s="1">
        <v>42411.68472222222</v>
      </c>
      <c r="C20179" t="s">
        <v>42697</v>
      </c>
      <c r="D20179" t="s">
        <v>24</v>
      </c>
      <c r="E20179">
        <v>18</v>
      </c>
      <c r="F20179" t="s">
        <v>59</v>
      </c>
      <c r="G20179">
        <v>2</v>
      </c>
      <c r="H20179">
        <v>10.46</v>
      </c>
      <c r="I20179">
        <v>7.3220000000000001</v>
      </c>
      <c r="J20179" t="s">
        <v>18</v>
      </c>
      <c r="K20179" t="s">
        <v>31</v>
      </c>
      <c r="L20179" t="s">
        <v>32</v>
      </c>
      <c r="M20179" t="s">
        <v>63</v>
      </c>
    </row>
    <row r="20180" spans="1:13" hidden="1" x14ac:dyDescent="0.3">
      <c r="A20180" t="s">
        <v>42698</v>
      </c>
      <c r="B20180" s="1">
        <v>42411.68472222222</v>
      </c>
      <c r="C20180" t="s">
        <v>42699</v>
      </c>
      <c r="D20180" t="s">
        <v>16</v>
      </c>
      <c r="E20180">
        <v>37</v>
      </c>
      <c r="F20180" t="s">
        <v>17</v>
      </c>
      <c r="G20180">
        <v>3</v>
      </c>
      <c r="H20180">
        <v>900.24</v>
      </c>
      <c r="I20180">
        <v>675.18</v>
      </c>
      <c r="J20180" t="s">
        <v>30</v>
      </c>
      <c r="K20180" t="s">
        <v>74</v>
      </c>
      <c r="L20180" t="s">
        <v>140</v>
      </c>
      <c r="M20180" t="s">
        <v>33</v>
      </c>
    </row>
    <row r="20181" spans="1:13" hidden="1" x14ac:dyDescent="0.3">
      <c r="A20181" t="s">
        <v>42700</v>
      </c>
      <c r="B20181" s="1">
        <v>42411.68472222222</v>
      </c>
      <c r="C20181" t="s">
        <v>42701</v>
      </c>
      <c r="D20181" t="s">
        <v>16</v>
      </c>
      <c r="E20181">
        <v>41</v>
      </c>
      <c r="F20181" t="s">
        <v>59</v>
      </c>
      <c r="G20181">
        <v>3</v>
      </c>
      <c r="H20181">
        <v>15.69</v>
      </c>
      <c r="I20181">
        <v>10.983000000000001</v>
      </c>
      <c r="J20181" t="s">
        <v>26</v>
      </c>
      <c r="K20181" t="s">
        <v>74</v>
      </c>
      <c r="L20181" t="s">
        <v>140</v>
      </c>
      <c r="M20181" t="s">
        <v>63</v>
      </c>
    </row>
    <row r="20182" spans="1:13" hidden="1" x14ac:dyDescent="0.3">
      <c r="A20182" t="s">
        <v>42702</v>
      </c>
      <c r="B20182" s="1">
        <v>42411.68472222222</v>
      </c>
      <c r="C20182" t="s">
        <v>42703</v>
      </c>
      <c r="D20182" t="s">
        <v>16</v>
      </c>
      <c r="E20182">
        <v>53</v>
      </c>
      <c r="F20182" t="s">
        <v>47</v>
      </c>
      <c r="G20182">
        <v>4</v>
      </c>
      <c r="H20182">
        <v>162.63999999999999</v>
      </c>
      <c r="I20182">
        <v>130.11199999999999</v>
      </c>
      <c r="J20182" t="s">
        <v>30</v>
      </c>
      <c r="K20182" t="s">
        <v>31</v>
      </c>
      <c r="L20182" t="s">
        <v>32</v>
      </c>
      <c r="M20182" t="s">
        <v>33</v>
      </c>
    </row>
    <row r="20183" spans="1:13" hidden="1" x14ac:dyDescent="0.3">
      <c r="A20183" t="s">
        <v>42704</v>
      </c>
      <c r="B20183" s="1">
        <v>42411.685416666667</v>
      </c>
      <c r="C20183" t="s">
        <v>42705</v>
      </c>
      <c r="D20183" t="s">
        <v>24</v>
      </c>
      <c r="E20183">
        <v>53</v>
      </c>
      <c r="F20183" t="s">
        <v>66</v>
      </c>
      <c r="G20183">
        <v>5</v>
      </c>
      <c r="H20183">
        <v>179.2</v>
      </c>
      <c r="I20183">
        <v>143.36000000000001</v>
      </c>
      <c r="J20183" t="s">
        <v>30</v>
      </c>
      <c r="K20183" t="s">
        <v>31</v>
      </c>
      <c r="L20183" t="s">
        <v>289</v>
      </c>
      <c r="M20183" t="s">
        <v>51</v>
      </c>
    </row>
    <row r="20184" spans="1:13" hidden="1" x14ac:dyDescent="0.3">
      <c r="A20184" t="s">
        <v>42706</v>
      </c>
      <c r="B20184" s="1">
        <v>42411.685416666667</v>
      </c>
      <c r="C20184" t="s">
        <v>42707</v>
      </c>
      <c r="D20184" t="s">
        <v>16</v>
      </c>
      <c r="E20184">
        <v>35</v>
      </c>
      <c r="F20184" t="s">
        <v>59</v>
      </c>
      <c r="G20184">
        <v>4</v>
      </c>
      <c r="H20184">
        <v>20.92</v>
      </c>
      <c r="I20184">
        <v>15.69</v>
      </c>
      <c r="J20184" t="s">
        <v>18</v>
      </c>
      <c r="K20184" t="s">
        <v>31</v>
      </c>
      <c r="L20184" t="s">
        <v>289</v>
      </c>
      <c r="M20184" t="s">
        <v>33</v>
      </c>
    </row>
    <row r="20185" spans="1:13" hidden="1" x14ac:dyDescent="0.3">
      <c r="A20185" t="s">
        <v>42708</v>
      </c>
      <c r="B20185" s="1">
        <v>42411.685416666667</v>
      </c>
      <c r="C20185" t="s">
        <v>42709</v>
      </c>
      <c r="D20185" t="s">
        <v>16</v>
      </c>
      <c r="E20185">
        <v>68</v>
      </c>
      <c r="F20185" t="s">
        <v>17</v>
      </c>
      <c r="G20185">
        <v>3</v>
      </c>
      <c r="H20185">
        <v>900.24</v>
      </c>
      <c r="I20185">
        <v>675.18</v>
      </c>
      <c r="J20185" t="s">
        <v>26</v>
      </c>
      <c r="K20185" t="s">
        <v>31</v>
      </c>
      <c r="L20185" t="s">
        <v>289</v>
      </c>
      <c r="M20185" t="s">
        <v>33</v>
      </c>
    </row>
    <row r="20186" spans="1:13" hidden="1" x14ac:dyDescent="0.3">
      <c r="A20186" t="s">
        <v>42710</v>
      </c>
      <c r="B20186" s="1">
        <v>42411.685416666667</v>
      </c>
      <c r="C20186" t="s">
        <v>42711</v>
      </c>
      <c r="D20186" t="s">
        <v>16</v>
      </c>
      <c r="E20186">
        <v>48</v>
      </c>
      <c r="F20186" t="s">
        <v>17</v>
      </c>
      <c r="G20186">
        <v>3</v>
      </c>
      <c r="H20186">
        <v>900.24</v>
      </c>
      <c r="I20186">
        <v>675.18</v>
      </c>
      <c r="J20186" t="s">
        <v>26</v>
      </c>
      <c r="K20186" t="s">
        <v>31</v>
      </c>
      <c r="L20186" t="s">
        <v>289</v>
      </c>
      <c r="M20186" t="s">
        <v>37</v>
      </c>
    </row>
    <row r="20187" spans="1:13" hidden="1" x14ac:dyDescent="0.3">
      <c r="A20187" t="s">
        <v>42712</v>
      </c>
      <c r="B20187" s="1">
        <v>42411.686111111114</v>
      </c>
      <c r="C20187" t="s">
        <v>42713</v>
      </c>
      <c r="D20187" t="s">
        <v>24</v>
      </c>
      <c r="E20187">
        <v>43</v>
      </c>
      <c r="F20187" t="s">
        <v>17</v>
      </c>
      <c r="G20187">
        <v>5</v>
      </c>
      <c r="H20187">
        <v>1500.4</v>
      </c>
      <c r="I20187">
        <v>1425.38</v>
      </c>
      <c r="J20187" t="s">
        <v>30</v>
      </c>
      <c r="K20187" t="s">
        <v>31</v>
      </c>
      <c r="L20187" t="s">
        <v>289</v>
      </c>
      <c r="M20187" t="s">
        <v>63</v>
      </c>
    </row>
    <row r="20188" spans="1:13" hidden="1" x14ac:dyDescent="0.3">
      <c r="A20188" t="s">
        <v>42714</v>
      </c>
      <c r="B20188" s="1">
        <v>42411.686111111114</v>
      </c>
      <c r="C20188" t="s">
        <v>42715</v>
      </c>
      <c r="D20188" t="s">
        <v>24</v>
      </c>
      <c r="E20188">
        <v>28</v>
      </c>
      <c r="F20188" t="s">
        <v>59</v>
      </c>
      <c r="G20188">
        <v>4</v>
      </c>
      <c r="H20188">
        <v>20.92</v>
      </c>
      <c r="I20188">
        <v>15.69</v>
      </c>
      <c r="J20188" t="s">
        <v>30</v>
      </c>
      <c r="K20188" t="s">
        <v>19</v>
      </c>
      <c r="L20188" t="s">
        <v>20</v>
      </c>
      <c r="M20188" t="s">
        <v>33</v>
      </c>
    </row>
    <row r="20189" spans="1:13" hidden="1" x14ac:dyDescent="0.3">
      <c r="A20189" t="s">
        <v>42716</v>
      </c>
      <c r="B20189" s="1">
        <v>42411.686111111114</v>
      </c>
      <c r="C20189" t="s">
        <v>42717</v>
      </c>
      <c r="D20189" t="s">
        <v>16</v>
      </c>
      <c r="E20189">
        <v>27</v>
      </c>
      <c r="F20189" t="s">
        <v>66</v>
      </c>
      <c r="G20189">
        <v>1</v>
      </c>
      <c r="H20189">
        <v>35.840000000000003</v>
      </c>
      <c r="I20189">
        <v>25.088000000000001</v>
      </c>
      <c r="J20189" t="s">
        <v>30</v>
      </c>
      <c r="K20189" t="s">
        <v>19</v>
      </c>
      <c r="L20189" t="s">
        <v>20</v>
      </c>
      <c r="M20189" t="s">
        <v>51</v>
      </c>
    </row>
    <row r="20190" spans="1:13" hidden="1" x14ac:dyDescent="0.3">
      <c r="A20190" t="s">
        <v>42718</v>
      </c>
      <c r="B20190" s="1">
        <v>42411.686111111114</v>
      </c>
      <c r="C20190" t="s">
        <v>42719</v>
      </c>
      <c r="D20190" t="s">
        <v>16</v>
      </c>
      <c r="E20190">
        <v>55</v>
      </c>
      <c r="F20190" t="s">
        <v>25</v>
      </c>
      <c r="G20190">
        <v>5</v>
      </c>
      <c r="H20190">
        <v>3000.85</v>
      </c>
      <c r="I20190">
        <v>2700.7649999999999</v>
      </c>
      <c r="J20190" t="s">
        <v>26</v>
      </c>
      <c r="K20190" t="s">
        <v>31</v>
      </c>
      <c r="L20190" t="s">
        <v>44</v>
      </c>
      <c r="M20190" t="s">
        <v>21</v>
      </c>
    </row>
    <row r="20191" spans="1:13" hidden="1" x14ac:dyDescent="0.3">
      <c r="A20191" t="s">
        <v>42720</v>
      </c>
      <c r="B20191" s="1">
        <v>42411.686111111114</v>
      </c>
      <c r="C20191" t="s">
        <v>42721</v>
      </c>
      <c r="D20191" t="s">
        <v>24</v>
      </c>
      <c r="E20191">
        <v>53</v>
      </c>
      <c r="F20191" t="s">
        <v>59</v>
      </c>
      <c r="G20191">
        <v>2</v>
      </c>
      <c r="H20191">
        <v>10.46</v>
      </c>
      <c r="I20191">
        <v>7.3220000000000001</v>
      </c>
      <c r="J20191" t="s">
        <v>18</v>
      </c>
      <c r="K20191" t="s">
        <v>31</v>
      </c>
      <c r="L20191" t="s">
        <v>44</v>
      </c>
      <c r="M20191" t="s">
        <v>51</v>
      </c>
    </row>
    <row r="20192" spans="1:13" hidden="1" x14ac:dyDescent="0.3">
      <c r="A20192" t="s">
        <v>42722</v>
      </c>
      <c r="B20192" s="1">
        <v>42411.686805555553</v>
      </c>
      <c r="C20192" t="s">
        <v>42723</v>
      </c>
      <c r="D20192" t="s">
        <v>16</v>
      </c>
      <c r="E20192">
        <v>61</v>
      </c>
      <c r="F20192" t="s">
        <v>97</v>
      </c>
      <c r="G20192">
        <v>3</v>
      </c>
      <c r="H20192">
        <v>3150</v>
      </c>
      <c r="I20192">
        <v>2677.5</v>
      </c>
      <c r="J20192" t="s">
        <v>30</v>
      </c>
      <c r="K20192" t="s">
        <v>31</v>
      </c>
      <c r="L20192" t="s">
        <v>44</v>
      </c>
      <c r="M20192" t="s">
        <v>48</v>
      </c>
    </row>
    <row r="20193" spans="1:13" hidden="1" x14ac:dyDescent="0.3">
      <c r="A20193" t="s">
        <v>42724</v>
      </c>
      <c r="B20193" s="1">
        <v>42411.686805555553</v>
      </c>
      <c r="C20193" t="s">
        <v>42725</v>
      </c>
      <c r="D20193" t="s">
        <v>24</v>
      </c>
      <c r="E20193">
        <v>20</v>
      </c>
      <c r="F20193" t="s">
        <v>59</v>
      </c>
      <c r="G20193">
        <v>2</v>
      </c>
      <c r="H20193">
        <v>10.46</v>
      </c>
      <c r="I20193">
        <v>7.3220000000000001</v>
      </c>
      <c r="J20193" t="s">
        <v>30</v>
      </c>
      <c r="K20193" t="s">
        <v>31</v>
      </c>
      <c r="L20193" t="s">
        <v>44</v>
      </c>
      <c r="M20193" t="s">
        <v>51</v>
      </c>
    </row>
    <row r="20194" spans="1:13" hidden="1" x14ac:dyDescent="0.3">
      <c r="A20194" t="s">
        <v>42726</v>
      </c>
      <c r="B20194" s="1">
        <v>42411.686805555553</v>
      </c>
      <c r="C20194" t="s">
        <v>42727</v>
      </c>
      <c r="D20194" t="s">
        <v>24</v>
      </c>
      <c r="E20194">
        <v>22</v>
      </c>
      <c r="F20194" t="s">
        <v>59</v>
      </c>
      <c r="G20194">
        <v>1</v>
      </c>
      <c r="H20194">
        <v>5.23</v>
      </c>
      <c r="I20194">
        <v>3.661</v>
      </c>
      <c r="J20194" t="s">
        <v>18</v>
      </c>
      <c r="K20194" t="s">
        <v>74</v>
      </c>
      <c r="L20194" t="s">
        <v>75</v>
      </c>
      <c r="M20194" t="s">
        <v>37</v>
      </c>
    </row>
    <row r="20195" spans="1:13" hidden="1" x14ac:dyDescent="0.3">
      <c r="A20195" t="s">
        <v>42728</v>
      </c>
      <c r="B20195" s="1">
        <v>42411.686805555553</v>
      </c>
      <c r="C20195" t="s">
        <v>42729</v>
      </c>
      <c r="D20195" t="s">
        <v>24</v>
      </c>
      <c r="E20195">
        <v>48</v>
      </c>
      <c r="F20195" t="s">
        <v>66</v>
      </c>
      <c r="G20195">
        <v>5</v>
      </c>
      <c r="H20195">
        <v>179.2</v>
      </c>
      <c r="I20195">
        <v>143.36000000000001</v>
      </c>
      <c r="J20195" t="s">
        <v>30</v>
      </c>
      <c r="K20195" t="s">
        <v>74</v>
      </c>
      <c r="L20195" t="s">
        <v>75</v>
      </c>
      <c r="M20195" t="s">
        <v>51</v>
      </c>
    </row>
    <row r="20196" spans="1:13" hidden="1" x14ac:dyDescent="0.3">
      <c r="A20196" t="s">
        <v>42730</v>
      </c>
      <c r="B20196" s="1">
        <v>42411.6875</v>
      </c>
      <c r="C20196" t="s">
        <v>42731</v>
      </c>
      <c r="D20196" t="s">
        <v>16</v>
      </c>
      <c r="E20196">
        <v>63</v>
      </c>
      <c r="F20196" t="s">
        <v>25</v>
      </c>
      <c r="G20196">
        <v>4</v>
      </c>
      <c r="H20196">
        <v>2400.6799999999998</v>
      </c>
      <c r="I20196">
        <v>2280.6460000000002</v>
      </c>
      <c r="J20196" t="s">
        <v>18</v>
      </c>
      <c r="K20196" t="s">
        <v>31</v>
      </c>
      <c r="L20196" t="s">
        <v>32</v>
      </c>
      <c r="M20196" t="s">
        <v>27</v>
      </c>
    </row>
    <row r="20197" spans="1:13" hidden="1" x14ac:dyDescent="0.3">
      <c r="A20197" t="s">
        <v>42732</v>
      </c>
      <c r="B20197" s="1">
        <v>42411.6875</v>
      </c>
      <c r="C20197" t="s">
        <v>42733</v>
      </c>
      <c r="D20197" t="s">
        <v>24</v>
      </c>
      <c r="E20197">
        <v>55</v>
      </c>
      <c r="F20197" t="s">
        <v>17</v>
      </c>
      <c r="G20197">
        <v>2</v>
      </c>
      <c r="H20197">
        <v>600.16</v>
      </c>
      <c r="I20197">
        <v>450.12</v>
      </c>
      <c r="J20197" t="s">
        <v>30</v>
      </c>
      <c r="K20197" t="s">
        <v>31</v>
      </c>
      <c r="L20197" t="s">
        <v>32</v>
      </c>
      <c r="M20197" t="s">
        <v>48</v>
      </c>
    </row>
    <row r="20198" spans="1:13" hidden="1" x14ac:dyDescent="0.3">
      <c r="A20198" t="s">
        <v>42734</v>
      </c>
      <c r="B20198" s="1">
        <v>42411.6875</v>
      </c>
      <c r="C20198" t="s">
        <v>42735</v>
      </c>
      <c r="D20198" t="s">
        <v>16</v>
      </c>
      <c r="E20198">
        <v>45</v>
      </c>
      <c r="F20198" t="s">
        <v>17</v>
      </c>
      <c r="G20198">
        <v>3</v>
      </c>
      <c r="H20198">
        <v>900.24</v>
      </c>
      <c r="I20198">
        <v>675.18</v>
      </c>
      <c r="J20198" t="s">
        <v>18</v>
      </c>
      <c r="K20198" t="s">
        <v>31</v>
      </c>
      <c r="L20198" t="s">
        <v>32</v>
      </c>
      <c r="M20198" t="s">
        <v>51</v>
      </c>
    </row>
    <row r="20199" spans="1:13" hidden="1" x14ac:dyDescent="0.3">
      <c r="A20199" t="s">
        <v>42736</v>
      </c>
      <c r="B20199" s="1">
        <v>42411.6875</v>
      </c>
      <c r="C20199" t="s">
        <v>42737</v>
      </c>
      <c r="D20199" t="s">
        <v>24</v>
      </c>
      <c r="E20199">
        <v>47</v>
      </c>
      <c r="F20199" t="s">
        <v>66</v>
      </c>
      <c r="G20199">
        <v>3</v>
      </c>
      <c r="H20199">
        <v>107.52</v>
      </c>
      <c r="I20199">
        <v>80.64</v>
      </c>
      <c r="J20199" t="s">
        <v>30</v>
      </c>
      <c r="K20199" t="s">
        <v>31</v>
      </c>
      <c r="L20199" t="s">
        <v>32</v>
      </c>
      <c r="M20199" t="s">
        <v>51</v>
      </c>
    </row>
    <row r="20200" spans="1:13" hidden="1" x14ac:dyDescent="0.3">
      <c r="A20200" t="s">
        <v>42738</v>
      </c>
      <c r="B20200" s="1">
        <v>42411.688194444447</v>
      </c>
      <c r="C20200" t="s">
        <v>42739</v>
      </c>
      <c r="D20200" t="s">
        <v>16</v>
      </c>
      <c r="E20200">
        <v>50</v>
      </c>
      <c r="F20200" t="s">
        <v>203</v>
      </c>
      <c r="G20200">
        <v>1</v>
      </c>
      <c r="H20200">
        <v>11.73</v>
      </c>
      <c r="I20200">
        <v>8.2110000000000003</v>
      </c>
      <c r="J20200" t="s">
        <v>26</v>
      </c>
      <c r="K20200" t="s">
        <v>98</v>
      </c>
      <c r="L20200" t="s">
        <v>99</v>
      </c>
      <c r="M20200" t="s">
        <v>51</v>
      </c>
    </row>
    <row r="20201" spans="1:13" hidden="1" x14ac:dyDescent="0.3">
      <c r="A20201" t="s">
        <v>42740</v>
      </c>
      <c r="B20201" s="1">
        <v>42411.688194444447</v>
      </c>
      <c r="C20201" t="s">
        <v>42741</v>
      </c>
      <c r="D20201" t="s">
        <v>24</v>
      </c>
      <c r="E20201">
        <v>66</v>
      </c>
      <c r="F20201" t="s">
        <v>17</v>
      </c>
      <c r="G20201">
        <v>3</v>
      </c>
      <c r="H20201">
        <v>900.24</v>
      </c>
      <c r="I20201">
        <v>675.18</v>
      </c>
      <c r="J20201" t="s">
        <v>18</v>
      </c>
      <c r="K20201" t="s">
        <v>98</v>
      </c>
      <c r="L20201" t="s">
        <v>99</v>
      </c>
      <c r="M20201" t="s">
        <v>51</v>
      </c>
    </row>
    <row r="20202" spans="1:13" hidden="1" x14ac:dyDescent="0.3">
      <c r="A20202" t="s">
        <v>42742</v>
      </c>
      <c r="B20202" s="1">
        <v>42411.688194444447</v>
      </c>
      <c r="C20202" t="s">
        <v>42743</v>
      </c>
      <c r="D20202" t="s">
        <v>16</v>
      </c>
      <c r="E20202">
        <v>35</v>
      </c>
      <c r="F20202" t="s">
        <v>47</v>
      </c>
      <c r="G20202">
        <v>5</v>
      </c>
      <c r="H20202">
        <v>203.3</v>
      </c>
      <c r="I20202">
        <v>162.63999999999999</v>
      </c>
      <c r="J20202" t="s">
        <v>18</v>
      </c>
      <c r="K20202" t="s">
        <v>98</v>
      </c>
      <c r="L20202" t="s">
        <v>99</v>
      </c>
      <c r="M20202" t="s">
        <v>48</v>
      </c>
    </row>
    <row r="20203" spans="1:13" hidden="1" x14ac:dyDescent="0.3">
      <c r="A20203" t="s">
        <v>42744</v>
      </c>
      <c r="B20203" s="1">
        <v>42411.688194444447</v>
      </c>
      <c r="C20203" t="s">
        <v>42745</v>
      </c>
      <c r="D20203" t="s">
        <v>24</v>
      </c>
      <c r="E20203">
        <v>62</v>
      </c>
      <c r="F20203" t="s">
        <v>25</v>
      </c>
      <c r="G20203">
        <v>4</v>
      </c>
      <c r="H20203">
        <v>2400.6799999999998</v>
      </c>
      <c r="I20203">
        <v>2280.6460000000002</v>
      </c>
      <c r="J20203" t="s">
        <v>30</v>
      </c>
      <c r="K20203" t="s">
        <v>98</v>
      </c>
      <c r="L20203" t="s">
        <v>99</v>
      </c>
      <c r="M20203" t="s">
        <v>51</v>
      </c>
    </row>
    <row r="20204" spans="1:13" hidden="1" x14ac:dyDescent="0.3">
      <c r="A20204" t="s">
        <v>42746</v>
      </c>
      <c r="B20204" s="1">
        <v>42411.688194444447</v>
      </c>
      <c r="C20204" t="s">
        <v>42747</v>
      </c>
      <c r="D20204" t="s">
        <v>16</v>
      </c>
      <c r="E20204">
        <v>39</v>
      </c>
      <c r="F20204" t="s">
        <v>17</v>
      </c>
      <c r="G20204">
        <v>5</v>
      </c>
      <c r="H20204">
        <v>1500.4</v>
      </c>
      <c r="I20204">
        <v>1425.38</v>
      </c>
      <c r="J20204" t="s">
        <v>26</v>
      </c>
      <c r="K20204" t="s">
        <v>19</v>
      </c>
      <c r="L20204" t="s">
        <v>36</v>
      </c>
      <c r="M20204" t="s">
        <v>51</v>
      </c>
    </row>
    <row r="20205" spans="1:13" hidden="1" x14ac:dyDescent="0.3">
      <c r="A20205" t="s">
        <v>42748</v>
      </c>
      <c r="B20205" s="1">
        <v>42411.688888888886</v>
      </c>
      <c r="C20205" t="s">
        <v>42749</v>
      </c>
      <c r="D20205" t="s">
        <v>16</v>
      </c>
      <c r="E20205">
        <v>41</v>
      </c>
      <c r="F20205" t="s">
        <v>47</v>
      </c>
      <c r="G20205">
        <v>2</v>
      </c>
      <c r="H20205">
        <v>81.319999999999993</v>
      </c>
      <c r="I20205">
        <v>56.923999999999999</v>
      </c>
      <c r="J20205" t="s">
        <v>18</v>
      </c>
      <c r="K20205" t="s">
        <v>19</v>
      </c>
      <c r="L20205" t="s">
        <v>36</v>
      </c>
      <c r="M20205" t="s">
        <v>48</v>
      </c>
    </row>
    <row r="20206" spans="1:13" hidden="1" x14ac:dyDescent="0.3">
      <c r="A20206" t="s">
        <v>42750</v>
      </c>
      <c r="B20206" s="1">
        <v>42411.688888888886</v>
      </c>
      <c r="C20206" t="s">
        <v>42751</v>
      </c>
      <c r="D20206" t="s">
        <v>24</v>
      </c>
      <c r="E20206">
        <v>38</v>
      </c>
      <c r="F20206" t="s">
        <v>41</v>
      </c>
      <c r="G20206">
        <v>2</v>
      </c>
      <c r="H20206">
        <v>30.3</v>
      </c>
      <c r="I20206">
        <v>21.21</v>
      </c>
      <c r="J20206" t="s">
        <v>30</v>
      </c>
      <c r="K20206" t="s">
        <v>19</v>
      </c>
      <c r="L20206" t="s">
        <v>36</v>
      </c>
      <c r="M20206" t="s">
        <v>21</v>
      </c>
    </row>
    <row r="20207" spans="1:13" hidden="1" x14ac:dyDescent="0.3">
      <c r="A20207" t="s">
        <v>42752</v>
      </c>
      <c r="B20207" s="1">
        <v>42411.688888888886</v>
      </c>
      <c r="C20207" t="s">
        <v>42753</v>
      </c>
      <c r="D20207" t="s">
        <v>16</v>
      </c>
      <c r="E20207">
        <v>63</v>
      </c>
      <c r="F20207" t="s">
        <v>47</v>
      </c>
      <c r="G20207">
        <v>1</v>
      </c>
      <c r="H20207">
        <v>40.659999999999997</v>
      </c>
      <c r="I20207">
        <v>28.462</v>
      </c>
      <c r="J20207" t="s">
        <v>30</v>
      </c>
      <c r="K20207" t="s">
        <v>19</v>
      </c>
      <c r="L20207" t="s">
        <v>36</v>
      </c>
      <c r="M20207" t="s">
        <v>37</v>
      </c>
    </row>
    <row r="20208" spans="1:13" hidden="1" x14ac:dyDescent="0.3">
      <c r="A20208" t="s">
        <v>42754</v>
      </c>
      <c r="B20208" s="1">
        <v>42411.688888888886</v>
      </c>
      <c r="C20208" t="s">
        <v>42755</v>
      </c>
      <c r="D20208" t="s">
        <v>24</v>
      </c>
      <c r="E20208">
        <v>38</v>
      </c>
      <c r="F20208" t="s">
        <v>97</v>
      </c>
      <c r="G20208">
        <v>3</v>
      </c>
      <c r="H20208">
        <v>3150</v>
      </c>
      <c r="I20208">
        <v>2677.5</v>
      </c>
      <c r="J20208" t="s">
        <v>30</v>
      </c>
      <c r="K20208" t="s">
        <v>19</v>
      </c>
      <c r="L20208" t="s">
        <v>36</v>
      </c>
      <c r="M20208" t="s">
        <v>37</v>
      </c>
    </row>
    <row r="20209" spans="1:13" hidden="1" x14ac:dyDescent="0.3">
      <c r="A20209" t="s">
        <v>42756</v>
      </c>
      <c r="B20209" s="1">
        <v>42411.689583333333</v>
      </c>
      <c r="C20209" t="s">
        <v>42757</v>
      </c>
      <c r="D20209" t="s">
        <v>16</v>
      </c>
      <c r="E20209">
        <v>59</v>
      </c>
      <c r="F20209" t="s">
        <v>66</v>
      </c>
      <c r="G20209">
        <v>4</v>
      </c>
      <c r="H20209">
        <v>143.36000000000001</v>
      </c>
      <c r="I20209">
        <v>114.688</v>
      </c>
      <c r="J20209" t="s">
        <v>30</v>
      </c>
      <c r="K20209" t="s">
        <v>98</v>
      </c>
      <c r="L20209" t="s">
        <v>99</v>
      </c>
      <c r="M20209" t="s">
        <v>21</v>
      </c>
    </row>
    <row r="20210" spans="1:13" hidden="1" x14ac:dyDescent="0.3">
      <c r="A20210" t="s">
        <v>42758</v>
      </c>
      <c r="B20210" s="1">
        <v>42411.689583333333</v>
      </c>
      <c r="C20210" t="s">
        <v>42759</v>
      </c>
      <c r="D20210" t="s">
        <v>24</v>
      </c>
      <c r="E20210">
        <v>41</v>
      </c>
      <c r="F20210" t="s">
        <v>59</v>
      </c>
      <c r="G20210">
        <v>2</v>
      </c>
      <c r="H20210">
        <v>10.46</v>
      </c>
      <c r="I20210">
        <v>7.3220000000000001</v>
      </c>
      <c r="J20210" t="s">
        <v>30</v>
      </c>
      <c r="K20210" t="s">
        <v>98</v>
      </c>
      <c r="L20210" t="s">
        <v>99</v>
      </c>
      <c r="M20210" t="s">
        <v>21</v>
      </c>
    </row>
    <row r="20211" spans="1:13" hidden="1" x14ac:dyDescent="0.3">
      <c r="A20211" t="s">
        <v>42760</v>
      </c>
      <c r="B20211" s="1">
        <v>42411.689583333333</v>
      </c>
      <c r="C20211" t="s">
        <v>42761</v>
      </c>
      <c r="D20211" t="s">
        <v>24</v>
      </c>
      <c r="E20211">
        <v>41</v>
      </c>
      <c r="F20211" t="s">
        <v>47</v>
      </c>
      <c r="G20211">
        <v>3</v>
      </c>
      <c r="H20211">
        <v>121.98</v>
      </c>
      <c r="I20211">
        <v>91.484999999999999</v>
      </c>
      <c r="J20211" t="s">
        <v>18</v>
      </c>
      <c r="K20211" t="s">
        <v>98</v>
      </c>
      <c r="L20211" t="s">
        <v>99</v>
      </c>
      <c r="M20211" t="s">
        <v>48</v>
      </c>
    </row>
    <row r="20212" spans="1:13" hidden="1" x14ac:dyDescent="0.3">
      <c r="A20212" t="s">
        <v>42762</v>
      </c>
      <c r="B20212" s="1">
        <v>42411.689583333333</v>
      </c>
      <c r="C20212" t="s">
        <v>42763</v>
      </c>
      <c r="D20212" t="s">
        <v>16</v>
      </c>
      <c r="E20212">
        <v>67</v>
      </c>
      <c r="F20212" t="s">
        <v>17</v>
      </c>
      <c r="G20212">
        <v>5</v>
      </c>
      <c r="H20212">
        <v>1500.4</v>
      </c>
      <c r="I20212">
        <v>1425.38</v>
      </c>
      <c r="J20212" t="s">
        <v>26</v>
      </c>
      <c r="K20212" t="s">
        <v>74</v>
      </c>
      <c r="L20212" t="s">
        <v>75</v>
      </c>
      <c r="M20212" t="s">
        <v>48</v>
      </c>
    </row>
    <row r="20213" spans="1:13" hidden="1" x14ac:dyDescent="0.3">
      <c r="A20213" t="s">
        <v>42764</v>
      </c>
      <c r="B20213" s="1">
        <v>42411.69027777778</v>
      </c>
      <c r="C20213" t="s">
        <v>42765</v>
      </c>
      <c r="D20213" t="s">
        <v>16</v>
      </c>
      <c r="E20213">
        <v>34</v>
      </c>
      <c r="F20213" t="s">
        <v>17</v>
      </c>
      <c r="G20213">
        <v>5</v>
      </c>
      <c r="H20213">
        <v>1500.4</v>
      </c>
      <c r="I20213">
        <v>1425.38</v>
      </c>
      <c r="J20213" t="s">
        <v>18</v>
      </c>
      <c r="K20213" t="s">
        <v>74</v>
      </c>
      <c r="L20213" t="s">
        <v>75</v>
      </c>
      <c r="M20213" t="s">
        <v>48</v>
      </c>
    </row>
    <row r="20214" spans="1:13" hidden="1" x14ac:dyDescent="0.3">
      <c r="A20214" t="s">
        <v>42766</v>
      </c>
      <c r="B20214" s="1">
        <v>42411.69027777778</v>
      </c>
      <c r="C20214" t="s">
        <v>42767</v>
      </c>
      <c r="D20214" t="s">
        <v>16</v>
      </c>
      <c r="E20214">
        <v>44</v>
      </c>
      <c r="F20214" t="s">
        <v>17</v>
      </c>
      <c r="G20214">
        <v>2</v>
      </c>
      <c r="H20214">
        <v>600.16</v>
      </c>
      <c r="I20214">
        <v>450.12</v>
      </c>
      <c r="J20214" t="s">
        <v>30</v>
      </c>
      <c r="K20214" t="s">
        <v>98</v>
      </c>
      <c r="L20214" t="s">
        <v>99</v>
      </c>
      <c r="M20214" t="s">
        <v>27</v>
      </c>
    </row>
    <row r="20215" spans="1:13" hidden="1" x14ac:dyDescent="0.3">
      <c r="A20215" t="s">
        <v>42768</v>
      </c>
      <c r="B20215" s="1">
        <v>42411.69027777778</v>
      </c>
      <c r="C20215" t="s">
        <v>42769</v>
      </c>
      <c r="D20215" t="s">
        <v>24</v>
      </c>
      <c r="E20215">
        <v>38</v>
      </c>
      <c r="F20215" t="s">
        <v>17</v>
      </c>
      <c r="G20215">
        <v>5</v>
      </c>
      <c r="H20215">
        <v>1500.4</v>
      </c>
      <c r="I20215">
        <v>1425.38</v>
      </c>
      <c r="J20215" t="s">
        <v>18</v>
      </c>
      <c r="K20215" t="s">
        <v>98</v>
      </c>
      <c r="L20215" t="s">
        <v>99</v>
      </c>
      <c r="M20215" t="s">
        <v>37</v>
      </c>
    </row>
    <row r="20216" spans="1:13" hidden="1" x14ac:dyDescent="0.3">
      <c r="A20216" t="s">
        <v>42770</v>
      </c>
      <c r="B20216" s="1">
        <v>42411.69027777778</v>
      </c>
      <c r="C20216" t="s">
        <v>42771</v>
      </c>
      <c r="D20216" t="s">
        <v>16</v>
      </c>
      <c r="E20216">
        <v>28</v>
      </c>
      <c r="F20216" t="s">
        <v>17</v>
      </c>
      <c r="G20216">
        <v>3</v>
      </c>
      <c r="H20216">
        <v>900.24</v>
      </c>
      <c r="I20216">
        <v>675.18</v>
      </c>
      <c r="J20216" t="s">
        <v>18</v>
      </c>
      <c r="K20216" t="s">
        <v>98</v>
      </c>
      <c r="L20216" t="s">
        <v>312</v>
      </c>
      <c r="M20216" t="s">
        <v>37</v>
      </c>
    </row>
    <row r="20217" spans="1:13" hidden="1" x14ac:dyDescent="0.3">
      <c r="A20217" t="s">
        <v>42772</v>
      </c>
      <c r="B20217" s="1">
        <v>42411.690972222219</v>
      </c>
      <c r="C20217" t="s">
        <v>42773</v>
      </c>
      <c r="D20217" t="s">
        <v>16</v>
      </c>
      <c r="E20217">
        <v>34</v>
      </c>
      <c r="F20217" t="s">
        <v>59</v>
      </c>
      <c r="G20217">
        <v>5</v>
      </c>
      <c r="H20217">
        <v>26.15</v>
      </c>
      <c r="I20217">
        <v>19.612500000000001</v>
      </c>
      <c r="J20217" t="s">
        <v>30</v>
      </c>
      <c r="K20217" t="s">
        <v>98</v>
      </c>
      <c r="L20217" t="s">
        <v>312</v>
      </c>
      <c r="M20217" t="s">
        <v>48</v>
      </c>
    </row>
    <row r="20218" spans="1:13" hidden="1" x14ac:dyDescent="0.3">
      <c r="A20218" t="s">
        <v>42774</v>
      </c>
      <c r="B20218" s="1">
        <v>42411.690972222219</v>
      </c>
      <c r="C20218" t="s">
        <v>42775</v>
      </c>
      <c r="D20218" t="s">
        <v>24</v>
      </c>
      <c r="E20218">
        <v>63</v>
      </c>
      <c r="F20218" t="s">
        <v>47</v>
      </c>
      <c r="G20218">
        <v>1</v>
      </c>
      <c r="H20218">
        <v>40.659999999999997</v>
      </c>
      <c r="I20218">
        <v>28.462</v>
      </c>
      <c r="J20218" t="s">
        <v>30</v>
      </c>
      <c r="K20218" t="s">
        <v>98</v>
      </c>
      <c r="L20218" t="s">
        <v>171</v>
      </c>
      <c r="M20218" t="s">
        <v>27</v>
      </c>
    </row>
    <row r="20219" spans="1:13" hidden="1" x14ac:dyDescent="0.3">
      <c r="A20219" t="s">
        <v>42776</v>
      </c>
      <c r="B20219" s="1">
        <v>42411.690972222219</v>
      </c>
      <c r="C20219" t="s">
        <v>42777</v>
      </c>
      <c r="D20219" t="s">
        <v>24</v>
      </c>
      <c r="E20219">
        <v>49</v>
      </c>
      <c r="F20219" t="s">
        <v>17</v>
      </c>
      <c r="G20219">
        <v>3</v>
      </c>
      <c r="H20219">
        <v>900.24</v>
      </c>
      <c r="I20219">
        <v>675.18</v>
      </c>
      <c r="J20219" t="s">
        <v>30</v>
      </c>
      <c r="K20219" t="s">
        <v>98</v>
      </c>
      <c r="L20219" t="s">
        <v>171</v>
      </c>
      <c r="M20219" t="s">
        <v>33</v>
      </c>
    </row>
    <row r="20220" spans="1:13" hidden="1" x14ac:dyDescent="0.3">
      <c r="A20220" t="s">
        <v>42778</v>
      </c>
      <c r="B20220" s="1">
        <v>42411.690972222219</v>
      </c>
      <c r="C20220" t="s">
        <v>42779</v>
      </c>
      <c r="D20220" t="s">
        <v>16</v>
      </c>
      <c r="E20220">
        <v>43</v>
      </c>
      <c r="F20220" t="s">
        <v>17</v>
      </c>
      <c r="G20220">
        <v>5</v>
      </c>
      <c r="H20220">
        <v>1500.4</v>
      </c>
      <c r="I20220">
        <v>1425.38</v>
      </c>
      <c r="J20220" t="s">
        <v>26</v>
      </c>
      <c r="K20220" t="s">
        <v>98</v>
      </c>
      <c r="L20220" t="s">
        <v>171</v>
      </c>
      <c r="M20220" t="s">
        <v>33</v>
      </c>
    </row>
    <row r="20221" spans="1:13" hidden="1" x14ac:dyDescent="0.3">
      <c r="A20221" t="s">
        <v>42780</v>
      </c>
      <c r="B20221" s="1">
        <v>42411.690972222219</v>
      </c>
      <c r="C20221" t="s">
        <v>42781</v>
      </c>
      <c r="D20221" t="s">
        <v>16</v>
      </c>
      <c r="E20221">
        <v>68</v>
      </c>
      <c r="F20221" t="s">
        <v>17</v>
      </c>
      <c r="G20221">
        <v>2</v>
      </c>
      <c r="H20221">
        <v>600.16</v>
      </c>
      <c r="I20221">
        <v>450.12</v>
      </c>
      <c r="J20221" t="s">
        <v>30</v>
      </c>
      <c r="K20221" t="s">
        <v>98</v>
      </c>
      <c r="L20221" t="s">
        <v>171</v>
      </c>
      <c r="M20221" t="s">
        <v>48</v>
      </c>
    </row>
    <row r="20222" spans="1:13" hidden="1" x14ac:dyDescent="0.3">
      <c r="A20222" t="s">
        <v>42782</v>
      </c>
      <c r="B20222" s="1">
        <v>42411.691666666666</v>
      </c>
      <c r="C20222" t="s">
        <v>42783</v>
      </c>
      <c r="D20222" t="s">
        <v>24</v>
      </c>
      <c r="E20222">
        <v>66</v>
      </c>
      <c r="F20222" t="s">
        <v>59</v>
      </c>
      <c r="G20222">
        <v>5</v>
      </c>
      <c r="H20222">
        <v>26.15</v>
      </c>
      <c r="I20222">
        <v>19.612500000000001</v>
      </c>
      <c r="J20222" t="s">
        <v>30</v>
      </c>
      <c r="K20222" t="s">
        <v>98</v>
      </c>
      <c r="L20222" t="s">
        <v>171</v>
      </c>
      <c r="M20222" t="s">
        <v>37</v>
      </c>
    </row>
    <row r="20223" spans="1:13" hidden="1" x14ac:dyDescent="0.3">
      <c r="A20223" t="s">
        <v>42784</v>
      </c>
      <c r="B20223" s="1">
        <v>42411.691666666666</v>
      </c>
      <c r="C20223" t="s">
        <v>42785</v>
      </c>
      <c r="D20223" t="s">
        <v>24</v>
      </c>
      <c r="E20223">
        <v>69</v>
      </c>
      <c r="F20223" t="s">
        <v>17</v>
      </c>
      <c r="G20223">
        <v>4</v>
      </c>
      <c r="H20223">
        <v>1200.32</v>
      </c>
      <c r="I20223">
        <v>1140.3040000000001</v>
      </c>
      <c r="J20223" t="s">
        <v>30</v>
      </c>
      <c r="K20223" t="s">
        <v>74</v>
      </c>
      <c r="L20223" t="s">
        <v>140</v>
      </c>
      <c r="M20223" t="s">
        <v>21</v>
      </c>
    </row>
    <row r="20224" spans="1:13" hidden="1" x14ac:dyDescent="0.3">
      <c r="A20224" t="s">
        <v>42786</v>
      </c>
      <c r="B20224" s="1">
        <v>42411.691666666666</v>
      </c>
      <c r="C20224" t="s">
        <v>42787</v>
      </c>
      <c r="D20224" t="s">
        <v>16</v>
      </c>
      <c r="E20224">
        <v>69</v>
      </c>
      <c r="F20224" t="s">
        <v>17</v>
      </c>
      <c r="G20224">
        <v>3</v>
      </c>
      <c r="H20224">
        <v>900.24</v>
      </c>
      <c r="I20224">
        <v>675.18</v>
      </c>
      <c r="J20224" t="s">
        <v>30</v>
      </c>
      <c r="K20224" t="s">
        <v>74</v>
      </c>
      <c r="L20224" t="s">
        <v>152</v>
      </c>
      <c r="M20224" t="s">
        <v>51</v>
      </c>
    </row>
    <row r="20225" spans="1:13" hidden="1" x14ac:dyDescent="0.3">
      <c r="A20225" t="s">
        <v>42788</v>
      </c>
      <c r="B20225" s="1">
        <v>42411.691666666666</v>
      </c>
      <c r="C20225" t="s">
        <v>42789</v>
      </c>
      <c r="D20225" t="s">
        <v>16</v>
      </c>
      <c r="E20225">
        <v>43</v>
      </c>
      <c r="F20225" t="s">
        <v>59</v>
      </c>
      <c r="G20225">
        <v>1</v>
      </c>
      <c r="H20225">
        <v>5.23</v>
      </c>
      <c r="I20225">
        <v>3.661</v>
      </c>
      <c r="J20225" t="s">
        <v>26</v>
      </c>
      <c r="K20225" t="s">
        <v>74</v>
      </c>
      <c r="L20225" t="s">
        <v>152</v>
      </c>
      <c r="M20225" t="s">
        <v>48</v>
      </c>
    </row>
    <row r="20226" spans="1:13" hidden="1" x14ac:dyDescent="0.3">
      <c r="A20226" t="s">
        <v>42790</v>
      </c>
      <c r="B20226" s="1">
        <v>42411.692361111112</v>
      </c>
      <c r="C20226" t="s">
        <v>42791</v>
      </c>
      <c r="D20226" t="s">
        <v>16</v>
      </c>
      <c r="E20226">
        <v>45</v>
      </c>
      <c r="F20226" t="s">
        <v>47</v>
      </c>
      <c r="G20226">
        <v>1</v>
      </c>
      <c r="H20226">
        <v>40.659999999999997</v>
      </c>
      <c r="I20226">
        <v>28.462</v>
      </c>
      <c r="J20226" t="s">
        <v>18</v>
      </c>
      <c r="K20226" t="s">
        <v>74</v>
      </c>
      <c r="L20226" t="s">
        <v>152</v>
      </c>
      <c r="M20226" t="s">
        <v>51</v>
      </c>
    </row>
    <row r="20227" spans="1:13" hidden="1" x14ac:dyDescent="0.3">
      <c r="A20227" t="s">
        <v>42792</v>
      </c>
      <c r="B20227" s="1">
        <v>42411.692361111112</v>
      </c>
      <c r="C20227" t="s">
        <v>42793</v>
      </c>
      <c r="D20227" t="s">
        <v>16</v>
      </c>
      <c r="E20227">
        <v>23</v>
      </c>
      <c r="F20227" t="s">
        <v>66</v>
      </c>
      <c r="G20227">
        <v>1</v>
      </c>
      <c r="H20227">
        <v>35.840000000000003</v>
      </c>
      <c r="I20227">
        <v>25.088000000000001</v>
      </c>
      <c r="J20227" t="s">
        <v>30</v>
      </c>
      <c r="K20227" t="s">
        <v>74</v>
      </c>
      <c r="L20227" t="s">
        <v>152</v>
      </c>
      <c r="M20227" t="s">
        <v>48</v>
      </c>
    </row>
    <row r="20228" spans="1:13" hidden="1" x14ac:dyDescent="0.3">
      <c r="A20228" t="s">
        <v>42794</v>
      </c>
      <c r="B20228" s="1">
        <v>42411.692361111112</v>
      </c>
      <c r="C20228" t="s">
        <v>42795</v>
      </c>
      <c r="D20228" t="s">
        <v>16</v>
      </c>
      <c r="E20228">
        <v>26</v>
      </c>
      <c r="F20228" t="s">
        <v>17</v>
      </c>
      <c r="G20228">
        <v>1</v>
      </c>
      <c r="H20228">
        <v>300.08</v>
      </c>
      <c r="I20228">
        <v>225.06</v>
      </c>
      <c r="J20228" t="s">
        <v>30</v>
      </c>
      <c r="K20228" t="s">
        <v>98</v>
      </c>
      <c r="L20228" t="s">
        <v>171</v>
      </c>
      <c r="M20228" t="s">
        <v>21</v>
      </c>
    </row>
    <row r="20229" spans="1:13" hidden="1" x14ac:dyDescent="0.3">
      <c r="A20229" t="s">
        <v>42796</v>
      </c>
      <c r="B20229" s="1">
        <v>42411.692361111112</v>
      </c>
      <c r="C20229" t="s">
        <v>42797</v>
      </c>
      <c r="D20229" t="s">
        <v>24</v>
      </c>
      <c r="E20229">
        <v>44</v>
      </c>
      <c r="F20229" t="s">
        <v>203</v>
      </c>
      <c r="G20229">
        <v>1</v>
      </c>
      <c r="H20229">
        <v>11.73</v>
      </c>
      <c r="I20229">
        <v>8.2110000000000003</v>
      </c>
      <c r="J20229" t="s">
        <v>18</v>
      </c>
      <c r="K20229" t="s">
        <v>31</v>
      </c>
      <c r="L20229" t="s">
        <v>71</v>
      </c>
      <c r="M20229" t="s">
        <v>37</v>
      </c>
    </row>
    <row r="20230" spans="1:13" hidden="1" x14ac:dyDescent="0.3">
      <c r="A20230" t="s">
        <v>42798</v>
      </c>
      <c r="B20230" s="1">
        <v>42411.693055555559</v>
      </c>
      <c r="C20230" t="s">
        <v>42799</v>
      </c>
      <c r="D20230" t="s">
        <v>24</v>
      </c>
      <c r="E20230">
        <v>24</v>
      </c>
      <c r="F20230" t="s">
        <v>47</v>
      </c>
      <c r="G20230">
        <v>4</v>
      </c>
      <c r="H20230">
        <v>162.63999999999999</v>
      </c>
      <c r="I20230">
        <v>130.11199999999999</v>
      </c>
      <c r="J20230" t="s">
        <v>30</v>
      </c>
      <c r="K20230" t="s">
        <v>31</v>
      </c>
      <c r="L20230" t="s">
        <v>32</v>
      </c>
      <c r="M20230" t="s">
        <v>33</v>
      </c>
    </row>
    <row r="20231" spans="1:13" hidden="1" x14ac:dyDescent="0.3">
      <c r="A20231" t="s">
        <v>42800</v>
      </c>
      <c r="B20231" s="1">
        <v>42411.693055555559</v>
      </c>
      <c r="C20231" t="s">
        <v>42801</v>
      </c>
      <c r="D20231" t="s">
        <v>16</v>
      </c>
      <c r="E20231">
        <v>33</v>
      </c>
      <c r="F20231" t="s">
        <v>66</v>
      </c>
      <c r="G20231">
        <v>1</v>
      </c>
      <c r="H20231">
        <v>35.840000000000003</v>
      </c>
      <c r="I20231">
        <v>25.088000000000001</v>
      </c>
      <c r="J20231" t="s">
        <v>30</v>
      </c>
      <c r="K20231" t="s">
        <v>31</v>
      </c>
      <c r="L20231" t="s">
        <v>32</v>
      </c>
      <c r="M20231" t="s">
        <v>21</v>
      </c>
    </row>
    <row r="20232" spans="1:13" hidden="1" x14ac:dyDescent="0.3">
      <c r="A20232" t="s">
        <v>42802</v>
      </c>
      <c r="B20232" s="1">
        <v>42411.693055555559</v>
      </c>
      <c r="C20232" t="s">
        <v>42803</v>
      </c>
      <c r="D20232" t="s">
        <v>16</v>
      </c>
      <c r="E20232">
        <v>58</v>
      </c>
      <c r="F20232" t="s">
        <v>66</v>
      </c>
      <c r="G20232">
        <v>3</v>
      </c>
      <c r="H20232">
        <v>107.52</v>
      </c>
      <c r="I20232">
        <v>80.64</v>
      </c>
      <c r="J20232" t="s">
        <v>18</v>
      </c>
      <c r="K20232" t="s">
        <v>31</v>
      </c>
      <c r="L20232" t="s">
        <v>289</v>
      </c>
      <c r="M20232" t="s">
        <v>51</v>
      </c>
    </row>
    <row r="20233" spans="1:13" hidden="1" x14ac:dyDescent="0.3">
      <c r="A20233" t="s">
        <v>42804</v>
      </c>
      <c r="B20233" s="1">
        <v>42411.693055555559</v>
      </c>
      <c r="C20233" t="s">
        <v>42805</v>
      </c>
      <c r="D20233" t="s">
        <v>16</v>
      </c>
      <c r="E20233">
        <v>42</v>
      </c>
      <c r="F20233" t="s">
        <v>17</v>
      </c>
      <c r="G20233">
        <v>3</v>
      </c>
      <c r="H20233">
        <v>900.24</v>
      </c>
      <c r="I20233">
        <v>675.18</v>
      </c>
      <c r="J20233" t="s">
        <v>30</v>
      </c>
      <c r="K20233" t="s">
        <v>31</v>
      </c>
      <c r="L20233" t="s">
        <v>289</v>
      </c>
      <c r="M20233" t="s">
        <v>21</v>
      </c>
    </row>
    <row r="20234" spans="1:13" hidden="1" x14ac:dyDescent="0.3">
      <c r="A20234" t="s">
        <v>42806</v>
      </c>
      <c r="B20234" s="1">
        <v>42411.693055555559</v>
      </c>
      <c r="C20234" t="s">
        <v>42807</v>
      </c>
      <c r="D20234" t="s">
        <v>24</v>
      </c>
      <c r="E20234">
        <v>25</v>
      </c>
      <c r="F20234" t="s">
        <v>97</v>
      </c>
      <c r="G20234">
        <v>1</v>
      </c>
      <c r="H20234">
        <v>1050</v>
      </c>
      <c r="I20234">
        <v>945</v>
      </c>
      <c r="J20234" t="s">
        <v>18</v>
      </c>
      <c r="K20234" t="s">
        <v>31</v>
      </c>
      <c r="L20234" t="s">
        <v>289</v>
      </c>
      <c r="M20234" t="s">
        <v>33</v>
      </c>
    </row>
    <row r="20235" spans="1:13" hidden="1" x14ac:dyDescent="0.3">
      <c r="A20235" t="s">
        <v>42808</v>
      </c>
      <c r="B20235" s="1">
        <v>42411.693749999999</v>
      </c>
      <c r="C20235" t="s">
        <v>42809</v>
      </c>
      <c r="D20235" t="s">
        <v>16</v>
      </c>
      <c r="E20235">
        <v>50</v>
      </c>
      <c r="F20235" t="s">
        <v>203</v>
      </c>
      <c r="G20235">
        <v>2</v>
      </c>
      <c r="H20235">
        <v>23.46</v>
      </c>
      <c r="I20235">
        <v>16.422000000000001</v>
      </c>
      <c r="J20235" t="s">
        <v>26</v>
      </c>
      <c r="K20235" t="s">
        <v>19</v>
      </c>
      <c r="L20235" t="s">
        <v>36</v>
      </c>
      <c r="M20235" t="s">
        <v>51</v>
      </c>
    </row>
    <row r="20236" spans="1:13" hidden="1" x14ac:dyDescent="0.3">
      <c r="A20236" t="s">
        <v>42810</v>
      </c>
      <c r="B20236" s="1">
        <v>42411.693749999999</v>
      </c>
      <c r="C20236" t="s">
        <v>42811</v>
      </c>
      <c r="D20236" t="s">
        <v>16</v>
      </c>
      <c r="E20236">
        <v>22</v>
      </c>
      <c r="F20236" t="s">
        <v>97</v>
      </c>
      <c r="G20236">
        <v>1</v>
      </c>
      <c r="H20236">
        <v>1050</v>
      </c>
      <c r="I20236">
        <v>945</v>
      </c>
      <c r="J20236" t="s">
        <v>26</v>
      </c>
      <c r="K20236" t="s">
        <v>19</v>
      </c>
      <c r="L20236" t="s">
        <v>36</v>
      </c>
      <c r="M20236" t="s">
        <v>63</v>
      </c>
    </row>
    <row r="20237" spans="1:13" hidden="1" x14ac:dyDescent="0.3">
      <c r="A20237" t="s">
        <v>42812</v>
      </c>
      <c r="B20237" s="1">
        <v>42411.693749999999</v>
      </c>
      <c r="C20237" t="s">
        <v>42813</v>
      </c>
      <c r="D20237" t="s">
        <v>16</v>
      </c>
      <c r="E20237">
        <v>24</v>
      </c>
      <c r="F20237" t="s">
        <v>25</v>
      </c>
      <c r="G20237">
        <v>5</v>
      </c>
      <c r="H20237">
        <v>3000.85</v>
      </c>
      <c r="I20237">
        <v>2700.7649999999999</v>
      </c>
      <c r="J20237" t="s">
        <v>26</v>
      </c>
      <c r="K20237" t="s">
        <v>19</v>
      </c>
      <c r="L20237" t="s">
        <v>863</v>
      </c>
      <c r="M20237" t="s">
        <v>37</v>
      </c>
    </row>
    <row r="20238" spans="1:13" hidden="1" x14ac:dyDescent="0.3">
      <c r="A20238" t="s">
        <v>42814</v>
      </c>
      <c r="B20238" s="1">
        <v>42411.693749999999</v>
      </c>
      <c r="C20238" t="s">
        <v>42815</v>
      </c>
      <c r="D20238" t="s">
        <v>24</v>
      </c>
      <c r="E20238">
        <v>22</v>
      </c>
      <c r="F20238" t="s">
        <v>97</v>
      </c>
      <c r="G20238">
        <v>1</v>
      </c>
      <c r="H20238">
        <v>1050</v>
      </c>
      <c r="I20238">
        <v>945</v>
      </c>
      <c r="J20238" t="s">
        <v>26</v>
      </c>
      <c r="K20238" t="s">
        <v>31</v>
      </c>
      <c r="L20238" t="s">
        <v>289</v>
      </c>
      <c r="M20238" t="s">
        <v>27</v>
      </c>
    </row>
    <row r="20239" spans="1:13" hidden="1" x14ac:dyDescent="0.3">
      <c r="A20239" t="s">
        <v>42816</v>
      </c>
      <c r="B20239" s="1">
        <v>42411.694444444445</v>
      </c>
      <c r="C20239" t="s">
        <v>42817</v>
      </c>
      <c r="D20239" t="s">
        <v>24</v>
      </c>
      <c r="E20239">
        <v>20</v>
      </c>
      <c r="F20239" t="s">
        <v>17</v>
      </c>
      <c r="G20239">
        <v>3</v>
      </c>
      <c r="H20239">
        <v>900.24</v>
      </c>
      <c r="I20239">
        <v>675.18</v>
      </c>
      <c r="J20239" t="s">
        <v>18</v>
      </c>
      <c r="K20239" t="s">
        <v>31</v>
      </c>
      <c r="L20239" t="s">
        <v>289</v>
      </c>
      <c r="M20239" t="s">
        <v>27</v>
      </c>
    </row>
    <row r="20240" spans="1:13" hidden="1" x14ac:dyDescent="0.3">
      <c r="A20240" t="s">
        <v>42818</v>
      </c>
      <c r="B20240" s="1">
        <v>42411.694444444445</v>
      </c>
      <c r="C20240" t="s">
        <v>42819</v>
      </c>
      <c r="D20240" t="s">
        <v>24</v>
      </c>
      <c r="E20240">
        <v>19</v>
      </c>
      <c r="F20240" t="s">
        <v>66</v>
      </c>
      <c r="G20240">
        <v>1</v>
      </c>
      <c r="H20240">
        <v>35.840000000000003</v>
      </c>
      <c r="I20240">
        <v>25.088000000000001</v>
      </c>
      <c r="J20240" t="s">
        <v>30</v>
      </c>
      <c r="K20240" t="s">
        <v>31</v>
      </c>
      <c r="L20240" t="s">
        <v>32</v>
      </c>
      <c r="M20240" t="s">
        <v>27</v>
      </c>
    </row>
    <row r="20241" spans="1:13" hidden="1" x14ac:dyDescent="0.3">
      <c r="A20241" t="s">
        <v>42820</v>
      </c>
      <c r="B20241" s="1">
        <v>42411.694444444445</v>
      </c>
      <c r="C20241" t="s">
        <v>42821</v>
      </c>
      <c r="D20241" t="s">
        <v>16</v>
      </c>
      <c r="E20241">
        <v>43</v>
      </c>
      <c r="F20241" t="s">
        <v>47</v>
      </c>
      <c r="G20241">
        <v>3</v>
      </c>
      <c r="H20241">
        <v>121.98</v>
      </c>
      <c r="I20241">
        <v>91.484999999999999</v>
      </c>
      <c r="J20241" t="s">
        <v>18</v>
      </c>
      <c r="K20241" t="s">
        <v>31</v>
      </c>
      <c r="L20241" t="s">
        <v>32</v>
      </c>
      <c r="M20241" t="s">
        <v>51</v>
      </c>
    </row>
    <row r="20242" spans="1:13" hidden="1" x14ac:dyDescent="0.3">
      <c r="A20242" t="s">
        <v>42822</v>
      </c>
      <c r="B20242" s="1">
        <v>42411.694444444445</v>
      </c>
      <c r="C20242" t="s">
        <v>42823</v>
      </c>
      <c r="D20242" t="s">
        <v>16</v>
      </c>
      <c r="E20242">
        <v>53</v>
      </c>
      <c r="F20242" t="s">
        <v>203</v>
      </c>
      <c r="G20242">
        <v>5</v>
      </c>
      <c r="H20242">
        <v>58.65</v>
      </c>
      <c r="I20242">
        <v>43.987499999999997</v>
      </c>
      <c r="J20242" t="s">
        <v>18</v>
      </c>
      <c r="K20242" t="s">
        <v>74</v>
      </c>
      <c r="L20242" t="s">
        <v>80</v>
      </c>
      <c r="M20242" t="s">
        <v>51</v>
      </c>
    </row>
    <row r="20243" spans="1:13" hidden="1" x14ac:dyDescent="0.3">
      <c r="A20243" t="s">
        <v>42824</v>
      </c>
      <c r="B20243" s="1">
        <v>42411.695138888892</v>
      </c>
      <c r="C20243" t="s">
        <v>42825</v>
      </c>
      <c r="D20243" t="s">
        <v>16</v>
      </c>
      <c r="E20243">
        <v>46</v>
      </c>
      <c r="F20243" t="s">
        <v>17</v>
      </c>
      <c r="G20243">
        <v>3</v>
      </c>
      <c r="H20243">
        <v>900.24</v>
      </c>
      <c r="I20243">
        <v>675.18</v>
      </c>
      <c r="J20243" t="s">
        <v>18</v>
      </c>
      <c r="K20243" t="s">
        <v>31</v>
      </c>
      <c r="L20243" t="s">
        <v>32</v>
      </c>
      <c r="M20243" t="s">
        <v>27</v>
      </c>
    </row>
    <row r="20244" spans="1:13" hidden="1" x14ac:dyDescent="0.3">
      <c r="A20244" t="s">
        <v>42826</v>
      </c>
      <c r="B20244" s="1">
        <v>42411.695138888892</v>
      </c>
      <c r="C20244" t="s">
        <v>42827</v>
      </c>
      <c r="D20244" t="s">
        <v>24</v>
      </c>
      <c r="E20244">
        <v>33</v>
      </c>
      <c r="F20244" t="s">
        <v>17</v>
      </c>
      <c r="G20244">
        <v>3</v>
      </c>
      <c r="H20244">
        <v>900.24</v>
      </c>
      <c r="I20244">
        <v>675.18</v>
      </c>
      <c r="J20244" t="s">
        <v>26</v>
      </c>
      <c r="K20244" t="s">
        <v>31</v>
      </c>
      <c r="L20244" t="s">
        <v>32</v>
      </c>
      <c r="M20244" t="s">
        <v>21</v>
      </c>
    </row>
    <row r="20245" spans="1:13" hidden="1" x14ac:dyDescent="0.3">
      <c r="A20245" t="s">
        <v>42828</v>
      </c>
      <c r="B20245" s="1">
        <v>42411.695138888892</v>
      </c>
      <c r="C20245" t="s">
        <v>42829</v>
      </c>
      <c r="D20245" t="s">
        <v>16</v>
      </c>
      <c r="E20245">
        <v>67</v>
      </c>
      <c r="F20245" t="s">
        <v>17</v>
      </c>
      <c r="G20245">
        <v>5</v>
      </c>
      <c r="H20245">
        <v>1500.4</v>
      </c>
      <c r="I20245">
        <v>1425.38</v>
      </c>
      <c r="J20245" t="s">
        <v>30</v>
      </c>
      <c r="K20245" t="s">
        <v>74</v>
      </c>
      <c r="L20245" t="s">
        <v>152</v>
      </c>
      <c r="M20245" t="s">
        <v>51</v>
      </c>
    </row>
    <row r="20246" spans="1:13" hidden="1" x14ac:dyDescent="0.3">
      <c r="A20246" t="s">
        <v>42830</v>
      </c>
      <c r="B20246" s="1">
        <v>42411.695138888892</v>
      </c>
      <c r="C20246" t="s">
        <v>42831</v>
      </c>
      <c r="D20246" t="s">
        <v>16</v>
      </c>
      <c r="E20246">
        <v>21</v>
      </c>
      <c r="F20246" t="s">
        <v>59</v>
      </c>
      <c r="G20246">
        <v>3</v>
      </c>
      <c r="H20246">
        <v>15.69</v>
      </c>
      <c r="I20246">
        <v>10.983000000000001</v>
      </c>
      <c r="J20246" t="s">
        <v>30</v>
      </c>
      <c r="K20246" t="s">
        <v>98</v>
      </c>
      <c r="L20246" t="s">
        <v>501</v>
      </c>
      <c r="M20246" t="s">
        <v>51</v>
      </c>
    </row>
    <row r="20247" spans="1:13" hidden="1" x14ac:dyDescent="0.3">
      <c r="A20247" t="s">
        <v>42832</v>
      </c>
      <c r="B20247" s="1">
        <v>42411.695833333331</v>
      </c>
      <c r="C20247" t="s">
        <v>42833</v>
      </c>
      <c r="D20247" t="s">
        <v>16</v>
      </c>
      <c r="E20247">
        <v>25</v>
      </c>
      <c r="F20247" t="s">
        <v>25</v>
      </c>
      <c r="G20247">
        <v>3</v>
      </c>
      <c r="H20247">
        <v>1800.51</v>
      </c>
      <c r="I20247">
        <v>1620.4590000000001</v>
      </c>
      <c r="J20247" t="s">
        <v>18</v>
      </c>
      <c r="K20247" t="s">
        <v>74</v>
      </c>
      <c r="L20247" t="s">
        <v>161</v>
      </c>
      <c r="M20247" t="s">
        <v>37</v>
      </c>
    </row>
    <row r="20248" spans="1:13" hidden="1" x14ac:dyDescent="0.3">
      <c r="A20248" t="s">
        <v>42834</v>
      </c>
      <c r="B20248" s="1">
        <v>42411.695833333331</v>
      </c>
      <c r="C20248" t="s">
        <v>42835</v>
      </c>
      <c r="D20248" t="s">
        <v>24</v>
      </c>
      <c r="E20248">
        <v>37</v>
      </c>
      <c r="F20248" t="s">
        <v>47</v>
      </c>
      <c r="G20248">
        <v>2</v>
      </c>
      <c r="H20248">
        <v>81.319999999999993</v>
      </c>
      <c r="I20248">
        <v>56.923999999999999</v>
      </c>
      <c r="J20248" t="s">
        <v>30</v>
      </c>
      <c r="K20248" t="s">
        <v>31</v>
      </c>
      <c r="L20248" t="s">
        <v>204</v>
      </c>
      <c r="M20248" t="s">
        <v>51</v>
      </c>
    </row>
    <row r="20249" spans="1:13" hidden="1" x14ac:dyDescent="0.3">
      <c r="A20249" t="s">
        <v>42836</v>
      </c>
      <c r="B20249" s="1">
        <v>42411.695833333331</v>
      </c>
      <c r="C20249" t="s">
        <v>42837</v>
      </c>
      <c r="D20249" t="s">
        <v>24</v>
      </c>
      <c r="E20249">
        <v>42</v>
      </c>
      <c r="F20249" t="s">
        <v>47</v>
      </c>
      <c r="G20249">
        <v>2</v>
      </c>
      <c r="H20249">
        <v>81.319999999999993</v>
      </c>
      <c r="I20249">
        <v>56.923999999999999</v>
      </c>
      <c r="J20249" t="s">
        <v>30</v>
      </c>
      <c r="K20249" t="s">
        <v>31</v>
      </c>
      <c r="L20249" t="s">
        <v>204</v>
      </c>
      <c r="M20249" t="s">
        <v>51</v>
      </c>
    </row>
    <row r="20250" spans="1:13" hidden="1" x14ac:dyDescent="0.3">
      <c r="A20250" t="s">
        <v>42838</v>
      </c>
      <c r="B20250" s="1">
        <v>42411.695833333331</v>
      </c>
      <c r="C20250" t="s">
        <v>42839</v>
      </c>
      <c r="D20250" t="s">
        <v>16</v>
      </c>
      <c r="E20250">
        <v>41</v>
      </c>
      <c r="F20250" t="s">
        <v>25</v>
      </c>
      <c r="G20250">
        <v>4</v>
      </c>
      <c r="H20250">
        <v>2400.6799999999998</v>
      </c>
      <c r="I20250">
        <v>2280.6460000000002</v>
      </c>
      <c r="J20250" t="s">
        <v>18</v>
      </c>
      <c r="K20250" t="s">
        <v>31</v>
      </c>
      <c r="L20250" t="s">
        <v>71</v>
      </c>
      <c r="M20250" t="s">
        <v>48</v>
      </c>
    </row>
    <row r="20251" spans="1:13" hidden="1" x14ac:dyDescent="0.3">
      <c r="A20251" t="s">
        <v>42840</v>
      </c>
      <c r="B20251" s="1">
        <v>42411.695833333331</v>
      </c>
      <c r="C20251" t="s">
        <v>42841</v>
      </c>
      <c r="D20251" t="s">
        <v>16</v>
      </c>
      <c r="E20251">
        <v>36</v>
      </c>
      <c r="F20251" t="s">
        <v>17</v>
      </c>
      <c r="G20251">
        <v>3</v>
      </c>
      <c r="H20251">
        <v>900.24</v>
      </c>
      <c r="I20251">
        <v>675.18</v>
      </c>
      <c r="J20251" t="s">
        <v>26</v>
      </c>
      <c r="K20251" t="s">
        <v>31</v>
      </c>
      <c r="L20251" t="s">
        <v>71</v>
      </c>
      <c r="M20251" t="s">
        <v>33</v>
      </c>
    </row>
    <row r="20252" spans="1:13" hidden="1" x14ac:dyDescent="0.3">
      <c r="A20252" t="s">
        <v>42842</v>
      </c>
      <c r="B20252" s="1">
        <v>42411.696527777778</v>
      </c>
      <c r="C20252" t="s">
        <v>42843</v>
      </c>
      <c r="D20252" t="s">
        <v>16</v>
      </c>
      <c r="E20252">
        <v>19</v>
      </c>
      <c r="F20252" t="s">
        <v>25</v>
      </c>
      <c r="G20252">
        <v>1</v>
      </c>
      <c r="H20252">
        <v>600.16999999999996</v>
      </c>
      <c r="I20252">
        <v>450.1275</v>
      </c>
      <c r="J20252" t="s">
        <v>18</v>
      </c>
      <c r="K20252" t="s">
        <v>31</v>
      </c>
      <c r="L20252" t="s">
        <v>71</v>
      </c>
      <c r="M20252" t="s">
        <v>21</v>
      </c>
    </row>
    <row r="20253" spans="1:13" hidden="1" x14ac:dyDescent="0.3">
      <c r="A20253" t="s">
        <v>42844</v>
      </c>
      <c r="B20253" s="1">
        <v>42411.696527777778</v>
      </c>
      <c r="C20253" t="s">
        <v>42845</v>
      </c>
      <c r="D20253" t="s">
        <v>24</v>
      </c>
      <c r="E20253">
        <v>63</v>
      </c>
      <c r="F20253" t="s">
        <v>41</v>
      </c>
      <c r="G20253">
        <v>4</v>
      </c>
      <c r="H20253">
        <v>60.6</v>
      </c>
      <c r="I20253">
        <v>45.45</v>
      </c>
      <c r="J20253" t="s">
        <v>30</v>
      </c>
      <c r="K20253" t="s">
        <v>98</v>
      </c>
      <c r="L20253" t="s">
        <v>171</v>
      </c>
      <c r="M20253" t="s">
        <v>33</v>
      </c>
    </row>
    <row r="20254" spans="1:13" hidden="1" x14ac:dyDescent="0.3">
      <c r="A20254" t="s">
        <v>42846</v>
      </c>
      <c r="B20254" s="1">
        <v>42411.696527777778</v>
      </c>
      <c r="C20254" t="s">
        <v>42847</v>
      </c>
      <c r="D20254" t="s">
        <v>24</v>
      </c>
      <c r="E20254">
        <v>25</v>
      </c>
      <c r="F20254" t="s">
        <v>17</v>
      </c>
      <c r="G20254">
        <v>1</v>
      </c>
      <c r="H20254">
        <v>300.08</v>
      </c>
      <c r="I20254">
        <v>225.06</v>
      </c>
      <c r="J20254" t="s">
        <v>18</v>
      </c>
      <c r="K20254" t="s">
        <v>98</v>
      </c>
      <c r="L20254" t="s">
        <v>171</v>
      </c>
      <c r="M20254" t="s">
        <v>51</v>
      </c>
    </row>
    <row r="20255" spans="1:13" hidden="1" x14ac:dyDescent="0.3">
      <c r="A20255" t="s">
        <v>42848</v>
      </c>
      <c r="B20255" s="1">
        <v>42411.696527777778</v>
      </c>
      <c r="C20255" t="s">
        <v>42849</v>
      </c>
      <c r="D20255" t="s">
        <v>16</v>
      </c>
      <c r="E20255">
        <v>68</v>
      </c>
      <c r="F20255" t="s">
        <v>25</v>
      </c>
      <c r="G20255">
        <v>4</v>
      </c>
      <c r="H20255">
        <v>2400.6799999999998</v>
      </c>
      <c r="I20255">
        <v>2280.6460000000002</v>
      </c>
      <c r="J20255" t="s">
        <v>30</v>
      </c>
      <c r="K20255" t="s">
        <v>98</v>
      </c>
      <c r="L20255" t="s">
        <v>171</v>
      </c>
      <c r="M20255" t="s">
        <v>51</v>
      </c>
    </row>
    <row r="20256" spans="1:13" hidden="1" x14ac:dyDescent="0.3">
      <c r="A20256" t="s">
        <v>42850</v>
      </c>
      <c r="B20256" s="1">
        <v>42411.697222222225</v>
      </c>
      <c r="C20256" t="s">
        <v>42851</v>
      </c>
      <c r="D20256" t="s">
        <v>16</v>
      </c>
      <c r="E20256">
        <v>51</v>
      </c>
      <c r="F20256" t="s">
        <v>17</v>
      </c>
      <c r="G20256">
        <v>3</v>
      </c>
      <c r="H20256">
        <v>900.24</v>
      </c>
      <c r="I20256">
        <v>675.18</v>
      </c>
      <c r="J20256" t="s">
        <v>26</v>
      </c>
      <c r="K20256" t="s">
        <v>98</v>
      </c>
      <c r="L20256" t="s">
        <v>312</v>
      </c>
      <c r="M20256" t="s">
        <v>21</v>
      </c>
    </row>
    <row r="20257" spans="1:13" hidden="1" x14ac:dyDescent="0.3">
      <c r="A20257" t="s">
        <v>42852</v>
      </c>
      <c r="B20257" s="1">
        <v>42411.697222222225</v>
      </c>
      <c r="C20257" t="s">
        <v>42853</v>
      </c>
      <c r="D20257" t="s">
        <v>24</v>
      </c>
      <c r="E20257">
        <v>24</v>
      </c>
      <c r="F20257" t="s">
        <v>66</v>
      </c>
      <c r="G20257">
        <v>1</v>
      </c>
      <c r="H20257">
        <v>35.840000000000003</v>
      </c>
      <c r="I20257">
        <v>25.088000000000001</v>
      </c>
      <c r="J20257" t="s">
        <v>18</v>
      </c>
      <c r="K20257" t="s">
        <v>98</v>
      </c>
      <c r="L20257" t="s">
        <v>312</v>
      </c>
      <c r="M20257" t="s">
        <v>48</v>
      </c>
    </row>
    <row r="20258" spans="1:13" hidden="1" x14ac:dyDescent="0.3">
      <c r="A20258" t="s">
        <v>42854</v>
      </c>
      <c r="B20258" s="1">
        <v>42411.697222222225</v>
      </c>
      <c r="C20258" t="s">
        <v>42855</v>
      </c>
      <c r="D20258" t="s">
        <v>24</v>
      </c>
      <c r="E20258">
        <v>63</v>
      </c>
      <c r="F20258" t="s">
        <v>66</v>
      </c>
      <c r="G20258">
        <v>4</v>
      </c>
      <c r="H20258">
        <v>143.36000000000001</v>
      </c>
      <c r="I20258">
        <v>114.688</v>
      </c>
      <c r="J20258" t="s">
        <v>18</v>
      </c>
      <c r="K20258" t="s">
        <v>98</v>
      </c>
      <c r="L20258" t="s">
        <v>312</v>
      </c>
      <c r="M20258" t="s">
        <v>48</v>
      </c>
    </row>
    <row r="20259" spans="1:13" hidden="1" x14ac:dyDescent="0.3">
      <c r="A20259" t="s">
        <v>42856</v>
      </c>
      <c r="B20259" s="1">
        <v>42411.697222222225</v>
      </c>
      <c r="C20259" t="s">
        <v>42857</v>
      </c>
      <c r="D20259" t="s">
        <v>16</v>
      </c>
      <c r="E20259">
        <v>63</v>
      </c>
      <c r="F20259" t="s">
        <v>97</v>
      </c>
      <c r="G20259">
        <v>5</v>
      </c>
      <c r="H20259">
        <v>5250</v>
      </c>
      <c r="I20259">
        <v>4725</v>
      </c>
      <c r="J20259" t="s">
        <v>30</v>
      </c>
      <c r="K20259" t="s">
        <v>74</v>
      </c>
      <c r="L20259" t="s">
        <v>140</v>
      </c>
      <c r="M20259" t="s">
        <v>21</v>
      </c>
    </row>
    <row r="20260" spans="1:13" hidden="1" x14ac:dyDescent="0.3">
      <c r="A20260" t="s">
        <v>42858</v>
      </c>
      <c r="B20260" s="1">
        <v>42411.697916666664</v>
      </c>
      <c r="C20260" t="s">
        <v>42859</v>
      </c>
      <c r="D20260" t="s">
        <v>16</v>
      </c>
      <c r="E20260">
        <v>19</v>
      </c>
      <c r="F20260" t="s">
        <v>17</v>
      </c>
      <c r="G20260">
        <v>3</v>
      </c>
      <c r="H20260">
        <v>900.24</v>
      </c>
      <c r="I20260">
        <v>675.18</v>
      </c>
      <c r="J20260" t="s">
        <v>26</v>
      </c>
      <c r="K20260" t="s">
        <v>74</v>
      </c>
      <c r="L20260" t="s">
        <v>140</v>
      </c>
      <c r="M20260" t="s">
        <v>21</v>
      </c>
    </row>
    <row r="20261" spans="1:13" hidden="1" x14ac:dyDescent="0.3">
      <c r="A20261" t="s">
        <v>42860</v>
      </c>
      <c r="B20261" s="1">
        <v>42411.697916666664</v>
      </c>
      <c r="C20261" t="s">
        <v>42861</v>
      </c>
      <c r="D20261" t="s">
        <v>24</v>
      </c>
      <c r="E20261">
        <v>20</v>
      </c>
      <c r="F20261" t="s">
        <v>66</v>
      </c>
      <c r="G20261">
        <v>1</v>
      </c>
      <c r="H20261">
        <v>35.840000000000003</v>
      </c>
      <c r="I20261">
        <v>25.088000000000001</v>
      </c>
      <c r="J20261" t="s">
        <v>26</v>
      </c>
      <c r="K20261" t="s">
        <v>74</v>
      </c>
      <c r="L20261" t="s">
        <v>75</v>
      </c>
      <c r="M20261" t="s">
        <v>37</v>
      </c>
    </row>
    <row r="20262" spans="1:13" hidden="1" x14ac:dyDescent="0.3">
      <c r="A20262" t="s">
        <v>42862</v>
      </c>
      <c r="B20262" s="1">
        <v>42411.697916666664</v>
      </c>
      <c r="C20262" t="s">
        <v>42863</v>
      </c>
      <c r="D20262" t="s">
        <v>24</v>
      </c>
      <c r="E20262">
        <v>27</v>
      </c>
      <c r="F20262" t="s">
        <v>66</v>
      </c>
      <c r="G20262">
        <v>1</v>
      </c>
      <c r="H20262">
        <v>35.840000000000003</v>
      </c>
      <c r="I20262">
        <v>25.088000000000001</v>
      </c>
      <c r="J20262" t="s">
        <v>30</v>
      </c>
      <c r="K20262" t="s">
        <v>74</v>
      </c>
      <c r="L20262" t="s">
        <v>75</v>
      </c>
      <c r="M20262" t="s">
        <v>33</v>
      </c>
    </row>
    <row r="20263" spans="1:13" hidden="1" x14ac:dyDescent="0.3">
      <c r="A20263" t="s">
        <v>42864</v>
      </c>
      <c r="B20263" s="1">
        <v>42411.697916666664</v>
      </c>
      <c r="C20263" t="s">
        <v>42865</v>
      </c>
      <c r="D20263" t="s">
        <v>16</v>
      </c>
      <c r="E20263">
        <v>20</v>
      </c>
      <c r="F20263" t="s">
        <v>66</v>
      </c>
      <c r="G20263">
        <v>1</v>
      </c>
      <c r="H20263">
        <v>35.840000000000003</v>
      </c>
      <c r="I20263">
        <v>25.088000000000001</v>
      </c>
      <c r="J20263" t="s">
        <v>18</v>
      </c>
      <c r="K20263" t="s">
        <v>74</v>
      </c>
      <c r="L20263" t="s">
        <v>75</v>
      </c>
      <c r="M20263" t="s">
        <v>48</v>
      </c>
    </row>
    <row r="20264" spans="1:13" hidden="1" x14ac:dyDescent="0.3">
      <c r="A20264" t="s">
        <v>42866</v>
      </c>
      <c r="B20264" s="1">
        <v>42411.697916666664</v>
      </c>
      <c r="C20264" t="s">
        <v>42867</v>
      </c>
      <c r="D20264" t="s">
        <v>24</v>
      </c>
      <c r="E20264">
        <v>20</v>
      </c>
      <c r="F20264" t="s">
        <v>25</v>
      </c>
      <c r="G20264">
        <v>2</v>
      </c>
      <c r="H20264">
        <v>1200.3399999999999</v>
      </c>
      <c r="I20264">
        <v>1080.306</v>
      </c>
      <c r="J20264" t="s">
        <v>18</v>
      </c>
      <c r="K20264" t="s">
        <v>74</v>
      </c>
      <c r="L20264" t="s">
        <v>75</v>
      </c>
      <c r="M20264" t="s">
        <v>48</v>
      </c>
    </row>
    <row r="20265" spans="1:13" hidden="1" x14ac:dyDescent="0.3">
      <c r="A20265" t="s">
        <v>42868</v>
      </c>
      <c r="B20265" s="1">
        <v>42411.698611111111</v>
      </c>
      <c r="C20265" t="s">
        <v>42869</v>
      </c>
      <c r="D20265" t="s">
        <v>24</v>
      </c>
      <c r="E20265">
        <v>32</v>
      </c>
      <c r="F20265" t="s">
        <v>47</v>
      </c>
      <c r="G20265">
        <v>4</v>
      </c>
      <c r="H20265">
        <v>162.63999999999999</v>
      </c>
      <c r="I20265">
        <v>130.11199999999999</v>
      </c>
      <c r="J20265" t="s">
        <v>18</v>
      </c>
      <c r="K20265" t="s">
        <v>98</v>
      </c>
      <c r="L20265" t="s">
        <v>171</v>
      </c>
      <c r="M20265" t="s">
        <v>48</v>
      </c>
    </row>
    <row r="20266" spans="1:13" hidden="1" x14ac:dyDescent="0.3">
      <c r="A20266" t="s">
        <v>42870</v>
      </c>
      <c r="B20266" s="1">
        <v>42411.698611111111</v>
      </c>
      <c r="C20266" t="s">
        <v>42871</v>
      </c>
      <c r="D20266" t="s">
        <v>16</v>
      </c>
      <c r="E20266">
        <v>64</v>
      </c>
      <c r="F20266" t="s">
        <v>203</v>
      </c>
      <c r="G20266">
        <v>1</v>
      </c>
      <c r="H20266">
        <v>11.73</v>
      </c>
      <c r="I20266">
        <v>8.2110000000000003</v>
      </c>
      <c r="J20266" t="s">
        <v>30</v>
      </c>
      <c r="K20266" t="s">
        <v>19</v>
      </c>
      <c r="L20266" t="s">
        <v>20</v>
      </c>
      <c r="M20266" t="s">
        <v>48</v>
      </c>
    </row>
    <row r="20267" spans="1:13" hidden="1" x14ac:dyDescent="0.3">
      <c r="A20267" t="s">
        <v>42872</v>
      </c>
      <c r="B20267" s="1">
        <v>42411.698611111111</v>
      </c>
      <c r="C20267" t="s">
        <v>42873</v>
      </c>
      <c r="D20267" t="s">
        <v>16</v>
      </c>
      <c r="E20267">
        <v>64</v>
      </c>
      <c r="F20267" t="s">
        <v>203</v>
      </c>
      <c r="G20267">
        <v>5</v>
      </c>
      <c r="H20267">
        <v>58.65</v>
      </c>
      <c r="I20267">
        <v>43.987499999999997</v>
      </c>
      <c r="J20267" t="s">
        <v>26</v>
      </c>
      <c r="K20267" t="s">
        <v>74</v>
      </c>
      <c r="L20267" t="s">
        <v>75</v>
      </c>
      <c r="M20267" t="s">
        <v>63</v>
      </c>
    </row>
    <row r="20268" spans="1:13" hidden="1" x14ac:dyDescent="0.3">
      <c r="A20268" t="s">
        <v>42874</v>
      </c>
      <c r="B20268" s="1">
        <v>42411.698611111111</v>
      </c>
      <c r="C20268" t="s">
        <v>42875</v>
      </c>
      <c r="D20268" t="s">
        <v>16</v>
      </c>
      <c r="E20268">
        <v>52</v>
      </c>
      <c r="F20268" t="s">
        <v>66</v>
      </c>
      <c r="G20268">
        <v>4</v>
      </c>
      <c r="H20268">
        <v>143.36000000000001</v>
      </c>
      <c r="I20268">
        <v>114.688</v>
      </c>
      <c r="J20268" t="s">
        <v>18</v>
      </c>
      <c r="K20268" t="s">
        <v>74</v>
      </c>
      <c r="L20268" t="s">
        <v>75</v>
      </c>
      <c r="M20268" t="s">
        <v>48</v>
      </c>
    </row>
    <row r="20269" spans="1:13" hidden="1" x14ac:dyDescent="0.3">
      <c r="A20269" t="s">
        <v>42876</v>
      </c>
      <c r="B20269" s="1">
        <v>42411.699305555558</v>
      </c>
      <c r="C20269" t="s">
        <v>42877</v>
      </c>
      <c r="D20269" t="s">
        <v>16</v>
      </c>
      <c r="E20269">
        <v>34</v>
      </c>
      <c r="F20269" t="s">
        <v>203</v>
      </c>
      <c r="G20269">
        <v>1</v>
      </c>
      <c r="H20269">
        <v>11.73</v>
      </c>
      <c r="I20269">
        <v>8.2110000000000003</v>
      </c>
      <c r="J20269" t="s">
        <v>18</v>
      </c>
      <c r="K20269" t="s">
        <v>74</v>
      </c>
      <c r="L20269" t="s">
        <v>75</v>
      </c>
      <c r="M20269" t="s">
        <v>51</v>
      </c>
    </row>
    <row r="20270" spans="1:13" hidden="1" x14ac:dyDescent="0.3">
      <c r="A20270" t="s">
        <v>42878</v>
      </c>
      <c r="B20270" s="1">
        <v>42411.699305555558</v>
      </c>
      <c r="C20270" t="s">
        <v>42879</v>
      </c>
      <c r="D20270" t="s">
        <v>24</v>
      </c>
      <c r="E20270">
        <v>37</v>
      </c>
      <c r="F20270" t="s">
        <v>66</v>
      </c>
      <c r="G20270">
        <v>1</v>
      </c>
      <c r="H20270">
        <v>35.840000000000003</v>
      </c>
      <c r="I20270">
        <v>25.088000000000001</v>
      </c>
      <c r="J20270" t="s">
        <v>30</v>
      </c>
      <c r="K20270" t="s">
        <v>98</v>
      </c>
      <c r="L20270" t="s">
        <v>312</v>
      </c>
      <c r="M20270" t="s">
        <v>27</v>
      </c>
    </row>
    <row r="20271" spans="1:13" hidden="1" x14ac:dyDescent="0.3">
      <c r="A20271" t="s">
        <v>42880</v>
      </c>
      <c r="B20271" s="1">
        <v>42411.699305555558</v>
      </c>
      <c r="C20271" t="s">
        <v>42881</v>
      </c>
      <c r="D20271" t="s">
        <v>24</v>
      </c>
      <c r="E20271">
        <v>38</v>
      </c>
      <c r="F20271" t="s">
        <v>25</v>
      </c>
      <c r="G20271">
        <v>5</v>
      </c>
      <c r="H20271">
        <v>3000.85</v>
      </c>
      <c r="I20271">
        <v>2700.7649999999999</v>
      </c>
      <c r="J20271" t="s">
        <v>30</v>
      </c>
      <c r="K20271" t="s">
        <v>74</v>
      </c>
      <c r="L20271" t="s">
        <v>140</v>
      </c>
      <c r="M20271" t="s">
        <v>33</v>
      </c>
    </row>
    <row r="20272" spans="1:13" hidden="1" x14ac:dyDescent="0.3">
      <c r="A20272" t="s">
        <v>42882</v>
      </c>
      <c r="B20272" s="1">
        <v>42411.699305555558</v>
      </c>
      <c r="C20272" t="s">
        <v>42883</v>
      </c>
      <c r="D20272" t="s">
        <v>24</v>
      </c>
      <c r="E20272">
        <v>28</v>
      </c>
      <c r="F20272" t="s">
        <v>17</v>
      </c>
      <c r="G20272">
        <v>3</v>
      </c>
      <c r="H20272">
        <v>900.24</v>
      </c>
      <c r="I20272">
        <v>675.18</v>
      </c>
      <c r="J20272" t="s">
        <v>26</v>
      </c>
      <c r="K20272" t="s">
        <v>74</v>
      </c>
      <c r="L20272" t="s">
        <v>140</v>
      </c>
      <c r="M20272" t="s">
        <v>51</v>
      </c>
    </row>
    <row r="20273" spans="1:13" hidden="1" x14ac:dyDescent="0.3">
      <c r="A20273" t="s">
        <v>42884</v>
      </c>
      <c r="B20273" s="1">
        <v>42411.7</v>
      </c>
      <c r="C20273" t="s">
        <v>42885</v>
      </c>
      <c r="D20273" t="s">
        <v>16</v>
      </c>
      <c r="E20273">
        <v>22</v>
      </c>
      <c r="F20273" t="s">
        <v>17</v>
      </c>
      <c r="G20273">
        <v>3</v>
      </c>
      <c r="H20273">
        <v>900.24</v>
      </c>
      <c r="I20273">
        <v>675.18</v>
      </c>
      <c r="J20273" t="s">
        <v>18</v>
      </c>
      <c r="K20273" t="s">
        <v>74</v>
      </c>
      <c r="L20273" t="s">
        <v>140</v>
      </c>
      <c r="M20273" t="s">
        <v>21</v>
      </c>
    </row>
    <row r="20274" spans="1:13" hidden="1" x14ac:dyDescent="0.3">
      <c r="A20274" t="s">
        <v>42886</v>
      </c>
      <c r="B20274" s="1">
        <v>42411.7</v>
      </c>
      <c r="C20274" t="s">
        <v>42887</v>
      </c>
      <c r="D20274" t="s">
        <v>24</v>
      </c>
      <c r="E20274">
        <v>41</v>
      </c>
      <c r="F20274" t="s">
        <v>17</v>
      </c>
      <c r="G20274">
        <v>4</v>
      </c>
      <c r="H20274">
        <v>1200.32</v>
      </c>
      <c r="I20274">
        <v>1140.3040000000001</v>
      </c>
      <c r="J20274" t="s">
        <v>30</v>
      </c>
      <c r="K20274" t="s">
        <v>74</v>
      </c>
      <c r="L20274" t="s">
        <v>140</v>
      </c>
      <c r="M20274" t="s">
        <v>21</v>
      </c>
    </row>
    <row r="20275" spans="1:13" hidden="1" x14ac:dyDescent="0.3">
      <c r="A20275" t="s">
        <v>42888</v>
      </c>
      <c r="B20275" s="1">
        <v>42411.7</v>
      </c>
      <c r="C20275" t="s">
        <v>42889</v>
      </c>
      <c r="D20275" t="s">
        <v>24</v>
      </c>
      <c r="E20275">
        <v>43</v>
      </c>
      <c r="F20275" t="s">
        <v>17</v>
      </c>
      <c r="G20275">
        <v>1</v>
      </c>
      <c r="H20275">
        <v>300.08</v>
      </c>
      <c r="I20275">
        <v>225.06</v>
      </c>
      <c r="J20275" t="s">
        <v>30</v>
      </c>
      <c r="K20275" t="s">
        <v>74</v>
      </c>
      <c r="L20275" t="s">
        <v>161</v>
      </c>
      <c r="M20275" t="s">
        <v>27</v>
      </c>
    </row>
    <row r="20276" spans="1:13" hidden="1" x14ac:dyDescent="0.3">
      <c r="A20276" t="s">
        <v>42890</v>
      </c>
      <c r="B20276" s="1">
        <v>42411.7</v>
      </c>
      <c r="C20276" t="s">
        <v>42891</v>
      </c>
      <c r="D20276" t="s">
        <v>24</v>
      </c>
      <c r="E20276">
        <v>49</v>
      </c>
      <c r="F20276" t="s">
        <v>17</v>
      </c>
      <c r="G20276">
        <v>3</v>
      </c>
      <c r="H20276">
        <v>900.24</v>
      </c>
      <c r="I20276">
        <v>675.18</v>
      </c>
      <c r="J20276" t="s">
        <v>18</v>
      </c>
      <c r="K20276" t="s">
        <v>74</v>
      </c>
      <c r="L20276" t="s">
        <v>161</v>
      </c>
      <c r="M20276" t="s">
        <v>51</v>
      </c>
    </row>
    <row r="20277" spans="1:13" hidden="1" x14ac:dyDescent="0.3">
      <c r="A20277" t="s">
        <v>42892</v>
      </c>
      <c r="B20277" s="1">
        <v>42411.700694444444</v>
      </c>
      <c r="C20277" t="s">
        <v>42893</v>
      </c>
      <c r="D20277" t="s">
        <v>16</v>
      </c>
      <c r="E20277">
        <v>38</v>
      </c>
      <c r="F20277" t="s">
        <v>17</v>
      </c>
      <c r="G20277">
        <v>3</v>
      </c>
      <c r="H20277">
        <v>900.24</v>
      </c>
      <c r="I20277">
        <v>675.18</v>
      </c>
      <c r="J20277" t="s">
        <v>18</v>
      </c>
      <c r="K20277" t="s">
        <v>74</v>
      </c>
      <c r="L20277" t="s">
        <v>161</v>
      </c>
      <c r="M20277" t="s">
        <v>33</v>
      </c>
    </row>
    <row r="20278" spans="1:13" hidden="1" x14ac:dyDescent="0.3">
      <c r="A20278" t="s">
        <v>42894</v>
      </c>
      <c r="B20278" s="1">
        <v>42411.700694444444</v>
      </c>
      <c r="C20278" t="s">
        <v>42895</v>
      </c>
      <c r="D20278" t="s">
        <v>24</v>
      </c>
      <c r="E20278">
        <v>51</v>
      </c>
      <c r="F20278" t="s">
        <v>203</v>
      </c>
      <c r="G20278">
        <v>3</v>
      </c>
      <c r="H20278">
        <v>35.19</v>
      </c>
      <c r="I20278">
        <v>24.632999999999999</v>
      </c>
      <c r="J20278" t="s">
        <v>18</v>
      </c>
      <c r="K20278" t="s">
        <v>74</v>
      </c>
      <c r="L20278" t="s">
        <v>75</v>
      </c>
      <c r="M20278" t="s">
        <v>33</v>
      </c>
    </row>
    <row r="20279" spans="1:13" hidden="1" x14ac:dyDescent="0.3">
      <c r="A20279" t="s">
        <v>42896</v>
      </c>
      <c r="B20279" s="1">
        <v>42411.700694444444</v>
      </c>
      <c r="C20279" t="s">
        <v>42897</v>
      </c>
      <c r="D20279" t="s">
        <v>24</v>
      </c>
      <c r="E20279">
        <v>63</v>
      </c>
      <c r="F20279" t="s">
        <v>59</v>
      </c>
      <c r="G20279">
        <v>4</v>
      </c>
      <c r="H20279">
        <v>20.92</v>
      </c>
      <c r="I20279">
        <v>15.69</v>
      </c>
      <c r="J20279" t="s">
        <v>18</v>
      </c>
      <c r="K20279" t="s">
        <v>74</v>
      </c>
      <c r="L20279" t="s">
        <v>75</v>
      </c>
      <c r="M20279" t="s">
        <v>21</v>
      </c>
    </row>
    <row r="20280" spans="1:13" hidden="1" x14ac:dyDescent="0.3">
      <c r="A20280" t="s">
        <v>42898</v>
      </c>
      <c r="B20280" s="1">
        <v>42411.700694444444</v>
      </c>
      <c r="C20280" t="s">
        <v>42899</v>
      </c>
      <c r="D20280" t="s">
        <v>16</v>
      </c>
      <c r="E20280">
        <v>47</v>
      </c>
      <c r="F20280" t="s">
        <v>41</v>
      </c>
      <c r="G20280">
        <v>5</v>
      </c>
      <c r="H20280">
        <v>75.75</v>
      </c>
      <c r="I20280">
        <v>56.8125</v>
      </c>
      <c r="J20280" t="s">
        <v>30</v>
      </c>
      <c r="K20280" t="s">
        <v>74</v>
      </c>
      <c r="L20280" t="s">
        <v>75</v>
      </c>
      <c r="M20280" t="s">
        <v>63</v>
      </c>
    </row>
    <row r="20281" spans="1:13" hidden="1" x14ac:dyDescent="0.3">
      <c r="A20281" t="s">
        <v>42900</v>
      </c>
      <c r="B20281" s="1">
        <v>42411.700694444444</v>
      </c>
      <c r="C20281" t="s">
        <v>42901</v>
      </c>
      <c r="D20281" t="s">
        <v>24</v>
      </c>
      <c r="E20281">
        <v>33</v>
      </c>
      <c r="F20281" t="s">
        <v>59</v>
      </c>
      <c r="G20281">
        <v>1</v>
      </c>
      <c r="H20281">
        <v>5.23</v>
      </c>
      <c r="I20281">
        <v>3.661</v>
      </c>
      <c r="J20281" t="s">
        <v>30</v>
      </c>
      <c r="K20281" t="s">
        <v>74</v>
      </c>
      <c r="L20281" t="s">
        <v>75</v>
      </c>
      <c r="M20281" t="s">
        <v>37</v>
      </c>
    </row>
    <row r="20282" spans="1:13" hidden="1" x14ac:dyDescent="0.3">
      <c r="A20282" t="s">
        <v>42902</v>
      </c>
      <c r="B20282" s="1">
        <v>42411.701388888891</v>
      </c>
      <c r="C20282" t="s">
        <v>42903</v>
      </c>
      <c r="D20282" t="s">
        <v>16</v>
      </c>
      <c r="E20282">
        <v>69</v>
      </c>
      <c r="F20282" t="s">
        <v>203</v>
      </c>
      <c r="G20282">
        <v>3</v>
      </c>
      <c r="H20282">
        <v>35.19</v>
      </c>
      <c r="I20282">
        <v>24.632999999999999</v>
      </c>
      <c r="J20282" t="s">
        <v>30</v>
      </c>
      <c r="K20282" t="s">
        <v>98</v>
      </c>
      <c r="L20282" t="s">
        <v>171</v>
      </c>
      <c r="M20282" t="s">
        <v>63</v>
      </c>
    </row>
    <row r="20283" spans="1:13" hidden="1" x14ac:dyDescent="0.3">
      <c r="A20283" t="s">
        <v>42904</v>
      </c>
      <c r="B20283" s="1">
        <v>42411.701388888891</v>
      </c>
      <c r="C20283" t="s">
        <v>42905</v>
      </c>
      <c r="D20283" t="s">
        <v>24</v>
      </c>
      <c r="E20283">
        <v>32</v>
      </c>
      <c r="F20283" t="s">
        <v>25</v>
      </c>
      <c r="G20283">
        <v>2</v>
      </c>
      <c r="H20283">
        <v>1200.3399999999999</v>
      </c>
      <c r="I20283">
        <v>1080.306</v>
      </c>
      <c r="J20283" t="s">
        <v>30</v>
      </c>
      <c r="K20283" t="s">
        <v>98</v>
      </c>
      <c r="L20283" t="s">
        <v>171</v>
      </c>
      <c r="M20283" t="s">
        <v>63</v>
      </c>
    </row>
    <row r="20284" spans="1:13" hidden="1" x14ac:dyDescent="0.3">
      <c r="A20284" t="s">
        <v>42906</v>
      </c>
      <c r="B20284" s="1">
        <v>42411.701388888891</v>
      </c>
      <c r="C20284" t="s">
        <v>42907</v>
      </c>
      <c r="D20284" t="s">
        <v>16</v>
      </c>
      <c r="E20284">
        <v>28</v>
      </c>
      <c r="F20284" t="s">
        <v>41</v>
      </c>
      <c r="G20284">
        <v>5</v>
      </c>
      <c r="H20284">
        <v>75.75</v>
      </c>
      <c r="I20284">
        <v>56.8125</v>
      </c>
      <c r="J20284" t="s">
        <v>30</v>
      </c>
      <c r="K20284" t="s">
        <v>98</v>
      </c>
      <c r="L20284" t="s">
        <v>171</v>
      </c>
      <c r="M20284" t="s">
        <v>51</v>
      </c>
    </row>
    <row r="20285" spans="1:13" hidden="1" x14ac:dyDescent="0.3">
      <c r="A20285" t="s">
        <v>42908</v>
      </c>
      <c r="B20285" s="1">
        <v>42411.701388888891</v>
      </c>
      <c r="C20285" t="s">
        <v>42909</v>
      </c>
      <c r="D20285" t="s">
        <v>16</v>
      </c>
      <c r="E20285">
        <v>60</v>
      </c>
      <c r="F20285" t="s">
        <v>25</v>
      </c>
      <c r="G20285">
        <v>1</v>
      </c>
      <c r="H20285">
        <v>600.16999999999996</v>
      </c>
      <c r="I20285">
        <v>450.1275</v>
      </c>
      <c r="J20285" t="s">
        <v>30</v>
      </c>
      <c r="K20285" t="s">
        <v>19</v>
      </c>
      <c r="L20285" t="s">
        <v>67</v>
      </c>
      <c r="M20285" t="s">
        <v>48</v>
      </c>
    </row>
    <row r="20286" spans="1:13" hidden="1" x14ac:dyDescent="0.3">
      <c r="A20286" t="s">
        <v>42910</v>
      </c>
      <c r="B20286" s="1">
        <v>42411.70208333333</v>
      </c>
      <c r="C20286" t="s">
        <v>42911</v>
      </c>
      <c r="D20286" t="s">
        <v>16</v>
      </c>
      <c r="E20286">
        <v>62</v>
      </c>
      <c r="F20286" t="s">
        <v>59</v>
      </c>
      <c r="G20286">
        <v>1</v>
      </c>
      <c r="H20286">
        <v>5.23</v>
      </c>
      <c r="I20286">
        <v>3.661</v>
      </c>
      <c r="J20286" t="s">
        <v>26</v>
      </c>
      <c r="K20286" t="s">
        <v>19</v>
      </c>
      <c r="L20286" t="s">
        <v>67</v>
      </c>
      <c r="M20286" t="s">
        <v>21</v>
      </c>
    </row>
    <row r="20287" spans="1:13" hidden="1" x14ac:dyDescent="0.3">
      <c r="A20287" t="s">
        <v>42912</v>
      </c>
      <c r="B20287" s="1">
        <v>42411.70208333333</v>
      </c>
      <c r="C20287" t="s">
        <v>42913</v>
      </c>
      <c r="D20287" t="s">
        <v>16</v>
      </c>
      <c r="E20287">
        <v>21</v>
      </c>
      <c r="F20287" t="s">
        <v>17</v>
      </c>
      <c r="G20287">
        <v>4</v>
      </c>
      <c r="H20287">
        <v>1200.32</v>
      </c>
      <c r="I20287">
        <v>1140.3040000000001</v>
      </c>
      <c r="J20287" t="s">
        <v>26</v>
      </c>
      <c r="K20287" t="s">
        <v>19</v>
      </c>
      <c r="L20287" t="s">
        <v>234</v>
      </c>
      <c r="M20287" t="s">
        <v>37</v>
      </c>
    </row>
    <row r="20288" spans="1:13" hidden="1" x14ac:dyDescent="0.3">
      <c r="A20288" t="s">
        <v>42914</v>
      </c>
      <c r="B20288" s="1">
        <v>42411.70208333333</v>
      </c>
      <c r="C20288" t="s">
        <v>42915</v>
      </c>
      <c r="D20288" t="s">
        <v>24</v>
      </c>
      <c r="E20288">
        <v>21</v>
      </c>
      <c r="F20288" t="s">
        <v>17</v>
      </c>
      <c r="G20288">
        <v>4</v>
      </c>
      <c r="H20288">
        <v>1200.32</v>
      </c>
      <c r="I20288">
        <v>1140.3040000000001</v>
      </c>
      <c r="J20288" t="s">
        <v>18</v>
      </c>
      <c r="K20288" t="s">
        <v>19</v>
      </c>
      <c r="L20288" t="s">
        <v>234</v>
      </c>
      <c r="M20288" t="s">
        <v>63</v>
      </c>
    </row>
    <row r="20289" spans="1:13" hidden="1" x14ac:dyDescent="0.3">
      <c r="A20289" t="s">
        <v>42916</v>
      </c>
      <c r="B20289" s="1">
        <v>42411.70208333333</v>
      </c>
      <c r="C20289" t="s">
        <v>42917</v>
      </c>
      <c r="D20289" t="s">
        <v>24</v>
      </c>
      <c r="E20289">
        <v>21</v>
      </c>
      <c r="F20289" t="s">
        <v>17</v>
      </c>
      <c r="G20289">
        <v>1</v>
      </c>
      <c r="H20289">
        <v>300.08</v>
      </c>
      <c r="I20289">
        <v>225.06</v>
      </c>
      <c r="J20289" t="s">
        <v>18</v>
      </c>
      <c r="K20289" t="s">
        <v>19</v>
      </c>
      <c r="L20289" t="s">
        <v>234</v>
      </c>
      <c r="M20289" t="s">
        <v>21</v>
      </c>
    </row>
    <row r="20290" spans="1:13" hidden="1" x14ac:dyDescent="0.3">
      <c r="A20290" t="s">
        <v>42918</v>
      </c>
      <c r="B20290" s="1">
        <v>42411.702777777777</v>
      </c>
      <c r="C20290" t="s">
        <v>42919</v>
      </c>
      <c r="D20290" t="s">
        <v>16</v>
      </c>
      <c r="E20290">
        <v>49</v>
      </c>
      <c r="F20290" t="s">
        <v>17</v>
      </c>
      <c r="G20290">
        <v>4</v>
      </c>
      <c r="H20290">
        <v>1200.32</v>
      </c>
      <c r="I20290">
        <v>1140.3040000000001</v>
      </c>
      <c r="J20290" t="s">
        <v>26</v>
      </c>
      <c r="K20290" t="s">
        <v>98</v>
      </c>
      <c r="L20290" t="s">
        <v>171</v>
      </c>
      <c r="M20290" t="s">
        <v>51</v>
      </c>
    </row>
    <row r="20291" spans="1:13" hidden="1" x14ac:dyDescent="0.3">
      <c r="A20291" t="s">
        <v>42920</v>
      </c>
      <c r="B20291" s="1">
        <v>42411.702777777777</v>
      </c>
      <c r="C20291" t="s">
        <v>42921</v>
      </c>
      <c r="D20291" t="s">
        <v>16</v>
      </c>
      <c r="E20291">
        <v>45</v>
      </c>
      <c r="F20291" t="s">
        <v>41</v>
      </c>
      <c r="G20291">
        <v>3</v>
      </c>
      <c r="H20291">
        <v>45.45</v>
      </c>
      <c r="I20291">
        <v>31.815000000000001</v>
      </c>
      <c r="J20291" t="s">
        <v>26</v>
      </c>
      <c r="K20291" t="s">
        <v>19</v>
      </c>
      <c r="L20291" t="s">
        <v>210</v>
      </c>
      <c r="M20291" t="s">
        <v>48</v>
      </c>
    </row>
    <row r="20292" spans="1:13" hidden="1" x14ac:dyDescent="0.3">
      <c r="A20292" t="s">
        <v>42922</v>
      </c>
      <c r="B20292" s="1">
        <v>42411.702777777777</v>
      </c>
      <c r="C20292" t="s">
        <v>42923</v>
      </c>
      <c r="D20292" t="s">
        <v>24</v>
      </c>
      <c r="E20292">
        <v>27</v>
      </c>
      <c r="F20292" t="s">
        <v>17</v>
      </c>
      <c r="G20292">
        <v>5</v>
      </c>
      <c r="H20292">
        <v>1500.4</v>
      </c>
      <c r="I20292">
        <v>1425.38</v>
      </c>
      <c r="J20292" t="s">
        <v>26</v>
      </c>
      <c r="K20292" t="s">
        <v>19</v>
      </c>
      <c r="L20292" t="s">
        <v>210</v>
      </c>
      <c r="M20292" t="s">
        <v>33</v>
      </c>
    </row>
    <row r="20293" spans="1:13" hidden="1" x14ac:dyDescent="0.3">
      <c r="A20293" t="s">
        <v>42924</v>
      </c>
      <c r="B20293" s="1">
        <v>42411.702777777777</v>
      </c>
      <c r="C20293" t="s">
        <v>42925</v>
      </c>
      <c r="D20293" t="s">
        <v>24</v>
      </c>
      <c r="E20293">
        <v>29</v>
      </c>
      <c r="F20293" t="s">
        <v>25</v>
      </c>
      <c r="G20293">
        <v>3</v>
      </c>
      <c r="H20293">
        <v>1800.51</v>
      </c>
      <c r="I20293">
        <v>1620.4590000000001</v>
      </c>
      <c r="J20293" t="s">
        <v>30</v>
      </c>
      <c r="K20293" t="s">
        <v>19</v>
      </c>
      <c r="L20293" t="s">
        <v>210</v>
      </c>
      <c r="M20293" t="s">
        <v>33</v>
      </c>
    </row>
    <row r="20294" spans="1:13" hidden="1" x14ac:dyDescent="0.3">
      <c r="A20294" t="s">
        <v>42926</v>
      </c>
      <c r="B20294" s="1">
        <v>42411.702777777777</v>
      </c>
      <c r="C20294" t="s">
        <v>42927</v>
      </c>
      <c r="D20294" t="s">
        <v>16</v>
      </c>
      <c r="E20294">
        <v>49</v>
      </c>
      <c r="F20294" t="s">
        <v>17</v>
      </c>
      <c r="G20294">
        <v>5</v>
      </c>
      <c r="H20294">
        <v>1500.4</v>
      </c>
      <c r="I20294">
        <v>1425.38</v>
      </c>
      <c r="J20294" t="s">
        <v>18</v>
      </c>
      <c r="K20294" t="s">
        <v>31</v>
      </c>
      <c r="L20294" t="s">
        <v>32</v>
      </c>
      <c r="M20294" t="s">
        <v>21</v>
      </c>
    </row>
    <row r="20295" spans="1:13" hidden="1" x14ac:dyDescent="0.3">
      <c r="A20295" t="s">
        <v>42928</v>
      </c>
      <c r="B20295" s="1">
        <v>42411.703472222223</v>
      </c>
      <c r="C20295" t="s">
        <v>42929</v>
      </c>
      <c r="D20295" t="s">
        <v>24</v>
      </c>
      <c r="E20295">
        <v>49</v>
      </c>
      <c r="F20295" t="s">
        <v>41</v>
      </c>
      <c r="G20295">
        <v>1</v>
      </c>
      <c r="H20295">
        <v>15.15</v>
      </c>
      <c r="I20295">
        <v>10.605</v>
      </c>
      <c r="J20295" t="s">
        <v>18</v>
      </c>
      <c r="K20295" t="s">
        <v>31</v>
      </c>
      <c r="L20295" t="s">
        <v>32</v>
      </c>
      <c r="M20295" t="s">
        <v>33</v>
      </c>
    </row>
    <row r="20296" spans="1:13" hidden="1" x14ac:dyDescent="0.3">
      <c r="A20296" t="s">
        <v>42930</v>
      </c>
      <c r="B20296" s="1">
        <v>42411.703472222223</v>
      </c>
      <c r="C20296" t="s">
        <v>42931</v>
      </c>
      <c r="D20296" t="s">
        <v>24</v>
      </c>
      <c r="E20296">
        <v>22</v>
      </c>
      <c r="F20296" t="s">
        <v>17</v>
      </c>
      <c r="G20296">
        <v>2</v>
      </c>
      <c r="H20296">
        <v>600.16</v>
      </c>
      <c r="I20296">
        <v>450.12</v>
      </c>
      <c r="J20296" t="s">
        <v>30</v>
      </c>
      <c r="K20296" t="s">
        <v>98</v>
      </c>
      <c r="L20296" t="s">
        <v>99</v>
      </c>
      <c r="M20296" t="s">
        <v>63</v>
      </c>
    </row>
    <row r="20297" spans="1:13" hidden="1" x14ac:dyDescent="0.3">
      <c r="A20297" t="s">
        <v>42932</v>
      </c>
      <c r="B20297" s="1">
        <v>42411.703472222223</v>
      </c>
      <c r="C20297" t="s">
        <v>42933</v>
      </c>
      <c r="D20297" t="s">
        <v>24</v>
      </c>
      <c r="E20297">
        <v>34</v>
      </c>
      <c r="F20297" t="s">
        <v>66</v>
      </c>
      <c r="G20297">
        <v>2</v>
      </c>
      <c r="H20297">
        <v>71.680000000000007</v>
      </c>
      <c r="I20297">
        <v>50.176000000000002</v>
      </c>
      <c r="J20297" t="s">
        <v>26</v>
      </c>
      <c r="K20297" t="s">
        <v>98</v>
      </c>
      <c r="L20297" t="s">
        <v>99</v>
      </c>
      <c r="M20297" t="s">
        <v>51</v>
      </c>
    </row>
    <row r="20298" spans="1:13" hidden="1" x14ac:dyDescent="0.3">
      <c r="A20298" t="s">
        <v>42934</v>
      </c>
      <c r="B20298" s="1">
        <v>42411.703472222223</v>
      </c>
      <c r="C20298" t="s">
        <v>42935</v>
      </c>
      <c r="D20298" t="s">
        <v>24</v>
      </c>
      <c r="E20298">
        <v>47</v>
      </c>
      <c r="F20298" t="s">
        <v>17</v>
      </c>
      <c r="G20298">
        <v>4</v>
      </c>
      <c r="H20298">
        <v>1200.32</v>
      </c>
      <c r="I20298">
        <v>1140.3040000000001</v>
      </c>
      <c r="J20298" t="s">
        <v>30</v>
      </c>
      <c r="K20298" t="s">
        <v>98</v>
      </c>
      <c r="L20298" t="s">
        <v>99</v>
      </c>
      <c r="M20298" t="s">
        <v>48</v>
      </c>
    </row>
    <row r="20299" spans="1:13" hidden="1" x14ac:dyDescent="0.3">
      <c r="A20299" t="s">
        <v>42936</v>
      </c>
      <c r="B20299" s="1">
        <v>42411.70416666667</v>
      </c>
      <c r="C20299" t="s">
        <v>42937</v>
      </c>
      <c r="D20299" t="s">
        <v>24</v>
      </c>
      <c r="E20299">
        <v>56</v>
      </c>
      <c r="F20299" t="s">
        <v>59</v>
      </c>
      <c r="G20299">
        <v>3</v>
      </c>
      <c r="H20299">
        <v>15.69</v>
      </c>
      <c r="I20299">
        <v>10.983000000000001</v>
      </c>
      <c r="J20299" t="s">
        <v>30</v>
      </c>
      <c r="K20299" t="s">
        <v>98</v>
      </c>
      <c r="L20299" t="s">
        <v>99</v>
      </c>
      <c r="M20299" t="s">
        <v>51</v>
      </c>
    </row>
    <row r="20300" spans="1:13" hidden="1" x14ac:dyDescent="0.3">
      <c r="A20300" t="s">
        <v>42938</v>
      </c>
      <c r="B20300" s="1">
        <v>42411.70416666667</v>
      </c>
      <c r="C20300" t="s">
        <v>42939</v>
      </c>
      <c r="D20300" t="s">
        <v>24</v>
      </c>
      <c r="E20300">
        <v>24</v>
      </c>
      <c r="F20300" t="s">
        <v>47</v>
      </c>
      <c r="G20300">
        <v>4</v>
      </c>
      <c r="H20300">
        <v>162.63999999999999</v>
      </c>
      <c r="I20300">
        <v>130.11199999999999</v>
      </c>
      <c r="J20300" t="s">
        <v>30</v>
      </c>
      <c r="K20300" t="s">
        <v>98</v>
      </c>
      <c r="L20300" t="s">
        <v>99</v>
      </c>
      <c r="M20300" t="s">
        <v>48</v>
      </c>
    </row>
    <row r="20301" spans="1:13" hidden="1" x14ac:dyDescent="0.3">
      <c r="A20301" t="s">
        <v>42940</v>
      </c>
      <c r="B20301" s="1">
        <v>42411.70416666667</v>
      </c>
      <c r="C20301" t="s">
        <v>42941</v>
      </c>
      <c r="D20301" t="s">
        <v>16</v>
      </c>
      <c r="E20301">
        <v>22</v>
      </c>
      <c r="F20301" t="s">
        <v>25</v>
      </c>
      <c r="G20301">
        <v>4</v>
      </c>
      <c r="H20301">
        <v>2400.6799999999998</v>
      </c>
      <c r="I20301">
        <v>2280.6460000000002</v>
      </c>
      <c r="J20301" t="s">
        <v>30</v>
      </c>
      <c r="K20301" t="s">
        <v>98</v>
      </c>
      <c r="L20301" t="s">
        <v>99</v>
      </c>
      <c r="M20301" t="s">
        <v>21</v>
      </c>
    </row>
    <row r="20302" spans="1:13" hidden="1" x14ac:dyDescent="0.3">
      <c r="A20302" t="s">
        <v>42942</v>
      </c>
      <c r="B20302" s="1">
        <v>42411.70416666667</v>
      </c>
      <c r="C20302" t="s">
        <v>42943</v>
      </c>
      <c r="D20302" t="s">
        <v>16</v>
      </c>
      <c r="E20302">
        <v>54</v>
      </c>
      <c r="F20302" t="s">
        <v>17</v>
      </c>
      <c r="G20302">
        <v>1</v>
      </c>
      <c r="H20302">
        <v>300.08</v>
      </c>
      <c r="I20302">
        <v>225.06</v>
      </c>
      <c r="J20302" t="s">
        <v>30</v>
      </c>
      <c r="K20302" t="s">
        <v>98</v>
      </c>
      <c r="L20302" t="s">
        <v>99</v>
      </c>
      <c r="M20302" t="s">
        <v>33</v>
      </c>
    </row>
    <row r="20303" spans="1:13" hidden="1" x14ac:dyDescent="0.3">
      <c r="A20303" t="s">
        <v>42944</v>
      </c>
      <c r="B20303" s="1">
        <v>42411.704861111109</v>
      </c>
      <c r="C20303" t="s">
        <v>42945</v>
      </c>
      <c r="D20303" t="s">
        <v>16</v>
      </c>
      <c r="E20303">
        <v>46</v>
      </c>
      <c r="F20303" t="s">
        <v>41</v>
      </c>
      <c r="G20303">
        <v>2</v>
      </c>
      <c r="H20303">
        <v>30.3</v>
      </c>
      <c r="I20303">
        <v>21.21</v>
      </c>
      <c r="J20303" t="s">
        <v>18</v>
      </c>
      <c r="K20303" t="s">
        <v>98</v>
      </c>
      <c r="L20303" t="s">
        <v>312</v>
      </c>
      <c r="M20303" t="s">
        <v>48</v>
      </c>
    </row>
    <row r="20304" spans="1:13" hidden="1" x14ac:dyDescent="0.3">
      <c r="A20304" t="s">
        <v>42946</v>
      </c>
      <c r="B20304" s="1">
        <v>42411.704861111109</v>
      </c>
      <c r="C20304" t="s">
        <v>42947</v>
      </c>
      <c r="D20304" t="s">
        <v>16</v>
      </c>
      <c r="E20304">
        <v>54</v>
      </c>
      <c r="F20304" t="s">
        <v>59</v>
      </c>
      <c r="G20304">
        <v>4</v>
      </c>
      <c r="H20304">
        <v>20.92</v>
      </c>
      <c r="I20304">
        <v>15.69</v>
      </c>
      <c r="J20304" t="s">
        <v>26</v>
      </c>
      <c r="K20304" t="s">
        <v>31</v>
      </c>
      <c r="L20304" t="s">
        <v>71</v>
      </c>
      <c r="M20304" t="s">
        <v>51</v>
      </c>
    </row>
    <row r="20305" spans="1:13" hidden="1" x14ac:dyDescent="0.3">
      <c r="A20305" t="s">
        <v>42948</v>
      </c>
      <c r="B20305" s="1">
        <v>42411.704861111109</v>
      </c>
      <c r="C20305" t="s">
        <v>42949</v>
      </c>
      <c r="D20305" t="s">
        <v>24</v>
      </c>
      <c r="E20305">
        <v>55</v>
      </c>
      <c r="F20305" t="s">
        <v>17</v>
      </c>
      <c r="G20305">
        <v>4</v>
      </c>
      <c r="H20305">
        <v>1200.32</v>
      </c>
      <c r="I20305">
        <v>1140.3040000000001</v>
      </c>
      <c r="J20305" t="s">
        <v>30</v>
      </c>
      <c r="K20305" t="s">
        <v>31</v>
      </c>
      <c r="L20305" t="s">
        <v>32</v>
      </c>
      <c r="M20305" t="s">
        <v>27</v>
      </c>
    </row>
    <row r="20306" spans="1:13" hidden="1" x14ac:dyDescent="0.3">
      <c r="A20306" t="s">
        <v>42950</v>
      </c>
      <c r="B20306" s="1">
        <v>42411.704861111109</v>
      </c>
      <c r="C20306" t="s">
        <v>42951</v>
      </c>
      <c r="D20306" t="s">
        <v>16</v>
      </c>
      <c r="E20306">
        <v>28</v>
      </c>
      <c r="F20306" t="s">
        <v>25</v>
      </c>
      <c r="G20306">
        <v>3</v>
      </c>
      <c r="H20306">
        <v>1800.51</v>
      </c>
      <c r="I20306">
        <v>1620.4590000000001</v>
      </c>
      <c r="J20306" t="s">
        <v>30</v>
      </c>
      <c r="K20306" t="s">
        <v>19</v>
      </c>
      <c r="L20306" t="s">
        <v>67</v>
      </c>
      <c r="M20306" t="s">
        <v>48</v>
      </c>
    </row>
    <row r="20307" spans="1:13" hidden="1" x14ac:dyDescent="0.3">
      <c r="A20307" t="s">
        <v>42952</v>
      </c>
      <c r="B20307" s="1">
        <v>42411.705555555556</v>
      </c>
      <c r="C20307" t="s">
        <v>42953</v>
      </c>
      <c r="D20307" t="s">
        <v>16</v>
      </c>
      <c r="E20307">
        <v>62</v>
      </c>
      <c r="F20307" t="s">
        <v>17</v>
      </c>
      <c r="G20307">
        <v>5</v>
      </c>
      <c r="H20307">
        <v>1500.4</v>
      </c>
      <c r="I20307">
        <v>1425.38</v>
      </c>
      <c r="J20307" t="s">
        <v>30</v>
      </c>
      <c r="K20307" t="s">
        <v>19</v>
      </c>
      <c r="L20307" t="s">
        <v>67</v>
      </c>
      <c r="M20307" t="s">
        <v>33</v>
      </c>
    </row>
    <row r="20308" spans="1:13" hidden="1" x14ac:dyDescent="0.3">
      <c r="A20308" t="s">
        <v>42954</v>
      </c>
      <c r="B20308" s="1">
        <v>42411.705555555556</v>
      </c>
      <c r="C20308" t="s">
        <v>42955</v>
      </c>
      <c r="D20308" t="s">
        <v>16</v>
      </c>
      <c r="E20308">
        <v>21</v>
      </c>
      <c r="F20308" t="s">
        <v>17</v>
      </c>
      <c r="G20308">
        <v>3</v>
      </c>
      <c r="H20308">
        <v>900.24</v>
      </c>
      <c r="I20308">
        <v>675.18</v>
      </c>
      <c r="J20308" t="s">
        <v>26</v>
      </c>
      <c r="K20308" t="s">
        <v>19</v>
      </c>
      <c r="L20308" t="s">
        <v>67</v>
      </c>
      <c r="M20308" t="s">
        <v>21</v>
      </c>
    </row>
    <row r="20309" spans="1:13" hidden="1" x14ac:dyDescent="0.3">
      <c r="A20309" t="s">
        <v>42956</v>
      </c>
      <c r="B20309" s="1">
        <v>42411.705555555556</v>
      </c>
      <c r="C20309" t="s">
        <v>42957</v>
      </c>
      <c r="D20309" t="s">
        <v>24</v>
      </c>
      <c r="E20309">
        <v>20</v>
      </c>
      <c r="F20309" t="s">
        <v>25</v>
      </c>
      <c r="G20309">
        <v>5</v>
      </c>
      <c r="H20309">
        <v>3000.85</v>
      </c>
      <c r="I20309">
        <v>2700.7649999999999</v>
      </c>
      <c r="J20309" t="s">
        <v>30</v>
      </c>
      <c r="K20309" t="s">
        <v>98</v>
      </c>
      <c r="L20309" t="s">
        <v>171</v>
      </c>
      <c r="M20309" t="s">
        <v>21</v>
      </c>
    </row>
    <row r="20310" spans="1:13" hidden="1" x14ac:dyDescent="0.3">
      <c r="A20310" t="s">
        <v>42958</v>
      </c>
      <c r="B20310" s="1">
        <v>42411.705555555556</v>
      </c>
      <c r="C20310" t="s">
        <v>42959</v>
      </c>
      <c r="D20310" t="s">
        <v>16</v>
      </c>
      <c r="E20310">
        <v>47</v>
      </c>
      <c r="F20310" t="s">
        <v>66</v>
      </c>
      <c r="G20310">
        <v>5</v>
      </c>
      <c r="H20310">
        <v>179.2</v>
      </c>
      <c r="I20310">
        <v>143.36000000000001</v>
      </c>
      <c r="J20310" t="s">
        <v>30</v>
      </c>
      <c r="K20310" t="s">
        <v>98</v>
      </c>
      <c r="L20310" t="s">
        <v>171</v>
      </c>
      <c r="M20310" t="s">
        <v>21</v>
      </c>
    </row>
    <row r="20311" spans="1:13" hidden="1" x14ac:dyDescent="0.3">
      <c r="A20311" t="s">
        <v>42960</v>
      </c>
      <c r="B20311" s="1">
        <v>42411.705555555556</v>
      </c>
      <c r="C20311" t="s">
        <v>42961</v>
      </c>
      <c r="D20311" t="s">
        <v>24</v>
      </c>
      <c r="E20311">
        <v>69</v>
      </c>
      <c r="F20311" t="s">
        <v>59</v>
      </c>
      <c r="G20311">
        <v>5</v>
      </c>
      <c r="H20311">
        <v>26.15</v>
      </c>
      <c r="I20311">
        <v>19.612500000000001</v>
      </c>
      <c r="J20311" t="s">
        <v>18</v>
      </c>
      <c r="K20311" t="s">
        <v>98</v>
      </c>
      <c r="L20311" t="s">
        <v>171</v>
      </c>
      <c r="M20311" t="s">
        <v>63</v>
      </c>
    </row>
    <row r="20312" spans="1:13" hidden="1" x14ac:dyDescent="0.3">
      <c r="A20312" t="s">
        <v>42962</v>
      </c>
      <c r="B20312" s="1">
        <v>42411.706250000003</v>
      </c>
      <c r="C20312" t="s">
        <v>42963</v>
      </c>
      <c r="D20312" t="s">
        <v>16</v>
      </c>
      <c r="E20312">
        <v>28</v>
      </c>
      <c r="F20312" t="s">
        <v>97</v>
      </c>
      <c r="G20312">
        <v>2</v>
      </c>
      <c r="H20312">
        <v>2100</v>
      </c>
      <c r="I20312">
        <v>1890</v>
      </c>
      <c r="J20312" t="s">
        <v>18</v>
      </c>
      <c r="K20312" t="s">
        <v>98</v>
      </c>
      <c r="L20312" t="s">
        <v>171</v>
      </c>
      <c r="M20312" t="s">
        <v>37</v>
      </c>
    </row>
    <row r="20313" spans="1:13" hidden="1" x14ac:dyDescent="0.3">
      <c r="A20313" t="s">
        <v>42964</v>
      </c>
      <c r="B20313" s="1">
        <v>42411.706250000003</v>
      </c>
      <c r="C20313" t="s">
        <v>42965</v>
      </c>
      <c r="D20313" t="s">
        <v>16</v>
      </c>
      <c r="E20313">
        <v>51</v>
      </c>
      <c r="F20313" t="s">
        <v>47</v>
      </c>
      <c r="G20313">
        <v>3</v>
      </c>
      <c r="H20313">
        <v>121.98</v>
      </c>
      <c r="I20313">
        <v>91.484999999999999</v>
      </c>
      <c r="J20313" t="s">
        <v>26</v>
      </c>
      <c r="K20313" t="s">
        <v>19</v>
      </c>
      <c r="L20313" t="s">
        <v>36</v>
      </c>
      <c r="M20313" t="s">
        <v>48</v>
      </c>
    </row>
    <row r="20314" spans="1:13" hidden="1" x14ac:dyDescent="0.3">
      <c r="A20314" t="s">
        <v>42966</v>
      </c>
      <c r="B20314" s="1">
        <v>42411.706250000003</v>
      </c>
      <c r="C20314" t="s">
        <v>42967</v>
      </c>
      <c r="D20314" t="s">
        <v>16</v>
      </c>
      <c r="E20314">
        <v>48</v>
      </c>
      <c r="F20314" t="s">
        <v>47</v>
      </c>
      <c r="G20314">
        <v>1</v>
      </c>
      <c r="H20314">
        <v>40.659999999999997</v>
      </c>
      <c r="I20314">
        <v>28.462</v>
      </c>
      <c r="J20314" t="s">
        <v>18</v>
      </c>
      <c r="K20314" t="s">
        <v>98</v>
      </c>
      <c r="L20314" t="s">
        <v>171</v>
      </c>
      <c r="M20314" t="s">
        <v>48</v>
      </c>
    </row>
    <row r="20315" spans="1:13" hidden="1" x14ac:dyDescent="0.3">
      <c r="A20315" t="s">
        <v>42968</v>
      </c>
      <c r="B20315" s="1">
        <v>42411.706250000003</v>
      </c>
      <c r="C20315" t="s">
        <v>42969</v>
      </c>
      <c r="D20315" t="s">
        <v>16</v>
      </c>
      <c r="E20315">
        <v>24</v>
      </c>
      <c r="F20315" t="s">
        <v>66</v>
      </c>
      <c r="G20315">
        <v>1</v>
      </c>
      <c r="H20315">
        <v>35.840000000000003</v>
      </c>
      <c r="I20315">
        <v>25.088000000000001</v>
      </c>
      <c r="J20315" t="s">
        <v>18</v>
      </c>
      <c r="K20315" t="s">
        <v>98</v>
      </c>
      <c r="L20315" t="s">
        <v>171</v>
      </c>
      <c r="M20315" t="s">
        <v>37</v>
      </c>
    </row>
    <row r="20316" spans="1:13" hidden="1" x14ac:dyDescent="0.3">
      <c r="A20316" t="s">
        <v>42970</v>
      </c>
      <c r="B20316" s="1">
        <v>42411.706944444442</v>
      </c>
      <c r="C20316" t="s">
        <v>42971</v>
      </c>
      <c r="D20316" t="s">
        <v>24</v>
      </c>
      <c r="E20316">
        <v>35</v>
      </c>
      <c r="F20316" t="s">
        <v>203</v>
      </c>
      <c r="G20316">
        <v>3</v>
      </c>
      <c r="H20316">
        <v>35.19</v>
      </c>
      <c r="I20316">
        <v>24.632999999999999</v>
      </c>
      <c r="J20316" t="s">
        <v>30</v>
      </c>
      <c r="K20316" t="s">
        <v>98</v>
      </c>
      <c r="L20316" t="s">
        <v>171</v>
      </c>
      <c r="M20316" t="s">
        <v>51</v>
      </c>
    </row>
    <row r="20317" spans="1:13" hidden="1" x14ac:dyDescent="0.3">
      <c r="A20317" t="s">
        <v>42972</v>
      </c>
      <c r="B20317" s="1">
        <v>42411.706944444442</v>
      </c>
      <c r="C20317" t="s">
        <v>42973</v>
      </c>
      <c r="D20317" t="s">
        <v>24</v>
      </c>
      <c r="E20317">
        <v>63</v>
      </c>
      <c r="F20317" t="s">
        <v>17</v>
      </c>
      <c r="G20317">
        <v>2</v>
      </c>
      <c r="H20317">
        <v>600.16</v>
      </c>
      <c r="I20317">
        <v>450.12</v>
      </c>
      <c r="J20317" t="s">
        <v>30</v>
      </c>
      <c r="K20317" t="s">
        <v>31</v>
      </c>
      <c r="L20317" t="s">
        <v>71</v>
      </c>
      <c r="M20317" t="s">
        <v>27</v>
      </c>
    </row>
    <row r="20318" spans="1:13" hidden="1" x14ac:dyDescent="0.3">
      <c r="A20318" t="s">
        <v>42974</v>
      </c>
      <c r="B20318" s="1">
        <v>42411.706944444442</v>
      </c>
      <c r="C20318" t="s">
        <v>42975</v>
      </c>
      <c r="D20318" t="s">
        <v>16</v>
      </c>
      <c r="E20318">
        <v>32</v>
      </c>
      <c r="F20318" t="s">
        <v>17</v>
      </c>
      <c r="G20318">
        <v>4</v>
      </c>
      <c r="H20318">
        <v>1200.32</v>
      </c>
      <c r="I20318">
        <v>1140.3040000000001</v>
      </c>
      <c r="J20318" t="s">
        <v>30</v>
      </c>
      <c r="K20318" t="s">
        <v>98</v>
      </c>
      <c r="L20318" t="s">
        <v>156</v>
      </c>
      <c r="M20318" t="s">
        <v>48</v>
      </c>
    </row>
    <row r="20319" spans="1:13" hidden="1" x14ac:dyDescent="0.3">
      <c r="A20319" t="s">
        <v>42976</v>
      </c>
      <c r="B20319" s="1">
        <v>42411.706944444442</v>
      </c>
      <c r="C20319" t="s">
        <v>42977</v>
      </c>
      <c r="D20319" t="s">
        <v>16</v>
      </c>
      <c r="E20319">
        <v>29</v>
      </c>
      <c r="F20319" t="s">
        <v>59</v>
      </c>
      <c r="G20319">
        <v>1</v>
      </c>
      <c r="H20319">
        <v>5.23</v>
      </c>
      <c r="I20319">
        <v>3.661</v>
      </c>
      <c r="J20319" t="s">
        <v>18</v>
      </c>
      <c r="K20319" t="s">
        <v>98</v>
      </c>
      <c r="L20319" t="s">
        <v>312</v>
      </c>
      <c r="M20319" t="s">
        <v>33</v>
      </c>
    </row>
    <row r="20320" spans="1:13" hidden="1" x14ac:dyDescent="0.3">
      <c r="A20320" t="s">
        <v>42978</v>
      </c>
      <c r="B20320" s="1">
        <v>42411.707638888889</v>
      </c>
      <c r="C20320" t="s">
        <v>42979</v>
      </c>
      <c r="D20320" t="s">
        <v>24</v>
      </c>
      <c r="E20320">
        <v>30</v>
      </c>
      <c r="F20320" t="s">
        <v>97</v>
      </c>
      <c r="G20320">
        <v>4</v>
      </c>
      <c r="H20320">
        <v>4200</v>
      </c>
      <c r="I20320">
        <v>3780</v>
      </c>
      <c r="J20320" t="s">
        <v>30</v>
      </c>
      <c r="K20320" t="s">
        <v>31</v>
      </c>
      <c r="L20320" t="s">
        <v>62</v>
      </c>
      <c r="M20320" t="s">
        <v>33</v>
      </c>
    </row>
    <row r="20321" spans="1:13" hidden="1" x14ac:dyDescent="0.3">
      <c r="A20321" t="s">
        <v>42980</v>
      </c>
      <c r="B20321" s="1">
        <v>42411.707638888889</v>
      </c>
      <c r="C20321" t="s">
        <v>42981</v>
      </c>
      <c r="D20321" t="s">
        <v>16</v>
      </c>
      <c r="E20321">
        <v>58</v>
      </c>
      <c r="F20321" t="s">
        <v>17</v>
      </c>
      <c r="G20321">
        <v>4</v>
      </c>
      <c r="H20321">
        <v>1200.32</v>
      </c>
      <c r="I20321">
        <v>1140.3040000000001</v>
      </c>
      <c r="J20321" t="s">
        <v>26</v>
      </c>
      <c r="K20321" t="s">
        <v>31</v>
      </c>
      <c r="L20321" t="s">
        <v>62</v>
      </c>
      <c r="M20321" t="s">
        <v>51</v>
      </c>
    </row>
    <row r="20322" spans="1:13" hidden="1" x14ac:dyDescent="0.3">
      <c r="A20322" t="s">
        <v>42982</v>
      </c>
      <c r="B20322" s="1">
        <v>42411.707638888889</v>
      </c>
      <c r="C20322" t="s">
        <v>42983</v>
      </c>
      <c r="D20322" t="s">
        <v>24</v>
      </c>
      <c r="E20322">
        <v>26</v>
      </c>
      <c r="F20322" t="s">
        <v>97</v>
      </c>
      <c r="G20322">
        <v>4</v>
      </c>
      <c r="H20322">
        <v>4200</v>
      </c>
      <c r="I20322">
        <v>3780</v>
      </c>
      <c r="J20322" t="s">
        <v>30</v>
      </c>
      <c r="K20322" t="s">
        <v>31</v>
      </c>
      <c r="L20322" t="s">
        <v>32</v>
      </c>
      <c r="M20322" t="s">
        <v>33</v>
      </c>
    </row>
    <row r="20323" spans="1:13" hidden="1" x14ac:dyDescent="0.3">
      <c r="A20323" t="s">
        <v>42984</v>
      </c>
      <c r="B20323" s="1">
        <v>42411.707638888889</v>
      </c>
      <c r="C20323" t="s">
        <v>42985</v>
      </c>
      <c r="D20323" t="s">
        <v>24</v>
      </c>
      <c r="E20323">
        <v>54</v>
      </c>
      <c r="F20323" t="s">
        <v>47</v>
      </c>
      <c r="G20323">
        <v>3</v>
      </c>
      <c r="H20323">
        <v>121.98</v>
      </c>
      <c r="I20323">
        <v>91.484999999999999</v>
      </c>
      <c r="J20323" t="s">
        <v>30</v>
      </c>
      <c r="K20323" t="s">
        <v>74</v>
      </c>
      <c r="L20323" t="s">
        <v>152</v>
      </c>
      <c r="M20323" t="s">
        <v>51</v>
      </c>
    </row>
    <row r="20324" spans="1:13" hidden="1" x14ac:dyDescent="0.3">
      <c r="A20324" t="s">
        <v>42986</v>
      </c>
      <c r="B20324" s="1">
        <v>42411.707638888889</v>
      </c>
      <c r="C20324" t="s">
        <v>42987</v>
      </c>
      <c r="D20324" t="s">
        <v>16</v>
      </c>
      <c r="E20324">
        <v>36</v>
      </c>
      <c r="F20324" t="s">
        <v>25</v>
      </c>
      <c r="G20324">
        <v>1</v>
      </c>
      <c r="H20324">
        <v>600.16999999999996</v>
      </c>
      <c r="I20324">
        <v>450.1275</v>
      </c>
      <c r="J20324" t="s">
        <v>30</v>
      </c>
      <c r="K20324" t="s">
        <v>74</v>
      </c>
      <c r="L20324" t="s">
        <v>152</v>
      </c>
      <c r="M20324" t="s">
        <v>37</v>
      </c>
    </row>
    <row r="20325" spans="1:13" hidden="1" x14ac:dyDescent="0.3">
      <c r="A20325" t="s">
        <v>42988</v>
      </c>
      <c r="B20325" s="1">
        <v>42411.708333333336</v>
      </c>
      <c r="C20325" t="s">
        <v>42989</v>
      </c>
      <c r="D20325" t="s">
        <v>24</v>
      </c>
      <c r="E20325">
        <v>48</v>
      </c>
      <c r="F20325" t="s">
        <v>17</v>
      </c>
      <c r="G20325">
        <v>2</v>
      </c>
      <c r="H20325">
        <v>600.16</v>
      </c>
      <c r="I20325">
        <v>450.12</v>
      </c>
      <c r="J20325" t="s">
        <v>30</v>
      </c>
      <c r="K20325" t="s">
        <v>98</v>
      </c>
      <c r="L20325" t="s">
        <v>99</v>
      </c>
      <c r="M20325" t="s">
        <v>27</v>
      </c>
    </row>
    <row r="20326" spans="1:13" hidden="1" x14ac:dyDescent="0.3">
      <c r="A20326" t="s">
        <v>42990</v>
      </c>
      <c r="B20326" s="1">
        <v>42411.708333333336</v>
      </c>
      <c r="C20326" t="s">
        <v>42991</v>
      </c>
      <c r="D20326" t="s">
        <v>24</v>
      </c>
      <c r="E20326">
        <v>20</v>
      </c>
      <c r="F20326" t="s">
        <v>17</v>
      </c>
      <c r="G20326">
        <v>4</v>
      </c>
      <c r="H20326">
        <v>1200.32</v>
      </c>
      <c r="I20326">
        <v>1140.3040000000001</v>
      </c>
      <c r="J20326" t="s">
        <v>18</v>
      </c>
      <c r="K20326" t="s">
        <v>19</v>
      </c>
      <c r="L20326" t="s">
        <v>36</v>
      </c>
      <c r="M20326" t="s">
        <v>37</v>
      </c>
    </row>
    <row r="20327" spans="1:13" hidden="1" x14ac:dyDescent="0.3">
      <c r="A20327" t="s">
        <v>42992</v>
      </c>
      <c r="B20327" s="1">
        <v>42411.708333333336</v>
      </c>
      <c r="C20327" t="s">
        <v>42993</v>
      </c>
      <c r="D20327" t="s">
        <v>24</v>
      </c>
      <c r="E20327">
        <v>67</v>
      </c>
      <c r="F20327" t="s">
        <v>17</v>
      </c>
      <c r="G20327">
        <v>5</v>
      </c>
      <c r="H20327">
        <v>1500.4</v>
      </c>
      <c r="I20327">
        <v>1425.38</v>
      </c>
      <c r="J20327" t="s">
        <v>30</v>
      </c>
      <c r="K20327" t="s">
        <v>74</v>
      </c>
      <c r="L20327" t="s">
        <v>75</v>
      </c>
      <c r="M20327" t="s">
        <v>21</v>
      </c>
    </row>
    <row r="20328" spans="1:13" hidden="1" x14ac:dyDescent="0.3">
      <c r="A20328" t="s">
        <v>42994</v>
      </c>
      <c r="B20328" s="1">
        <v>42411.708333333336</v>
      </c>
      <c r="C20328" t="s">
        <v>42995</v>
      </c>
      <c r="D20328" t="s">
        <v>24</v>
      </c>
      <c r="E20328">
        <v>49</v>
      </c>
      <c r="F20328" t="s">
        <v>59</v>
      </c>
      <c r="G20328">
        <v>4</v>
      </c>
      <c r="H20328">
        <v>20.92</v>
      </c>
      <c r="I20328">
        <v>15.69</v>
      </c>
      <c r="J20328" t="s">
        <v>30</v>
      </c>
      <c r="K20328" t="s">
        <v>74</v>
      </c>
      <c r="L20328" t="s">
        <v>75</v>
      </c>
      <c r="M20328" t="s">
        <v>21</v>
      </c>
    </row>
    <row r="20329" spans="1:13" hidden="1" x14ac:dyDescent="0.3">
      <c r="A20329" t="s">
        <v>42996</v>
      </c>
      <c r="B20329" s="1">
        <v>42411.709027777775</v>
      </c>
      <c r="C20329" t="s">
        <v>42997</v>
      </c>
      <c r="D20329" t="s">
        <v>24</v>
      </c>
      <c r="E20329">
        <v>20</v>
      </c>
      <c r="F20329" t="s">
        <v>17</v>
      </c>
      <c r="G20329">
        <v>5</v>
      </c>
      <c r="H20329">
        <v>1500.4</v>
      </c>
      <c r="I20329">
        <v>1425.38</v>
      </c>
      <c r="J20329" t="s">
        <v>18</v>
      </c>
      <c r="K20329" t="s">
        <v>98</v>
      </c>
      <c r="L20329" t="s">
        <v>171</v>
      </c>
      <c r="M20329" t="s">
        <v>37</v>
      </c>
    </row>
    <row r="20330" spans="1:13" hidden="1" x14ac:dyDescent="0.3">
      <c r="A20330" t="s">
        <v>42998</v>
      </c>
      <c r="B20330" s="1">
        <v>42411.709027777775</v>
      </c>
      <c r="C20330" t="s">
        <v>42999</v>
      </c>
      <c r="D20330" t="s">
        <v>24</v>
      </c>
      <c r="E20330">
        <v>30</v>
      </c>
      <c r="F20330" t="s">
        <v>25</v>
      </c>
      <c r="G20330">
        <v>2</v>
      </c>
      <c r="H20330">
        <v>1200.3399999999999</v>
      </c>
      <c r="I20330">
        <v>1080.306</v>
      </c>
      <c r="J20330" t="s">
        <v>18</v>
      </c>
      <c r="K20330" t="s">
        <v>98</v>
      </c>
      <c r="L20330" t="s">
        <v>171</v>
      </c>
      <c r="M20330" t="s">
        <v>33</v>
      </c>
    </row>
    <row r="20331" spans="1:13" hidden="1" x14ac:dyDescent="0.3">
      <c r="A20331" t="s">
        <v>43000</v>
      </c>
      <c r="B20331" s="1">
        <v>42411.709027777775</v>
      </c>
      <c r="C20331" t="s">
        <v>43001</v>
      </c>
      <c r="D20331" t="s">
        <v>16</v>
      </c>
      <c r="E20331">
        <v>45</v>
      </c>
      <c r="F20331" t="s">
        <v>17</v>
      </c>
      <c r="G20331">
        <v>5</v>
      </c>
      <c r="H20331">
        <v>1500.4</v>
      </c>
      <c r="I20331">
        <v>1425.38</v>
      </c>
      <c r="J20331" t="s">
        <v>30</v>
      </c>
      <c r="K20331" t="s">
        <v>98</v>
      </c>
      <c r="L20331" t="s">
        <v>171</v>
      </c>
      <c r="M20331" t="s">
        <v>21</v>
      </c>
    </row>
    <row r="20332" spans="1:13" hidden="1" x14ac:dyDescent="0.3">
      <c r="A20332" t="s">
        <v>43002</v>
      </c>
      <c r="B20332" s="1">
        <v>42411.709027777775</v>
      </c>
      <c r="C20332" t="s">
        <v>43003</v>
      </c>
      <c r="D20332" t="s">
        <v>16</v>
      </c>
      <c r="E20332">
        <v>42</v>
      </c>
      <c r="F20332" t="s">
        <v>17</v>
      </c>
      <c r="G20332">
        <v>2</v>
      </c>
      <c r="H20332">
        <v>600.16</v>
      </c>
      <c r="I20332">
        <v>450.12</v>
      </c>
      <c r="J20332" t="s">
        <v>26</v>
      </c>
      <c r="K20332" t="s">
        <v>98</v>
      </c>
      <c r="L20332" t="s">
        <v>171</v>
      </c>
      <c r="M20332" t="s">
        <v>51</v>
      </c>
    </row>
    <row r="20333" spans="1:13" hidden="1" x14ac:dyDescent="0.3">
      <c r="A20333" t="s">
        <v>43004</v>
      </c>
      <c r="B20333" s="1">
        <v>42411.709722222222</v>
      </c>
      <c r="C20333" t="s">
        <v>43005</v>
      </c>
      <c r="D20333" t="s">
        <v>16</v>
      </c>
      <c r="E20333">
        <v>28</v>
      </c>
      <c r="F20333" t="s">
        <v>97</v>
      </c>
      <c r="G20333">
        <v>1</v>
      </c>
      <c r="H20333">
        <v>1050</v>
      </c>
      <c r="I20333">
        <v>945</v>
      </c>
      <c r="J20333" t="s">
        <v>18</v>
      </c>
      <c r="K20333" t="s">
        <v>98</v>
      </c>
      <c r="L20333" t="s">
        <v>171</v>
      </c>
      <c r="M20333" t="s">
        <v>21</v>
      </c>
    </row>
    <row r="20334" spans="1:13" hidden="1" x14ac:dyDescent="0.3">
      <c r="A20334" t="s">
        <v>43006</v>
      </c>
      <c r="B20334" s="1">
        <v>42411.709722222222</v>
      </c>
      <c r="C20334" t="s">
        <v>43007</v>
      </c>
      <c r="D20334" t="s">
        <v>16</v>
      </c>
      <c r="E20334">
        <v>66</v>
      </c>
      <c r="F20334" t="s">
        <v>97</v>
      </c>
      <c r="G20334">
        <v>1</v>
      </c>
      <c r="H20334">
        <v>1050</v>
      </c>
      <c r="I20334">
        <v>945</v>
      </c>
      <c r="J20334" t="s">
        <v>30</v>
      </c>
      <c r="K20334" t="s">
        <v>31</v>
      </c>
      <c r="L20334" t="s">
        <v>71</v>
      </c>
      <c r="M20334" t="s">
        <v>33</v>
      </c>
    </row>
    <row r="20335" spans="1:13" hidden="1" x14ac:dyDescent="0.3">
      <c r="A20335" t="s">
        <v>43008</v>
      </c>
      <c r="B20335" s="1">
        <v>42411.709722222222</v>
      </c>
      <c r="C20335" t="s">
        <v>43009</v>
      </c>
      <c r="D20335" t="s">
        <v>16</v>
      </c>
      <c r="E20335">
        <v>55</v>
      </c>
      <c r="F20335" t="s">
        <v>66</v>
      </c>
      <c r="G20335">
        <v>2</v>
      </c>
      <c r="H20335">
        <v>71.680000000000007</v>
      </c>
      <c r="I20335">
        <v>50.176000000000002</v>
      </c>
      <c r="J20335" t="s">
        <v>30</v>
      </c>
      <c r="K20335" t="s">
        <v>31</v>
      </c>
      <c r="L20335" t="s">
        <v>71</v>
      </c>
      <c r="M20335" t="s">
        <v>21</v>
      </c>
    </row>
    <row r="20336" spans="1:13" hidden="1" x14ac:dyDescent="0.3">
      <c r="A20336" t="s">
        <v>43010</v>
      </c>
      <c r="B20336" s="1">
        <v>42411.709722222222</v>
      </c>
      <c r="C20336" t="s">
        <v>43011</v>
      </c>
      <c r="D20336" t="s">
        <v>16</v>
      </c>
      <c r="E20336">
        <v>20</v>
      </c>
      <c r="F20336" t="s">
        <v>17</v>
      </c>
      <c r="G20336">
        <v>3</v>
      </c>
      <c r="H20336">
        <v>900.24</v>
      </c>
      <c r="I20336">
        <v>675.18</v>
      </c>
      <c r="J20336" t="s">
        <v>18</v>
      </c>
      <c r="K20336" t="s">
        <v>31</v>
      </c>
      <c r="L20336" t="s">
        <v>71</v>
      </c>
      <c r="M20336" t="s">
        <v>37</v>
      </c>
    </row>
    <row r="20337" spans="1:13" hidden="1" x14ac:dyDescent="0.3">
      <c r="A20337" t="s">
        <v>43012</v>
      </c>
      <c r="B20337" s="1">
        <v>42411.710416666669</v>
      </c>
      <c r="C20337" t="s">
        <v>43013</v>
      </c>
      <c r="D20337" t="s">
        <v>16</v>
      </c>
      <c r="E20337">
        <v>29</v>
      </c>
      <c r="F20337" t="s">
        <v>17</v>
      </c>
      <c r="G20337">
        <v>5</v>
      </c>
      <c r="H20337">
        <v>1500.4</v>
      </c>
      <c r="I20337">
        <v>1425.38</v>
      </c>
      <c r="J20337" t="s">
        <v>30</v>
      </c>
      <c r="K20337" t="s">
        <v>31</v>
      </c>
      <c r="L20337" t="s">
        <v>71</v>
      </c>
      <c r="M20337" t="s">
        <v>51</v>
      </c>
    </row>
    <row r="20338" spans="1:13" hidden="1" x14ac:dyDescent="0.3">
      <c r="A20338" t="s">
        <v>43014</v>
      </c>
      <c r="B20338" s="1">
        <v>42411.710416666669</v>
      </c>
      <c r="C20338" t="s">
        <v>43015</v>
      </c>
      <c r="D20338" t="s">
        <v>24</v>
      </c>
      <c r="E20338">
        <v>42</v>
      </c>
      <c r="F20338" t="s">
        <v>66</v>
      </c>
      <c r="G20338">
        <v>5</v>
      </c>
      <c r="H20338">
        <v>179.2</v>
      </c>
      <c r="I20338">
        <v>143.36000000000001</v>
      </c>
      <c r="J20338" t="s">
        <v>30</v>
      </c>
      <c r="K20338" t="s">
        <v>31</v>
      </c>
      <c r="L20338" t="s">
        <v>71</v>
      </c>
      <c r="M20338" t="s">
        <v>33</v>
      </c>
    </row>
    <row r="20339" spans="1:13" hidden="1" x14ac:dyDescent="0.3">
      <c r="A20339" t="s">
        <v>43016</v>
      </c>
      <c r="B20339" s="1">
        <v>42411.710416666669</v>
      </c>
      <c r="C20339" t="s">
        <v>43017</v>
      </c>
      <c r="D20339" t="s">
        <v>16</v>
      </c>
      <c r="E20339">
        <v>26</v>
      </c>
      <c r="F20339" t="s">
        <v>47</v>
      </c>
      <c r="G20339">
        <v>4</v>
      </c>
      <c r="H20339">
        <v>162.63999999999999</v>
      </c>
      <c r="I20339">
        <v>130.11199999999999</v>
      </c>
      <c r="J20339" t="s">
        <v>30</v>
      </c>
      <c r="K20339" t="s">
        <v>31</v>
      </c>
      <c r="L20339" t="s">
        <v>71</v>
      </c>
      <c r="M20339" t="s">
        <v>48</v>
      </c>
    </row>
    <row r="20340" spans="1:13" hidden="1" x14ac:dyDescent="0.3">
      <c r="A20340" t="s">
        <v>43018</v>
      </c>
      <c r="B20340" s="1">
        <v>42411.710416666669</v>
      </c>
      <c r="C20340" t="s">
        <v>43019</v>
      </c>
      <c r="D20340" t="s">
        <v>24</v>
      </c>
      <c r="E20340">
        <v>55</v>
      </c>
      <c r="F20340" t="s">
        <v>17</v>
      </c>
      <c r="G20340">
        <v>5</v>
      </c>
      <c r="H20340">
        <v>1500.4</v>
      </c>
      <c r="I20340">
        <v>1425.38</v>
      </c>
      <c r="J20340" t="s">
        <v>18</v>
      </c>
      <c r="K20340" t="s">
        <v>31</v>
      </c>
      <c r="L20340" t="s">
        <v>32</v>
      </c>
      <c r="M20340" t="s">
        <v>51</v>
      </c>
    </row>
    <row r="20341" spans="1:13" hidden="1" x14ac:dyDescent="0.3">
      <c r="A20341" t="s">
        <v>43020</v>
      </c>
      <c r="B20341" s="1">
        <v>42411.710416666669</v>
      </c>
      <c r="C20341" t="s">
        <v>43021</v>
      </c>
      <c r="D20341" t="s">
        <v>16</v>
      </c>
      <c r="E20341">
        <v>62</v>
      </c>
      <c r="F20341" t="s">
        <v>66</v>
      </c>
      <c r="G20341">
        <v>3</v>
      </c>
      <c r="H20341">
        <v>107.52</v>
      </c>
      <c r="I20341">
        <v>80.64</v>
      </c>
      <c r="J20341" t="s">
        <v>18</v>
      </c>
      <c r="K20341" t="s">
        <v>74</v>
      </c>
      <c r="L20341" t="s">
        <v>140</v>
      </c>
      <c r="M20341" t="s">
        <v>27</v>
      </c>
    </row>
    <row r="20342" spans="1:13" hidden="1" x14ac:dyDescent="0.3">
      <c r="A20342" t="s">
        <v>43022</v>
      </c>
      <c r="B20342" s="1">
        <v>42411.711111111108</v>
      </c>
      <c r="C20342" t="s">
        <v>43023</v>
      </c>
      <c r="D20342" t="s">
        <v>16</v>
      </c>
      <c r="E20342">
        <v>31</v>
      </c>
      <c r="F20342" t="s">
        <v>66</v>
      </c>
      <c r="G20342">
        <v>3</v>
      </c>
      <c r="H20342">
        <v>107.52</v>
      </c>
      <c r="I20342">
        <v>80.64</v>
      </c>
      <c r="J20342" t="s">
        <v>18</v>
      </c>
      <c r="K20342" t="s">
        <v>74</v>
      </c>
      <c r="L20342" t="s">
        <v>140</v>
      </c>
      <c r="M20342" t="s">
        <v>27</v>
      </c>
    </row>
    <row r="20343" spans="1:13" hidden="1" x14ac:dyDescent="0.3">
      <c r="A20343" t="s">
        <v>43024</v>
      </c>
      <c r="B20343" s="1">
        <v>42411.711111111108</v>
      </c>
      <c r="C20343" t="s">
        <v>43025</v>
      </c>
      <c r="D20343" t="s">
        <v>16</v>
      </c>
      <c r="E20343">
        <v>30</v>
      </c>
      <c r="F20343" t="s">
        <v>97</v>
      </c>
      <c r="G20343">
        <v>3</v>
      </c>
      <c r="H20343">
        <v>3150</v>
      </c>
      <c r="I20343">
        <v>2677.5</v>
      </c>
      <c r="J20343" t="s">
        <v>30</v>
      </c>
      <c r="K20343" t="s">
        <v>74</v>
      </c>
      <c r="L20343" t="s">
        <v>140</v>
      </c>
      <c r="M20343" t="s">
        <v>48</v>
      </c>
    </row>
    <row r="20344" spans="1:13" hidden="1" x14ac:dyDescent="0.3">
      <c r="A20344" t="s">
        <v>43026</v>
      </c>
      <c r="B20344" s="1">
        <v>42411.711111111108</v>
      </c>
      <c r="C20344" t="s">
        <v>43027</v>
      </c>
      <c r="D20344" t="s">
        <v>16</v>
      </c>
      <c r="E20344">
        <v>38</v>
      </c>
      <c r="F20344" t="s">
        <v>17</v>
      </c>
      <c r="G20344">
        <v>2</v>
      </c>
      <c r="H20344">
        <v>600.16</v>
      </c>
      <c r="I20344">
        <v>450.12</v>
      </c>
      <c r="J20344" t="s">
        <v>30</v>
      </c>
      <c r="K20344" t="s">
        <v>74</v>
      </c>
      <c r="L20344" t="s">
        <v>75</v>
      </c>
      <c r="M20344" t="s">
        <v>51</v>
      </c>
    </row>
    <row r="20345" spans="1:13" hidden="1" x14ac:dyDescent="0.3">
      <c r="A20345" t="s">
        <v>43028</v>
      </c>
      <c r="B20345" s="1">
        <v>42411.711111111108</v>
      </c>
      <c r="C20345" t="s">
        <v>43029</v>
      </c>
      <c r="D20345" t="s">
        <v>16</v>
      </c>
      <c r="E20345">
        <v>38</v>
      </c>
      <c r="F20345" t="s">
        <v>59</v>
      </c>
      <c r="G20345">
        <v>5</v>
      </c>
      <c r="H20345">
        <v>26.15</v>
      </c>
      <c r="I20345">
        <v>19.612500000000001</v>
      </c>
      <c r="J20345" t="s">
        <v>18</v>
      </c>
      <c r="K20345" t="s">
        <v>74</v>
      </c>
      <c r="L20345" t="s">
        <v>75</v>
      </c>
      <c r="M20345" t="s">
        <v>48</v>
      </c>
    </row>
    <row r="20346" spans="1:13" hidden="1" x14ac:dyDescent="0.3">
      <c r="A20346" t="s">
        <v>43030</v>
      </c>
      <c r="B20346" s="1">
        <v>42411.711805555555</v>
      </c>
      <c r="C20346" t="s">
        <v>43031</v>
      </c>
      <c r="D20346" t="s">
        <v>24</v>
      </c>
      <c r="E20346">
        <v>42</v>
      </c>
      <c r="F20346" t="s">
        <v>17</v>
      </c>
      <c r="G20346">
        <v>4</v>
      </c>
      <c r="H20346">
        <v>1200.32</v>
      </c>
      <c r="I20346">
        <v>1140.3040000000001</v>
      </c>
      <c r="J20346" t="s">
        <v>30</v>
      </c>
      <c r="K20346" t="s">
        <v>74</v>
      </c>
      <c r="L20346" t="s">
        <v>75</v>
      </c>
      <c r="M20346" t="s">
        <v>21</v>
      </c>
    </row>
    <row r="20347" spans="1:13" hidden="1" x14ac:dyDescent="0.3">
      <c r="A20347" t="s">
        <v>43032</v>
      </c>
      <c r="B20347" s="1">
        <v>42411.711805555555</v>
      </c>
      <c r="C20347" t="s">
        <v>43033</v>
      </c>
      <c r="D20347" t="s">
        <v>16</v>
      </c>
      <c r="E20347">
        <v>68</v>
      </c>
      <c r="F20347" t="s">
        <v>59</v>
      </c>
      <c r="G20347">
        <v>5</v>
      </c>
      <c r="H20347">
        <v>26.15</v>
      </c>
      <c r="I20347">
        <v>19.612500000000001</v>
      </c>
      <c r="J20347" t="s">
        <v>18</v>
      </c>
      <c r="K20347" t="s">
        <v>74</v>
      </c>
      <c r="L20347" t="s">
        <v>75</v>
      </c>
      <c r="M20347" t="s">
        <v>51</v>
      </c>
    </row>
    <row r="20348" spans="1:13" hidden="1" x14ac:dyDescent="0.3">
      <c r="A20348" t="s">
        <v>43034</v>
      </c>
      <c r="B20348" s="1">
        <v>42411.711805555555</v>
      </c>
      <c r="C20348" t="s">
        <v>43035</v>
      </c>
      <c r="D20348" t="s">
        <v>16</v>
      </c>
      <c r="E20348">
        <v>41</v>
      </c>
      <c r="F20348" t="s">
        <v>59</v>
      </c>
      <c r="G20348">
        <v>4</v>
      </c>
      <c r="H20348">
        <v>20.92</v>
      </c>
      <c r="I20348">
        <v>15.69</v>
      </c>
      <c r="J20348" t="s">
        <v>30</v>
      </c>
      <c r="K20348" t="s">
        <v>31</v>
      </c>
      <c r="L20348" t="s">
        <v>32</v>
      </c>
      <c r="M20348" t="s">
        <v>37</v>
      </c>
    </row>
    <row r="20349" spans="1:13" hidden="1" x14ac:dyDescent="0.3">
      <c r="A20349" t="s">
        <v>43036</v>
      </c>
      <c r="B20349" s="1">
        <v>42411.711805555555</v>
      </c>
      <c r="C20349" t="s">
        <v>43037</v>
      </c>
      <c r="D20349" t="s">
        <v>16</v>
      </c>
      <c r="E20349">
        <v>31</v>
      </c>
      <c r="F20349" t="s">
        <v>25</v>
      </c>
      <c r="G20349">
        <v>1</v>
      </c>
      <c r="H20349">
        <v>600.16999999999996</v>
      </c>
      <c r="I20349">
        <v>450.1275</v>
      </c>
      <c r="J20349" t="s">
        <v>18</v>
      </c>
      <c r="K20349" t="s">
        <v>31</v>
      </c>
      <c r="L20349" t="s">
        <v>32</v>
      </c>
      <c r="M20349" t="s">
        <v>51</v>
      </c>
    </row>
    <row r="20350" spans="1:13" hidden="1" x14ac:dyDescent="0.3">
      <c r="A20350" t="s">
        <v>43038</v>
      </c>
      <c r="B20350" s="1">
        <v>42411.712500000001</v>
      </c>
      <c r="C20350" t="s">
        <v>43039</v>
      </c>
      <c r="D20350" t="s">
        <v>16</v>
      </c>
      <c r="E20350">
        <v>55</v>
      </c>
      <c r="F20350" t="s">
        <v>17</v>
      </c>
      <c r="G20350">
        <v>5</v>
      </c>
      <c r="H20350">
        <v>1500.4</v>
      </c>
      <c r="I20350">
        <v>1425.38</v>
      </c>
      <c r="J20350" t="s">
        <v>26</v>
      </c>
      <c r="K20350" t="s">
        <v>74</v>
      </c>
      <c r="L20350" t="s">
        <v>140</v>
      </c>
      <c r="M20350" t="s">
        <v>37</v>
      </c>
    </row>
    <row r="20351" spans="1:13" hidden="1" x14ac:dyDescent="0.3">
      <c r="A20351" t="s">
        <v>43040</v>
      </c>
      <c r="B20351" s="1">
        <v>42411.712500000001</v>
      </c>
      <c r="C20351" t="s">
        <v>43041</v>
      </c>
      <c r="D20351" t="s">
        <v>16</v>
      </c>
      <c r="E20351">
        <v>66</v>
      </c>
      <c r="F20351" t="s">
        <v>17</v>
      </c>
      <c r="G20351">
        <v>1</v>
      </c>
      <c r="H20351">
        <v>300.08</v>
      </c>
      <c r="I20351">
        <v>225.06</v>
      </c>
      <c r="J20351" t="s">
        <v>18</v>
      </c>
      <c r="K20351" t="s">
        <v>74</v>
      </c>
      <c r="L20351" t="s">
        <v>152</v>
      </c>
      <c r="M20351" t="s">
        <v>48</v>
      </c>
    </row>
    <row r="20352" spans="1:13" hidden="1" x14ac:dyDescent="0.3">
      <c r="A20352" t="s">
        <v>43042</v>
      </c>
      <c r="B20352" s="1">
        <v>42411.712500000001</v>
      </c>
      <c r="C20352" t="s">
        <v>43043</v>
      </c>
      <c r="D20352" t="s">
        <v>16</v>
      </c>
      <c r="E20352">
        <v>66</v>
      </c>
      <c r="F20352" t="s">
        <v>66</v>
      </c>
      <c r="G20352">
        <v>4</v>
      </c>
      <c r="H20352">
        <v>143.36000000000001</v>
      </c>
      <c r="I20352">
        <v>114.688</v>
      </c>
      <c r="J20352" t="s">
        <v>18</v>
      </c>
      <c r="K20352" t="s">
        <v>74</v>
      </c>
      <c r="L20352" t="s">
        <v>152</v>
      </c>
      <c r="M20352" t="s">
        <v>51</v>
      </c>
    </row>
    <row r="20353" spans="1:13" hidden="1" x14ac:dyDescent="0.3">
      <c r="A20353" t="s">
        <v>43044</v>
      </c>
      <c r="B20353" s="1">
        <v>42411.712500000001</v>
      </c>
      <c r="C20353" t="s">
        <v>43045</v>
      </c>
      <c r="D20353" t="s">
        <v>24</v>
      </c>
      <c r="E20353">
        <v>60</v>
      </c>
      <c r="F20353" t="s">
        <v>97</v>
      </c>
      <c r="G20353">
        <v>3</v>
      </c>
      <c r="H20353">
        <v>3150</v>
      </c>
      <c r="I20353">
        <v>2677.5</v>
      </c>
      <c r="J20353" t="s">
        <v>18</v>
      </c>
      <c r="K20353" t="s">
        <v>74</v>
      </c>
      <c r="L20353" t="s">
        <v>152</v>
      </c>
      <c r="M20353" t="s">
        <v>27</v>
      </c>
    </row>
    <row r="20354" spans="1:13" hidden="1" x14ac:dyDescent="0.3">
      <c r="A20354" t="s">
        <v>43046</v>
      </c>
      <c r="B20354" s="1">
        <v>42411.712500000001</v>
      </c>
      <c r="C20354" t="s">
        <v>43047</v>
      </c>
      <c r="D20354" t="s">
        <v>16</v>
      </c>
      <c r="E20354">
        <v>66</v>
      </c>
      <c r="F20354" t="s">
        <v>47</v>
      </c>
      <c r="G20354">
        <v>5</v>
      </c>
      <c r="H20354">
        <v>203.3</v>
      </c>
      <c r="I20354">
        <v>162.63999999999999</v>
      </c>
      <c r="J20354" t="s">
        <v>18</v>
      </c>
      <c r="K20354" t="s">
        <v>74</v>
      </c>
      <c r="L20354" t="s">
        <v>152</v>
      </c>
      <c r="M20354" t="s">
        <v>48</v>
      </c>
    </row>
    <row r="20355" spans="1:13" hidden="1" x14ac:dyDescent="0.3">
      <c r="A20355" t="s">
        <v>43048</v>
      </c>
      <c r="B20355" s="1">
        <v>42411.713194444441</v>
      </c>
      <c r="C20355" t="s">
        <v>43049</v>
      </c>
      <c r="D20355" t="s">
        <v>16</v>
      </c>
      <c r="E20355">
        <v>41</v>
      </c>
      <c r="F20355" t="s">
        <v>17</v>
      </c>
      <c r="G20355">
        <v>1</v>
      </c>
      <c r="H20355">
        <v>300.08</v>
      </c>
      <c r="I20355">
        <v>225.06</v>
      </c>
      <c r="J20355" t="s">
        <v>30</v>
      </c>
      <c r="K20355" t="s">
        <v>31</v>
      </c>
      <c r="L20355" t="s">
        <v>32</v>
      </c>
      <c r="M20355" t="s">
        <v>27</v>
      </c>
    </row>
    <row r="20356" spans="1:13" hidden="1" x14ac:dyDescent="0.3">
      <c r="A20356" t="s">
        <v>43050</v>
      </c>
      <c r="B20356" s="1">
        <v>42411.713194444441</v>
      </c>
      <c r="C20356" t="s">
        <v>43051</v>
      </c>
      <c r="D20356" t="s">
        <v>16</v>
      </c>
      <c r="E20356">
        <v>38</v>
      </c>
      <c r="F20356" t="s">
        <v>97</v>
      </c>
      <c r="G20356">
        <v>4</v>
      </c>
      <c r="H20356">
        <v>4200</v>
      </c>
      <c r="I20356">
        <v>3780</v>
      </c>
      <c r="J20356" t="s">
        <v>26</v>
      </c>
      <c r="K20356" t="s">
        <v>31</v>
      </c>
      <c r="L20356" t="s">
        <v>32</v>
      </c>
      <c r="M20356" t="s">
        <v>51</v>
      </c>
    </row>
    <row r="20357" spans="1:13" hidden="1" x14ac:dyDescent="0.3">
      <c r="A20357" t="s">
        <v>43052</v>
      </c>
      <c r="B20357" s="1">
        <v>42411.713194444441</v>
      </c>
      <c r="C20357" t="s">
        <v>43053</v>
      </c>
      <c r="D20357" t="s">
        <v>16</v>
      </c>
      <c r="E20357">
        <v>59</v>
      </c>
      <c r="F20357" t="s">
        <v>59</v>
      </c>
      <c r="G20357">
        <v>4</v>
      </c>
      <c r="H20357">
        <v>20.92</v>
      </c>
      <c r="I20357">
        <v>15.69</v>
      </c>
      <c r="J20357" t="s">
        <v>26</v>
      </c>
      <c r="K20357" t="s">
        <v>19</v>
      </c>
      <c r="L20357" t="s">
        <v>36</v>
      </c>
      <c r="M20357" t="s">
        <v>27</v>
      </c>
    </row>
    <row r="20358" spans="1:13" hidden="1" x14ac:dyDescent="0.3">
      <c r="A20358" t="s">
        <v>43054</v>
      </c>
      <c r="B20358" s="1">
        <v>42411.713194444441</v>
      </c>
      <c r="C20358" t="s">
        <v>43055</v>
      </c>
      <c r="D20358" t="s">
        <v>16</v>
      </c>
      <c r="E20358">
        <v>35</v>
      </c>
      <c r="F20358" t="s">
        <v>25</v>
      </c>
      <c r="G20358">
        <v>2</v>
      </c>
      <c r="H20358">
        <v>1200.3399999999999</v>
      </c>
      <c r="I20358">
        <v>1080.306</v>
      </c>
      <c r="J20358" t="s">
        <v>30</v>
      </c>
      <c r="K20358" t="s">
        <v>74</v>
      </c>
      <c r="L20358" t="s">
        <v>80</v>
      </c>
      <c r="M20358" t="s">
        <v>63</v>
      </c>
    </row>
    <row r="20359" spans="1:13" hidden="1" x14ac:dyDescent="0.3">
      <c r="A20359" t="s">
        <v>43056</v>
      </c>
      <c r="B20359" s="1">
        <v>42411.713888888888</v>
      </c>
      <c r="C20359" t="s">
        <v>43057</v>
      </c>
      <c r="D20359" t="s">
        <v>16</v>
      </c>
      <c r="E20359">
        <v>69</v>
      </c>
      <c r="F20359" t="s">
        <v>25</v>
      </c>
      <c r="G20359">
        <v>1</v>
      </c>
      <c r="H20359">
        <v>600.16999999999996</v>
      </c>
      <c r="I20359">
        <v>450.1275</v>
      </c>
      <c r="J20359" t="s">
        <v>18</v>
      </c>
      <c r="K20359" t="s">
        <v>74</v>
      </c>
      <c r="L20359" t="s">
        <v>80</v>
      </c>
      <c r="M20359" t="s">
        <v>51</v>
      </c>
    </row>
    <row r="20360" spans="1:13" hidden="1" x14ac:dyDescent="0.3">
      <c r="A20360" t="s">
        <v>43058</v>
      </c>
      <c r="B20360" s="1">
        <v>42411.713888888888</v>
      </c>
      <c r="C20360" t="s">
        <v>43059</v>
      </c>
      <c r="D20360" t="s">
        <v>16</v>
      </c>
      <c r="E20360">
        <v>46</v>
      </c>
      <c r="F20360" t="s">
        <v>66</v>
      </c>
      <c r="G20360">
        <v>1</v>
      </c>
      <c r="H20360">
        <v>35.840000000000003</v>
      </c>
      <c r="I20360">
        <v>25.088000000000001</v>
      </c>
      <c r="J20360" t="s">
        <v>18</v>
      </c>
      <c r="K20360" t="s">
        <v>98</v>
      </c>
      <c r="L20360" t="s">
        <v>171</v>
      </c>
      <c r="M20360" t="s">
        <v>48</v>
      </c>
    </row>
    <row r="20361" spans="1:13" hidden="1" x14ac:dyDescent="0.3">
      <c r="A20361" t="s">
        <v>43060</v>
      </c>
      <c r="B20361" s="1">
        <v>42411.713888888888</v>
      </c>
      <c r="C20361" t="s">
        <v>43061</v>
      </c>
      <c r="D20361" t="s">
        <v>16</v>
      </c>
      <c r="E20361">
        <v>39</v>
      </c>
      <c r="F20361" t="s">
        <v>59</v>
      </c>
      <c r="G20361">
        <v>5</v>
      </c>
      <c r="H20361">
        <v>26.15</v>
      </c>
      <c r="I20361">
        <v>19.612500000000001</v>
      </c>
      <c r="J20361" t="s">
        <v>18</v>
      </c>
      <c r="K20361" t="s">
        <v>74</v>
      </c>
      <c r="L20361" t="s">
        <v>80</v>
      </c>
      <c r="M20361" t="s">
        <v>51</v>
      </c>
    </row>
    <row r="20362" spans="1:13" hidden="1" x14ac:dyDescent="0.3">
      <c r="A20362" t="s">
        <v>43062</v>
      </c>
      <c r="B20362" s="1">
        <v>42411.713888888888</v>
      </c>
      <c r="C20362" t="s">
        <v>43063</v>
      </c>
      <c r="D20362" t="s">
        <v>16</v>
      </c>
      <c r="E20362">
        <v>23</v>
      </c>
      <c r="F20362" t="s">
        <v>97</v>
      </c>
      <c r="G20362">
        <v>2</v>
      </c>
      <c r="H20362">
        <v>2100</v>
      </c>
      <c r="I20362">
        <v>1890</v>
      </c>
      <c r="J20362" t="s">
        <v>30</v>
      </c>
      <c r="K20362" t="s">
        <v>31</v>
      </c>
      <c r="L20362" t="s">
        <v>32</v>
      </c>
      <c r="M20362" t="s">
        <v>33</v>
      </c>
    </row>
    <row r="20363" spans="1:13" hidden="1" x14ac:dyDescent="0.3">
      <c r="A20363" t="s">
        <v>43064</v>
      </c>
      <c r="B20363" s="1">
        <v>42411.714583333334</v>
      </c>
      <c r="C20363" t="s">
        <v>43065</v>
      </c>
      <c r="D20363" t="s">
        <v>16</v>
      </c>
      <c r="E20363">
        <v>58</v>
      </c>
      <c r="F20363" t="s">
        <v>59</v>
      </c>
      <c r="G20363">
        <v>2</v>
      </c>
      <c r="H20363">
        <v>10.46</v>
      </c>
      <c r="I20363">
        <v>7.3220000000000001</v>
      </c>
      <c r="J20363" t="s">
        <v>18</v>
      </c>
      <c r="K20363" t="s">
        <v>19</v>
      </c>
      <c r="L20363" t="s">
        <v>863</v>
      </c>
      <c r="M20363" t="s">
        <v>21</v>
      </c>
    </row>
    <row r="20364" spans="1:13" hidden="1" x14ac:dyDescent="0.3">
      <c r="A20364" t="s">
        <v>43066</v>
      </c>
      <c r="B20364" s="1">
        <v>42411.714583333334</v>
      </c>
      <c r="C20364" t="s">
        <v>43067</v>
      </c>
      <c r="D20364" t="s">
        <v>24</v>
      </c>
      <c r="E20364">
        <v>59</v>
      </c>
      <c r="F20364" t="s">
        <v>25</v>
      </c>
      <c r="G20364">
        <v>1</v>
      </c>
      <c r="H20364">
        <v>600.16999999999996</v>
      </c>
      <c r="I20364">
        <v>450.1275</v>
      </c>
      <c r="J20364" t="s">
        <v>30</v>
      </c>
      <c r="K20364" t="s">
        <v>98</v>
      </c>
      <c r="L20364" t="s">
        <v>312</v>
      </c>
      <c r="M20364" t="s">
        <v>37</v>
      </c>
    </row>
    <row r="20365" spans="1:13" hidden="1" x14ac:dyDescent="0.3">
      <c r="A20365" t="s">
        <v>43068</v>
      </c>
      <c r="B20365" s="1">
        <v>42411.714583333334</v>
      </c>
      <c r="C20365" t="s">
        <v>43069</v>
      </c>
      <c r="D20365" t="s">
        <v>16</v>
      </c>
      <c r="E20365">
        <v>20</v>
      </c>
      <c r="F20365" t="s">
        <v>17</v>
      </c>
      <c r="G20365">
        <v>5</v>
      </c>
      <c r="H20365">
        <v>1500.4</v>
      </c>
      <c r="I20365">
        <v>1425.38</v>
      </c>
      <c r="J20365" t="s">
        <v>26</v>
      </c>
      <c r="K20365" t="s">
        <v>19</v>
      </c>
      <c r="L20365" t="s">
        <v>234</v>
      </c>
      <c r="M20365" t="s">
        <v>33</v>
      </c>
    </row>
    <row r="20366" spans="1:13" hidden="1" x14ac:dyDescent="0.3">
      <c r="A20366" t="s">
        <v>43070</v>
      </c>
      <c r="B20366" s="1">
        <v>42411.714583333334</v>
      </c>
      <c r="C20366" t="s">
        <v>43071</v>
      </c>
      <c r="D20366" t="s">
        <v>16</v>
      </c>
      <c r="E20366">
        <v>45</v>
      </c>
      <c r="F20366" t="s">
        <v>59</v>
      </c>
      <c r="G20366">
        <v>5</v>
      </c>
      <c r="H20366">
        <v>26.15</v>
      </c>
      <c r="I20366">
        <v>19.612500000000001</v>
      </c>
      <c r="J20366" t="s">
        <v>18</v>
      </c>
      <c r="K20366" t="s">
        <v>19</v>
      </c>
      <c r="L20366" t="s">
        <v>234</v>
      </c>
      <c r="M20366" t="s">
        <v>48</v>
      </c>
    </row>
    <row r="20367" spans="1:13" hidden="1" x14ac:dyDescent="0.3">
      <c r="A20367" t="s">
        <v>43072</v>
      </c>
      <c r="B20367" s="1">
        <v>42411.715277777781</v>
      </c>
      <c r="C20367" t="s">
        <v>43073</v>
      </c>
      <c r="D20367" t="s">
        <v>16</v>
      </c>
      <c r="E20367">
        <v>33</v>
      </c>
      <c r="F20367" t="s">
        <v>47</v>
      </c>
      <c r="G20367">
        <v>3</v>
      </c>
      <c r="H20367">
        <v>121.98</v>
      </c>
      <c r="I20367">
        <v>91.484999999999999</v>
      </c>
      <c r="J20367" t="s">
        <v>18</v>
      </c>
      <c r="K20367" t="s">
        <v>19</v>
      </c>
      <c r="L20367" t="s">
        <v>234</v>
      </c>
      <c r="M20367" t="s">
        <v>51</v>
      </c>
    </row>
    <row r="20368" spans="1:13" hidden="1" x14ac:dyDescent="0.3">
      <c r="A20368" t="s">
        <v>43074</v>
      </c>
      <c r="B20368" s="1">
        <v>42411.715277777781</v>
      </c>
      <c r="C20368" t="s">
        <v>43075</v>
      </c>
      <c r="D20368" t="s">
        <v>16</v>
      </c>
      <c r="E20368">
        <v>26</v>
      </c>
      <c r="F20368" t="s">
        <v>47</v>
      </c>
      <c r="G20368">
        <v>2</v>
      </c>
      <c r="H20368">
        <v>81.319999999999993</v>
      </c>
      <c r="I20368">
        <v>56.923999999999999</v>
      </c>
      <c r="J20368" t="s">
        <v>30</v>
      </c>
      <c r="K20368" t="s">
        <v>19</v>
      </c>
      <c r="L20368" t="s">
        <v>234</v>
      </c>
      <c r="M20368" t="s">
        <v>48</v>
      </c>
    </row>
    <row r="20369" spans="1:13" hidden="1" x14ac:dyDescent="0.3">
      <c r="A20369" t="s">
        <v>43076</v>
      </c>
      <c r="B20369" s="1">
        <v>42411.715277777781</v>
      </c>
      <c r="C20369" t="s">
        <v>43077</v>
      </c>
      <c r="D20369" t="s">
        <v>24</v>
      </c>
      <c r="E20369">
        <v>48</v>
      </c>
      <c r="F20369" t="s">
        <v>41</v>
      </c>
      <c r="G20369">
        <v>1</v>
      </c>
      <c r="H20369">
        <v>15.15</v>
      </c>
      <c r="I20369">
        <v>10.605</v>
      </c>
      <c r="J20369" t="s">
        <v>18</v>
      </c>
      <c r="K20369" t="s">
        <v>19</v>
      </c>
      <c r="L20369" t="s">
        <v>234</v>
      </c>
      <c r="M20369" t="s">
        <v>63</v>
      </c>
    </row>
    <row r="20370" spans="1:13" hidden="1" x14ac:dyDescent="0.3">
      <c r="A20370" t="s">
        <v>43078</v>
      </c>
      <c r="B20370" s="1">
        <v>42411.715277777781</v>
      </c>
      <c r="C20370" t="s">
        <v>43079</v>
      </c>
      <c r="D20370" t="s">
        <v>16</v>
      </c>
      <c r="E20370">
        <v>51</v>
      </c>
      <c r="F20370" t="s">
        <v>203</v>
      </c>
      <c r="G20370">
        <v>2</v>
      </c>
      <c r="H20370">
        <v>23.46</v>
      </c>
      <c r="I20370">
        <v>16.422000000000001</v>
      </c>
      <c r="J20370" t="s">
        <v>30</v>
      </c>
      <c r="K20370" t="s">
        <v>19</v>
      </c>
      <c r="L20370" t="s">
        <v>36</v>
      </c>
      <c r="M20370" t="s">
        <v>21</v>
      </c>
    </row>
    <row r="20371" spans="1:13" hidden="1" x14ac:dyDescent="0.3">
      <c r="A20371" t="s">
        <v>43080</v>
      </c>
      <c r="B20371" s="1">
        <v>42411.715277777781</v>
      </c>
      <c r="C20371" t="s">
        <v>43081</v>
      </c>
      <c r="D20371" t="s">
        <v>16</v>
      </c>
      <c r="E20371">
        <v>58</v>
      </c>
      <c r="F20371" t="s">
        <v>59</v>
      </c>
      <c r="G20371">
        <v>2</v>
      </c>
      <c r="H20371">
        <v>10.46</v>
      </c>
      <c r="I20371">
        <v>7.3220000000000001</v>
      </c>
      <c r="J20371" t="s">
        <v>26</v>
      </c>
      <c r="K20371" t="s">
        <v>19</v>
      </c>
      <c r="L20371" t="s">
        <v>210</v>
      </c>
      <c r="M20371" t="s">
        <v>51</v>
      </c>
    </row>
    <row r="20372" spans="1:13" hidden="1" x14ac:dyDescent="0.3">
      <c r="A20372" t="s">
        <v>43082</v>
      </c>
      <c r="B20372" s="1">
        <v>42411.71597222222</v>
      </c>
      <c r="C20372" t="s">
        <v>43083</v>
      </c>
      <c r="D20372" t="s">
        <v>16</v>
      </c>
      <c r="E20372">
        <v>46</v>
      </c>
      <c r="F20372" t="s">
        <v>41</v>
      </c>
      <c r="G20372">
        <v>2</v>
      </c>
      <c r="H20372">
        <v>30.3</v>
      </c>
      <c r="I20372">
        <v>21.21</v>
      </c>
      <c r="J20372" t="s">
        <v>30</v>
      </c>
      <c r="K20372" t="s">
        <v>74</v>
      </c>
      <c r="L20372" t="s">
        <v>80</v>
      </c>
      <c r="M20372" t="s">
        <v>48</v>
      </c>
    </row>
    <row r="20373" spans="1:13" hidden="1" x14ac:dyDescent="0.3">
      <c r="A20373" t="s">
        <v>43084</v>
      </c>
      <c r="B20373" s="1">
        <v>42411.71597222222</v>
      </c>
      <c r="C20373" t="s">
        <v>43085</v>
      </c>
      <c r="D20373" t="s">
        <v>24</v>
      </c>
      <c r="E20373">
        <v>67</v>
      </c>
      <c r="F20373" t="s">
        <v>66</v>
      </c>
      <c r="G20373">
        <v>3</v>
      </c>
      <c r="H20373">
        <v>107.52</v>
      </c>
      <c r="I20373">
        <v>80.64</v>
      </c>
      <c r="J20373" t="s">
        <v>30</v>
      </c>
      <c r="K20373" t="s">
        <v>74</v>
      </c>
      <c r="L20373" t="s">
        <v>80</v>
      </c>
      <c r="M20373" t="s">
        <v>33</v>
      </c>
    </row>
    <row r="20374" spans="1:13" hidden="1" x14ac:dyDescent="0.3">
      <c r="A20374" t="s">
        <v>43086</v>
      </c>
      <c r="B20374" s="1">
        <v>42411.71597222222</v>
      </c>
      <c r="C20374" t="s">
        <v>43087</v>
      </c>
      <c r="D20374" t="s">
        <v>16</v>
      </c>
      <c r="E20374">
        <v>30</v>
      </c>
      <c r="F20374" t="s">
        <v>47</v>
      </c>
      <c r="G20374">
        <v>4</v>
      </c>
      <c r="H20374">
        <v>162.63999999999999</v>
      </c>
      <c r="I20374">
        <v>130.11199999999999</v>
      </c>
      <c r="J20374" t="s">
        <v>26</v>
      </c>
      <c r="K20374" t="s">
        <v>74</v>
      </c>
      <c r="L20374" t="s">
        <v>80</v>
      </c>
      <c r="M20374" t="s">
        <v>51</v>
      </c>
    </row>
    <row r="20375" spans="1:13" hidden="1" x14ac:dyDescent="0.3">
      <c r="A20375" t="s">
        <v>43088</v>
      </c>
      <c r="B20375" s="1">
        <v>42411.71597222222</v>
      </c>
      <c r="C20375" t="s">
        <v>43089</v>
      </c>
      <c r="D20375" t="s">
        <v>24</v>
      </c>
      <c r="E20375">
        <v>65</v>
      </c>
      <c r="F20375" t="s">
        <v>47</v>
      </c>
      <c r="G20375">
        <v>4</v>
      </c>
      <c r="H20375">
        <v>162.63999999999999</v>
      </c>
      <c r="I20375">
        <v>130.11199999999999</v>
      </c>
      <c r="J20375" t="s">
        <v>30</v>
      </c>
      <c r="K20375" t="s">
        <v>74</v>
      </c>
      <c r="L20375" t="s">
        <v>80</v>
      </c>
      <c r="M20375" t="s">
        <v>33</v>
      </c>
    </row>
    <row r="20376" spans="1:13" hidden="1" x14ac:dyDescent="0.3">
      <c r="A20376" t="s">
        <v>43090</v>
      </c>
      <c r="B20376" s="1">
        <v>42411.716666666667</v>
      </c>
      <c r="C20376" t="s">
        <v>43091</v>
      </c>
      <c r="D20376" t="s">
        <v>24</v>
      </c>
      <c r="E20376">
        <v>19</v>
      </c>
      <c r="F20376" t="s">
        <v>17</v>
      </c>
      <c r="G20376">
        <v>1</v>
      </c>
      <c r="H20376">
        <v>300.08</v>
      </c>
      <c r="I20376">
        <v>225.06</v>
      </c>
      <c r="J20376" t="s">
        <v>30</v>
      </c>
      <c r="K20376" t="s">
        <v>74</v>
      </c>
      <c r="L20376" t="s">
        <v>80</v>
      </c>
      <c r="M20376" t="s">
        <v>51</v>
      </c>
    </row>
    <row r="20377" spans="1:13" hidden="1" x14ac:dyDescent="0.3">
      <c r="A20377" t="s">
        <v>43092</v>
      </c>
      <c r="B20377" s="1">
        <v>42411.716666666667</v>
      </c>
      <c r="C20377" t="s">
        <v>43093</v>
      </c>
      <c r="D20377" t="s">
        <v>24</v>
      </c>
      <c r="E20377">
        <v>23</v>
      </c>
      <c r="F20377" t="s">
        <v>17</v>
      </c>
      <c r="G20377">
        <v>4</v>
      </c>
      <c r="H20377">
        <v>1200.32</v>
      </c>
      <c r="I20377">
        <v>1140.3040000000001</v>
      </c>
      <c r="J20377" t="s">
        <v>30</v>
      </c>
      <c r="K20377" t="s">
        <v>74</v>
      </c>
      <c r="L20377" t="s">
        <v>80</v>
      </c>
      <c r="M20377" t="s">
        <v>48</v>
      </c>
    </row>
    <row r="20378" spans="1:13" hidden="1" x14ac:dyDescent="0.3">
      <c r="A20378" t="s">
        <v>43094</v>
      </c>
      <c r="B20378" s="1">
        <v>42411.716666666667</v>
      </c>
      <c r="C20378" t="s">
        <v>43095</v>
      </c>
      <c r="D20378" t="s">
        <v>24</v>
      </c>
      <c r="E20378">
        <v>19</v>
      </c>
      <c r="F20378" t="s">
        <v>17</v>
      </c>
      <c r="G20378">
        <v>3</v>
      </c>
      <c r="H20378">
        <v>900.24</v>
      </c>
      <c r="I20378">
        <v>675.18</v>
      </c>
      <c r="J20378" t="s">
        <v>18</v>
      </c>
      <c r="K20378" t="s">
        <v>98</v>
      </c>
      <c r="L20378" t="s">
        <v>312</v>
      </c>
      <c r="M20378" t="s">
        <v>48</v>
      </c>
    </row>
    <row r="20379" spans="1:13" hidden="1" x14ac:dyDescent="0.3">
      <c r="A20379" t="s">
        <v>43096</v>
      </c>
      <c r="B20379" s="1">
        <v>42411.716666666667</v>
      </c>
      <c r="C20379" t="s">
        <v>43097</v>
      </c>
      <c r="D20379" t="s">
        <v>16</v>
      </c>
      <c r="E20379">
        <v>18</v>
      </c>
      <c r="F20379" t="s">
        <v>17</v>
      </c>
      <c r="G20379">
        <v>4</v>
      </c>
      <c r="H20379">
        <v>1200.32</v>
      </c>
      <c r="I20379">
        <v>1140.3040000000001</v>
      </c>
      <c r="J20379" t="s">
        <v>26</v>
      </c>
      <c r="K20379" t="s">
        <v>31</v>
      </c>
      <c r="L20379" t="s">
        <v>32</v>
      </c>
      <c r="M20379" t="s">
        <v>37</v>
      </c>
    </row>
    <row r="20380" spans="1:13" hidden="1" x14ac:dyDescent="0.3">
      <c r="A20380" t="s">
        <v>43098</v>
      </c>
      <c r="B20380" s="1">
        <v>42411.717361111114</v>
      </c>
      <c r="C20380" t="s">
        <v>43099</v>
      </c>
      <c r="D20380" t="s">
        <v>16</v>
      </c>
      <c r="E20380">
        <v>43</v>
      </c>
      <c r="F20380" t="s">
        <v>25</v>
      </c>
      <c r="G20380">
        <v>4</v>
      </c>
      <c r="H20380">
        <v>2400.6799999999998</v>
      </c>
      <c r="I20380">
        <v>2280.6460000000002</v>
      </c>
      <c r="J20380" t="s">
        <v>30</v>
      </c>
      <c r="K20380" t="s">
        <v>31</v>
      </c>
      <c r="L20380" t="s">
        <v>32</v>
      </c>
      <c r="M20380" t="s">
        <v>27</v>
      </c>
    </row>
    <row r="20381" spans="1:13" hidden="1" x14ac:dyDescent="0.3">
      <c r="A20381" t="s">
        <v>43100</v>
      </c>
      <c r="B20381" s="1">
        <v>42411.717361111114</v>
      </c>
      <c r="C20381" t="s">
        <v>43101</v>
      </c>
      <c r="D20381" t="s">
        <v>24</v>
      </c>
      <c r="E20381">
        <v>69</v>
      </c>
      <c r="F20381" t="s">
        <v>17</v>
      </c>
      <c r="G20381">
        <v>1</v>
      </c>
      <c r="H20381">
        <v>300.08</v>
      </c>
      <c r="I20381">
        <v>225.06</v>
      </c>
      <c r="J20381" t="s">
        <v>18</v>
      </c>
      <c r="K20381" t="s">
        <v>31</v>
      </c>
      <c r="L20381" t="s">
        <v>32</v>
      </c>
      <c r="M20381" t="s">
        <v>33</v>
      </c>
    </row>
    <row r="20382" spans="1:13" hidden="1" x14ac:dyDescent="0.3">
      <c r="A20382" t="s">
        <v>43102</v>
      </c>
      <c r="B20382" s="1">
        <v>42411.717361111114</v>
      </c>
      <c r="C20382" t="s">
        <v>43103</v>
      </c>
      <c r="D20382" t="s">
        <v>16</v>
      </c>
      <c r="E20382">
        <v>66</v>
      </c>
      <c r="F20382" t="s">
        <v>25</v>
      </c>
      <c r="G20382">
        <v>4</v>
      </c>
      <c r="H20382">
        <v>2400.6799999999998</v>
      </c>
      <c r="I20382">
        <v>2280.6460000000002</v>
      </c>
      <c r="J20382" t="s">
        <v>18</v>
      </c>
      <c r="K20382" t="s">
        <v>31</v>
      </c>
      <c r="L20382" t="s">
        <v>32</v>
      </c>
      <c r="M20382" t="s">
        <v>51</v>
      </c>
    </row>
    <row r="20383" spans="1:13" hidden="1" x14ac:dyDescent="0.3">
      <c r="A20383" t="s">
        <v>43104</v>
      </c>
      <c r="B20383" s="1">
        <v>42411.717361111114</v>
      </c>
      <c r="C20383" t="s">
        <v>43105</v>
      </c>
      <c r="D20383" t="s">
        <v>16</v>
      </c>
      <c r="E20383">
        <v>29</v>
      </c>
      <c r="F20383" t="s">
        <v>66</v>
      </c>
      <c r="G20383">
        <v>4</v>
      </c>
      <c r="H20383">
        <v>143.36000000000001</v>
      </c>
      <c r="I20383">
        <v>114.688</v>
      </c>
      <c r="J20383" t="s">
        <v>18</v>
      </c>
      <c r="K20383" t="s">
        <v>98</v>
      </c>
      <c r="L20383" t="s">
        <v>312</v>
      </c>
      <c r="M20383" t="s">
        <v>51</v>
      </c>
    </row>
    <row r="20384" spans="1:13" hidden="1" x14ac:dyDescent="0.3">
      <c r="A20384" t="s">
        <v>43106</v>
      </c>
      <c r="B20384" s="1">
        <v>42411.717361111114</v>
      </c>
      <c r="C20384" t="s">
        <v>43107</v>
      </c>
      <c r="D20384" t="s">
        <v>16</v>
      </c>
      <c r="E20384">
        <v>63</v>
      </c>
      <c r="F20384" t="s">
        <v>17</v>
      </c>
      <c r="G20384">
        <v>4</v>
      </c>
      <c r="H20384">
        <v>1200.32</v>
      </c>
      <c r="I20384">
        <v>1140.3040000000001</v>
      </c>
      <c r="J20384" t="s">
        <v>18</v>
      </c>
      <c r="K20384" t="s">
        <v>98</v>
      </c>
      <c r="L20384" t="s">
        <v>312</v>
      </c>
      <c r="M20384" t="s">
        <v>51</v>
      </c>
    </row>
    <row r="20385" spans="1:13" hidden="1" x14ac:dyDescent="0.3">
      <c r="A20385" t="s">
        <v>43108</v>
      </c>
      <c r="B20385" s="1">
        <v>42411.718055555553</v>
      </c>
      <c r="C20385" t="s">
        <v>43109</v>
      </c>
      <c r="D20385" t="s">
        <v>16</v>
      </c>
      <c r="E20385">
        <v>18</v>
      </c>
      <c r="F20385" t="s">
        <v>203</v>
      </c>
      <c r="G20385">
        <v>3</v>
      </c>
      <c r="H20385">
        <v>35.19</v>
      </c>
      <c r="I20385">
        <v>24.632999999999999</v>
      </c>
      <c r="J20385" t="s">
        <v>30</v>
      </c>
      <c r="K20385" t="s">
        <v>98</v>
      </c>
      <c r="L20385" t="s">
        <v>312</v>
      </c>
      <c r="M20385" t="s">
        <v>33</v>
      </c>
    </row>
    <row r="20386" spans="1:13" hidden="1" x14ac:dyDescent="0.3">
      <c r="A20386" t="s">
        <v>43110</v>
      </c>
      <c r="B20386" s="1">
        <v>42411.718055555553</v>
      </c>
      <c r="C20386" t="s">
        <v>43111</v>
      </c>
      <c r="D20386" t="s">
        <v>24</v>
      </c>
      <c r="E20386">
        <v>22</v>
      </c>
      <c r="F20386" t="s">
        <v>17</v>
      </c>
      <c r="G20386">
        <v>2</v>
      </c>
      <c r="H20386">
        <v>600.16</v>
      </c>
      <c r="I20386">
        <v>450.12</v>
      </c>
      <c r="J20386" t="s">
        <v>30</v>
      </c>
      <c r="K20386" t="s">
        <v>98</v>
      </c>
      <c r="L20386" t="s">
        <v>312</v>
      </c>
      <c r="M20386" t="s">
        <v>51</v>
      </c>
    </row>
    <row r="20387" spans="1:13" hidden="1" x14ac:dyDescent="0.3">
      <c r="A20387" t="s">
        <v>43112</v>
      </c>
      <c r="B20387" s="1">
        <v>42411.718055555553</v>
      </c>
      <c r="C20387" t="s">
        <v>43113</v>
      </c>
      <c r="D20387" t="s">
        <v>24</v>
      </c>
      <c r="E20387">
        <v>45</v>
      </c>
      <c r="F20387" t="s">
        <v>66</v>
      </c>
      <c r="G20387">
        <v>1</v>
      </c>
      <c r="H20387">
        <v>35.840000000000003</v>
      </c>
      <c r="I20387">
        <v>25.088000000000001</v>
      </c>
      <c r="J20387" t="s">
        <v>18</v>
      </c>
      <c r="K20387" t="s">
        <v>19</v>
      </c>
      <c r="L20387" t="s">
        <v>234</v>
      </c>
      <c r="M20387" t="s">
        <v>33</v>
      </c>
    </row>
    <row r="20388" spans="1:13" hidden="1" x14ac:dyDescent="0.3">
      <c r="A20388" t="s">
        <v>43114</v>
      </c>
      <c r="B20388" s="1">
        <v>42411.718055555553</v>
      </c>
      <c r="C20388" t="s">
        <v>43115</v>
      </c>
      <c r="D20388" t="s">
        <v>16</v>
      </c>
      <c r="E20388">
        <v>55</v>
      </c>
      <c r="F20388" t="s">
        <v>17</v>
      </c>
      <c r="G20388">
        <v>5</v>
      </c>
      <c r="H20388">
        <v>1500.4</v>
      </c>
      <c r="I20388">
        <v>1425.38</v>
      </c>
      <c r="J20388" t="s">
        <v>30</v>
      </c>
      <c r="K20388" t="s">
        <v>31</v>
      </c>
      <c r="L20388" t="s">
        <v>32</v>
      </c>
      <c r="M20388" t="s">
        <v>33</v>
      </c>
    </row>
    <row r="20389" spans="1:13" hidden="1" x14ac:dyDescent="0.3">
      <c r="A20389" t="s">
        <v>43116</v>
      </c>
      <c r="B20389" s="1">
        <v>42411.71875</v>
      </c>
      <c r="C20389" t="s">
        <v>43117</v>
      </c>
      <c r="D20389" t="s">
        <v>16</v>
      </c>
      <c r="E20389">
        <v>65</v>
      </c>
      <c r="F20389" t="s">
        <v>25</v>
      </c>
      <c r="G20389">
        <v>2</v>
      </c>
      <c r="H20389">
        <v>1200.3399999999999</v>
      </c>
      <c r="I20389">
        <v>1080.306</v>
      </c>
      <c r="J20389" t="s">
        <v>18</v>
      </c>
      <c r="K20389" t="s">
        <v>31</v>
      </c>
      <c r="L20389" t="s">
        <v>32</v>
      </c>
      <c r="M20389" t="s">
        <v>27</v>
      </c>
    </row>
    <row r="20390" spans="1:13" hidden="1" x14ac:dyDescent="0.3">
      <c r="A20390" t="s">
        <v>43118</v>
      </c>
      <c r="B20390" s="1">
        <v>42411.71875</v>
      </c>
      <c r="C20390" t="s">
        <v>43119</v>
      </c>
      <c r="D20390" t="s">
        <v>24</v>
      </c>
      <c r="E20390">
        <v>18</v>
      </c>
      <c r="F20390" t="s">
        <v>17</v>
      </c>
      <c r="G20390">
        <v>3</v>
      </c>
      <c r="H20390">
        <v>900.24</v>
      </c>
      <c r="I20390">
        <v>675.18</v>
      </c>
      <c r="J20390" t="s">
        <v>30</v>
      </c>
      <c r="K20390" t="s">
        <v>19</v>
      </c>
      <c r="L20390" t="s">
        <v>210</v>
      </c>
      <c r="M20390" t="s">
        <v>48</v>
      </c>
    </row>
    <row r="20391" spans="1:13" hidden="1" x14ac:dyDescent="0.3">
      <c r="A20391" t="s">
        <v>43120</v>
      </c>
      <c r="B20391" s="1">
        <v>42411.71875</v>
      </c>
      <c r="C20391" t="s">
        <v>43121</v>
      </c>
      <c r="D20391" t="s">
        <v>16</v>
      </c>
      <c r="E20391">
        <v>57</v>
      </c>
      <c r="F20391" t="s">
        <v>59</v>
      </c>
      <c r="G20391">
        <v>1</v>
      </c>
      <c r="H20391">
        <v>5.23</v>
      </c>
      <c r="I20391">
        <v>3.661</v>
      </c>
      <c r="J20391" t="s">
        <v>30</v>
      </c>
      <c r="K20391" t="s">
        <v>19</v>
      </c>
      <c r="L20391" t="s">
        <v>210</v>
      </c>
      <c r="M20391" t="s">
        <v>33</v>
      </c>
    </row>
    <row r="20392" spans="1:13" hidden="1" x14ac:dyDescent="0.3">
      <c r="A20392" t="s">
        <v>43122</v>
      </c>
      <c r="B20392" s="1">
        <v>42411.71875</v>
      </c>
      <c r="C20392" t="s">
        <v>43123</v>
      </c>
      <c r="D20392" t="s">
        <v>16</v>
      </c>
      <c r="E20392">
        <v>55</v>
      </c>
      <c r="F20392" t="s">
        <v>97</v>
      </c>
      <c r="G20392">
        <v>1</v>
      </c>
      <c r="H20392">
        <v>1050</v>
      </c>
      <c r="I20392">
        <v>945</v>
      </c>
      <c r="J20392" t="s">
        <v>30</v>
      </c>
      <c r="K20392" t="s">
        <v>19</v>
      </c>
      <c r="L20392" t="s">
        <v>210</v>
      </c>
      <c r="M20392" t="s">
        <v>51</v>
      </c>
    </row>
    <row r="20393" spans="1:13" hidden="1" x14ac:dyDescent="0.3">
      <c r="A20393" t="s">
        <v>43124</v>
      </c>
      <c r="B20393" s="1">
        <v>42411.719444444447</v>
      </c>
      <c r="C20393" t="s">
        <v>43125</v>
      </c>
      <c r="D20393" t="s">
        <v>16</v>
      </c>
      <c r="E20393">
        <v>19</v>
      </c>
      <c r="F20393" t="s">
        <v>47</v>
      </c>
      <c r="G20393">
        <v>1</v>
      </c>
      <c r="H20393">
        <v>40.659999999999997</v>
      </c>
      <c r="I20393">
        <v>28.462</v>
      </c>
      <c r="J20393" t="s">
        <v>18</v>
      </c>
      <c r="K20393" t="s">
        <v>19</v>
      </c>
      <c r="L20393" t="s">
        <v>210</v>
      </c>
      <c r="M20393" t="s">
        <v>27</v>
      </c>
    </row>
    <row r="20394" spans="1:13" hidden="1" x14ac:dyDescent="0.3">
      <c r="A20394" t="s">
        <v>43126</v>
      </c>
      <c r="B20394" s="1">
        <v>42411.719444444447</v>
      </c>
      <c r="C20394" t="s">
        <v>43127</v>
      </c>
      <c r="D20394" t="s">
        <v>16</v>
      </c>
      <c r="E20394">
        <v>67</v>
      </c>
      <c r="F20394" t="s">
        <v>17</v>
      </c>
      <c r="G20394">
        <v>5</v>
      </c>
      <c r="H20394">
        <v>1500.4</v>
      </c>
      <c r="I20394">
        <v>1425.38</v>
      </c>
      <c r="J20394" t="s">
        <v>30</v>
      </c>
      <c r="K20394" t="s">
        <v>19</v>
      </c>
      <c r="L20394" t="s">
        <v>67</v>
      </c>
      <c r="M20394" t="s">
        <v>37</v>
      </c>
    </row>
    <row r="20395" spans="1:13" hidden="1" x14ac:dyDescent="0.3">
      <c r="A20395" t="s">
        <v>43128</v>
      </c>
      <c r="B20395" s="1">
        <v>42411.719444444447</v>
      </c>
      <c r="C20395" t="s">
        <v>43129</v>
      </c>
      <c r="D20395" t="s">
        <v>16</v>
      </c>
      <c r="E20395">
        <v>44</v>
      </c>
      <c r="F20395" t="s">
        <v>66</v>
      </c>
      <c r="G20395">
        <v>4</v>
      </c>
      <c r="H20395">
        <v>143.36000000000001</v>
      </c>
      <c r="I20395">
        <v>114.688</v>
      </c>
      <c r="J20395" t="s">
        <v>30</v>
      </c>
      <c r="K20395" t="s">
        <v>31</v>
      </c>
      <c r="L20395" t="s">
        <v>32</v>
      </c>
      <c r="M20395" t="s">
        <v>33</v>
      </c>
    </row>
    <row r="20396" spans="1:13" hidden="1" x14ac:dyDescent="0.3">
      <c r="A20396" t="s">
        <v>43130</v>
      </c>
      <c r="B20396" s="1">
        <v>42411.719444444447</v>
      </c>
      <c r="C20396" t="s">
        <v>43131</v>
      </c>
      <c r="D20396" t="s">
        <v>24</v>
      </c>
      <c r="E20396">
        <v>20</v>
      </c>
      <c r="F20396" t="s">
        <v>47</v>
      </c>
      <c r="G20396">
        <v>5</v>
      </c>
      <c r="H20396">
        <v>203.3</v>
      </c>
      <c r="I20396">
        <v>162.63999999999999</v>
      </c>
      <c r="J20396" t="s">
        <v>30</v>
      </c>
      <c r="K20396" t="s">
        <v>31</v>
      </c>
      <c r="L20396" t="s">
        <v>32</v>
      </c>
      <c r="M20396" t="s">
        <v>48</v>
      </c>
    </row>
    <row r="20397" spans="1:13" hidden="1" x14ac:dyDescent="0.3">
      <c r="A20397" t="s">
        <v>43132</v>
      </c>
      <c r="B20397" s="1">
        <v>42411.720138888886</v>
      </c>
      <c r="C20397" t="s">
        <v>43133</v>
      </c>
      <c r="D20397" t="s">
        <v>16</v>
      </c>
      <c r="E20397">
        <v>28</v>
      </c>
      <c r="F20397" t="s">
        <v>17</v>
      </c>
      <c r="G20397">
        <v>2</v>
      </c>
      <c r="H20397">
        <v>600.16</v>
      </c>
      <c r="I20397">
        <v>450.12</v>
      </c>
      <c r="J20397" t="s">
        <v>30</v>
      </c>
      <c r="K20397" t="s">
        <v>74</v>
      </c>
      <c r="L20397" t="s">
        <v>80</v>
      </c>
      <c r="M20397" t="s">
        <v>51</v>
      </c>
    </row>
    <row r="20398" spans="1:13" hidden="1" x14ac:dyDescent="0.3">
      <c r="A20398" t="s">
        <v>43134</v>
      </c>
      <c r="B20398" s="1">
        <v>42411.720138888886</v>
      </c>
      <c r="C20398" t="s">
        <v>43135</v>
      </c>
      <c r="D20398" t="s">
        <v>24</v>
      </c>
      <c r="E20398">
        <v>18</v>
      </c>
      <c r="F20398" t="s">
        <v>97</v>
      </c>
      <c r="G20398">
        <v>5</v>
      </c>
      <c r="H20398">
        <v>5250</v>
      </c>
      <c r="I20398">
        <v>4725</v>
      </c>
      <c r="J20398" t="s">
        <v>18</v>
      </c>
      <c r="K20398" t="s">
        <v>98</v>
      </c>
      <c r="L20398" t="s">
        <v>171</v>
      </c>
      <c r="M20398" t="s">
        <v>51</v>
      </c>
    </row>
    <row r="20399" spans="1:13" hidden="1" x14ac:dyDescent="0.3">
      <c r="A20399" t="s">
        <v>43136</v>
      </c>
      <c r="B20399" s="1">
        <v>42411.720138888886</v>
      </c>
      <c r="C20399" t="s">
        <v>43137</v>
      </c>
      <c r="D20399" t="s">
        <v>24</v>
      </c>
      <c r="E20399">
        <v>67</v>
      </c>
      <c r="F20399" t="s">
        <v>66</v>
      </c>
      <c r="G20399">
        <v>5</v>
      </c>
      <c r="H20399">
        <v>179.2</v>
      </c>
      <c r="I20399">
        <v>143.36000000000001</v>
      </c>
      <c r="J20399" t="s">
        <v>30</v>
      </c>
      <c r="K20399" t="s">
        <v>98</v>
      </c>
      <c r="L20399" t="s">
        <v>171</v>
      </c>
      <c r="M20399" t="s">
        <v>21</v>
      </c>
    </row>
    <row r="20400" spans="1:13" hidden="1" x14ac:dyDescent="0.3">
      <c r="A20400" t="s">
        <v>43138</v>
      </c>
      <c r="B20400" s="1">
        <v>42411.720138888886</v>
      </c>
      <c r="C20400" t="s">
        <v>43139</v>
      </c>
      <c r="D20400" t="s">
        <v>16</v>
      </c>
      <c r="E20400">
        <v>61</v>
      </c>
      <c r="F20400" t="s">
        <v>66</v>
      </c>
      <c r="G20400">
        <v>5</v>
      </c>
      <c r="H20400">
        <v>179.2</v>
      </c>
      <c r="I20400">
        <v>143.36000000000001</v>
      </c>
      <c r="J20400" t="s">
        <v>30</v>
      </c>
      <c r="K20400" t="s">
        <v>98</v>
      </c>
      <c r="L20400" t="s">
        <v>171</v>
      </c>
      <c r="M20400" t="s">
        <v>33</v>
      </c>
    </row>
    <row r="20401" spans="1:13" hidden="1" x14ac:dyDescent="0.3">
      <c r="A20401" t="s">
        <v>43140</v>
      </c>
      <c r="B20401" s="1">
        <v>42411.720138888886</v>
      </c>
      <c r="C20401" t="s">
        <v>43141</v>
      </c>
      <c r="D20401" t="s">
        <v>16</v>
      </c>
      <c r="E20401">
        <v>45</v>
      </c>
      <c r="F20401" t="s">
        <v>25</v>
      </c>
      <c r="G20401">
        <v>1</v>
      </c>
      <c r="H20401">
        <v>600.16999999999996</v>
      </c>
      <c r="I20401">
        <v>450.1275</v>
      </c>
      <c r="J20401" t="s">
        <v>30</v>
      </c>
      <c r="K20401" t="s">
        <v>31</v>
      </c>
      <c r="L20401" t="s">
        <v>32</v>
      </c>
      <c r="M20401" t="s">
        <v>21</v>
      </c>
    </row>
    <row r="20402" spans="1:13" hidden="1" x14ac:dyDescent="0.3">
      <c r="A20402" t="s">
        <v>43142</v>
      </c>
      <c r="B20402" s="1">
        <v>42411.720833333333</v>
      </c>
      <c r="C20402" t="s">
        <v>43143</v>
      </c>
      <c r="D20402" t="s">
        <v>16</v>
      </c>
      <c r="E20402">
        <v>29</v>
      </c>
      <c r="F20402" t="s">
        <v>59</v>
      </c>
      <c r="G20402">
        <v>2</v>
      </c>
      <c r="H20402">
        <v>10.46</v>
      </c>
      <c r="I20402">
        <v>7.3220000000000001</v>
      </c>
      <c r="J20402" t="s">
        <v>18</v>
      </c>
      <c r="K20402" t="s">
        <v>31</v>
      </c>
      <c r="L20402" t="s">
        <v>32</v>
      </c>
      <c r="M20402" t="s">
        <v>63</v>
      </c>
    </row>
    <row r="20403" spans="1:13" hidden="1" x14ac:dyDescent="0.3">
      <c r="A20403" t="s">
        <v>43144</v>
      </c>
      <c r="B20403" s="1">
        <v>42411.720833333333</v>
      </c>
      <c r="C20403" t="s">
        <v>43145</v>
      </c>
      <c r="D20403" t="s">
        <v>24</v>
      </c>
      <c r="E20403">
        <v>37</v>
      </c>
      <c r="F20403" t="s">
        <v>59</v>
      </c>
      <c r="G20403">
        <v>4</v>
      </c>
      <c r="H20403">
        <v>20.92</v>
      </c>
      <c r="I20403">
        <v>15.69</v>
      </c>
      <c r="J20403" t="s">
        <v>26</v>
      </c>
      <c r="K20403" t="s">
        <v>31</v>
      </c>
      <c r="L20403" t="s">
        <v>32</v>
      </c>
      <c r="M20403" t="s">
        <v>33</v>
      </c>
    </row>
    <row r="20404" spans="1:13" hidden="1" x14ac:dyDescent="0.3">
      <c r="A20404" t="s">
        <v>43146</v>
      </c>
      <c r="B20404" s="1">
        <v>42411.720833333333</v>
      </c>
      <c r="C20404" t="s">
        <v>43147</v>
      </c>
      <c r="D20404" t="s">
        <v>24</v>
      </c>
      <c r="E20404">
        <v>43</v>
      </c>
      <c r="F20404" t="s">
        <v>25</v>
      </c>
      <c r="G20404">
        <v>2</v>
      </c>
      <c r="H20404">
        <v>1200.3399999999999</v>
      </c>
      <c r="I20404">
        <v>1080.306</v>
      </c>
      <c r="J20404" t="s">
        <v>18</v>
      </c>
      <c r="K20404" t="s">
        <v>98</v>
      </c>
      <c r="L20404" t="s">
        <v>171</v>
      </c>
      <c r="M20404" t="s">
        <v>37</v>
      </c>
    </row>
    <row r="20405" spans="1:13" hidden="1" x14ac:dyDescent="0.3">
      <c r="A20405" t="s">
        <v>43148</v>
      </c>
      <c r="B20405" s="1">
        <v>42411.720833333333</v>
      </c>
      <c r="C20405" t="s">
        <v>43149</v>
      </c>
      <c r="D20405" t="s">
        <v>24</v>
      </c>
      <c r="E20405">
        <v>33</v>
      </c>
      <c r="F20405" t="s">
        <v>41</v>
      </c>
      <c r="G20405">
        <v>2</v>
      </c>
      <c r="H20405">
        <v>30.3</v>
      </c>
      <c r="I20405">
        <v>21.21</v>
      </c>
      <c r="J20405" t="s">
        <v>26</v>
      </c>
      <c r="K20405" t="s">
        <v>19</v>
      </c>
      <c r="L20405" t="s">
        <v>234</v>
      </c>
      <c r="M20405" t="s">
        <v>51</v>
      </c>
    </row>
    <row r="20406" spans="1:13" hidden="1" x14ac:dyDescent="0.3">
      <c r="A20406" t="s">
        <v>43150</v>
      </c>
      <c r="B20406" s="1">
        <v>42411.72152777778</v>
      </c>
      <c r="C20406" t="s">
        <v>43151</v>
      </c>
      <c r="D20406" t="s">
        <v>16</v>
      </c>
      <c r="E20406">
        <v>63</v>
      </c>
      <c r="F20406" t="s">
        <v>17</v>
      </c>
      <c r="G20406">
        <v>4</v>
      </c>
      <c r="H20406">
        <v>1200.32</v>
      </c>
      <c r="I20406">
        <v>1140.3040000000001</v>
      </c>
      <c r="J20406" t="s">
        <v>26</v>
      </c>
      <c r="K20406" t="s">
        <v>31</v>
      </c>
      <c r="L20406" t="s">
        <v>32</v>
      </c>
      <c r="M20406" t="s">
        <v>51</v>
      </c>
    </row>
    <row r="20407" spans="1:13" hidden="1" x14ac:dyDescent="0.3">
      <c r="A20407" t="s">
        <v>43152</v>
      </c>
      <c r="B20407" s="1">
        <v>42411.72152777778</v>
      </c>
      <c r="C20407" t="s">
        <v>43153</v>
      </c>
      <c r="D20407" t="s">
        <v>24</v>
      </c>
      <c r="E20407">
        <v>33</v>
      </c>
      <c r="F20407" t="s">
        <v>17</v>
      </c>
      <c r="G20407">
        <v>2</v>
      </c>
      <c r="H20407">
        <v>600.16</v>
      </c>
      <c r="I20407">
        <v>450.12</v>
      </c>
      <c r="J20407" t="s">
        <v>18</v>
      </c>
      <c r="K20407" t="s">
        <v>31</v>
      </c>
      <c r="L20407" t="s">
        <v>289</v>
      </c>
      <c r="M20407" t="s">
        <v>27</v>
      </c>
    </row>
    <row r="20408" spans="1:13" hidden="1" x14ac:dyDescent="0.3">
      <c r="A20408" t="s">
        <v>43154</v>
      </c>
      <c r="B20408" s="1">
        <v>42411.72152777778</v>
      </c>
      <c r="C20408" t="s">
        <v>43155</v>
      </c>
      <c r="D20408" t="s">
        <v>24</v>
      </c>
      <c r="E20408">
        <v>32</v>
      </c>
      <c r="F20408" t="s">
        <v>25</v>
      </c>
      <c r="G20408">
        <v>4</v>
      </c>
      <c r="H20408">
        <v>2400.6799999999998</v>
      </c>
      <c r="I20408">
        <v>2280.6460000000002</v>
      </c>
      <c r="J20408" t="s">
        <v>26</v>
      </c>
      <c r="K20408" t="s">
        <v>31</v>
      </c>
      <c r="L20408" t="s">
        <v>289</v>
      </c>
      <c r="M20408" t="s">
        <v>37</v>
      </c>
    </row>
    <row r="20409" spans="1:13" hidden="1" x14ac:dyDescent="0.3">
      <c r="A20409" t="s">
        <v>43156</v>
      </c>
      <c r="B20409" s="1">
        <v>42411.72152777778</v>
      </c>
      <c r="C20409" t="s">
        <v>43157</v>
      </c>
      <c r="D20409" t="s">
        <v>16</v>
      </c>
      <c r="E20409">
        <v>58</v>
      </c>
      <c r="F20409" t="s">
        <v>17</v>
      </c>
      <c r="G20409">
        <v>5</v>
      </c>
      <c r="H20409">
        <v>1500.4</v>
      </c>
      <c r="I20409">
        <v>1425.38</v>
      </c>
      <c r="J20409" t="s">
        <v>30</v>
      </c>
      <c r="K20409" t="s">
        <v>74</v>
      </c>
      <c r="L20409" t="s">
        <v>80</v>
      </c>
      <c r="M20409" t="s">
        <v>33</v>
      </c>
    </row>
    <row r="20410" spans="1:13" hidden="1" x14ac:dyDescent="0.3">
      <c r="A20410" t="s">
        <v>43158</v>
      </c>
      <c r="B20410" s="1">
        <v>42411.722222222219</v>
      </c>
      <c r="C20410" t="s">
        <v>43159</v>
      </c>
      <c r="D20410" t="s">
        <v>24</v>
      </c>
      <c r="E20410">
        <v>23</v>
      </c>
      <c r="F20410" t="s">
        <v>47</v>
      </c>
      <c r="G20410">
        <v>3</v>
      </c>
      <c r="H20410">
        <v>121.98</v>
      </c>
      <c r="I20410">
        <v>91.484999999999999</v>
      </c>
      <c r="J20410" t="s">
        <v>26</v>
      </c>
      <c r="K20410" t="s">
        <v>74</v>
      </c>
      <c r="L20410" t="s">
        <v>80</v>
      </c>
      <c r="M20410" t="s">
        <v>37</v>
      </c>
    </row>
    <row r="20411" spans="1:13" hidden="1" x14ac:dyDescent="0.3">
      <c r="A20411" t="s">
        <v>43160</v>
      </c>
      <c r="B20411" s="1">
        <v>42411.722222222219</v>
      </c>
      <c r="C20411" t="s">
        <v>43161</v>
      </c>
      <c r="D20411" t="s">
        <v>24</v>
      </c>
      <c r="E20411">
        <v>61</v>
      </c>
      <c r="F20411" t="s">
        <v>17</v>
      </c>
      <c r="G20411">
        <v>5</v>
      </c>
      <c r="H20411">
        <v>1500.4</v>
      </c>
      <c r="I20411">
        <v>1425.38</v>
      </c>
      <c r="J20411" t="s">
        <v>18</v>
      </c>
      <c r="K20411" t="s">
        <v>31</v>
      </c>
      <c r="L20411" t="s">
        <v>71</v>
      </c>
      <c r="M20411" t="s">
        <v>51</v>
      </c>
    </row>
    <row r="20412" spans="1:13" hidden="1" x14ac:dyDescent="0.3">
      <c r="A20412" t="s">
        <v>43162</v>
      </c>
      <c r="B20412" s="1">
        <v>42411.722222222219</v>
      </c>
      <c r="C20412" t="s">
        <v>43163</v>
      </c>
      <c r="D20412" t="s">
        <v>16</v>
      </c>
      <c r="E20412">
        <v>52</v>
      </c>
      <c r="F20412" t="s">
        <v>47</v>
      </c>
      <c r="G20412">
        <v>4</v>
      </c>
      <c r="H20412">
        <v>162.63999999999999</v>
      </c>
      <c r="I20412">
        <v>130.11199999999999</v>
      </c>
      <c r="J20412" t="s">
        <v>30</v>
      </c>
      <c r="K20412" t="s">
        <v>31</v>
      </c>
      <c r="L20412" t="s">
        <v>71</v>
      </c>
      <c r="M20412" t="s">
        <v>27</v>
      </c>
    </row>
    <row r="20413" spans="1:13" hidden="1" x14ac:dyDescent="0.3">
      <c r="A20413" t="s">
        <v>43164</v>
      </c>
      <c r="B20413" s="1">
        <v>42411.722222222219</v>
      </c>
      <c r="C20413" t="s">
        <v>43165</v>
      </c>
      <c r="D20413" t="s">
        <v>16</v>
      </c>
      <c r="E20413">
        <v>65</v>
      </c>
      <c r="F20413" t="s">
        <v>17</v>
      </c>
      <c r="G20413">
        <v>3</v>
      </c>
      <c r="H20413">
        <v>900.24</v>
      </c>
      <c r="I20413">
        <v>675.18</v>
      </c>
      <c r="J20413" t="s">
        <v>30</v>
      </c>
      <c r="K20413" t="s">
        <v>31</v>
      </c>
      <c r="L20413" t="s">
        <v>71</v>
      </c>
      <c r="M20413" t="s">
        <v>48</v>
      </c>
    </row>
    <row r="20414" spans="1:13" hidden="1" x14ac:dyDescent="0.3">
      <c r="A20414" t="s">
        <v>43166</v>
      </c>
      <c r="B20414" s="1">
        <v>42411.722222222219</v>
      </c>
      <c r="C20414" t="s">
        <v>43167</v>
      </c>
      <c r="D20414" t="s">
        <v>16</v>
      </c>
      <c r="E20414">
        <v>51</v>
      </c>
      <c r="F20414" t="s">
        <v>59</v>
      </c>
      <c r="G20414">
        <v>3</v>
      </c>
      <c r="H20414">
        <v>15.69</v>
      </c>
      <c r="I20414">
        <v>10.983000000000001</v>
      </c>
      <c r="J20414" t="s">
        <v>30</v>
      </c>
      <c r="K20414" t="s">
        <v>31</v>
      </c>
      <c r="L20414" t="s">
        <v>71</v>
      </c>
      <c r="M20414" t="s">
        <v>51</v>
      </c>
    </row>
    <row r="20415" spans="1:13" hidden="1" x14ac:dyDescent="0.3">
      <c r="A20415" t="s">
        <v>43168</v>
      </c>
      <c r="B20415" s="1">
        <v>42411.722916666666</v>
      </c>
      <c r="C20415" t="s">
        <v>43169</v>
      </c>
      <c r="D20415" t="s">
        <v>16</v>
      </c>
      <c r="E20415">
        <v>41</v>
      </c>
      <c r="F20415" t="s">
        <v>59</v>
      </c>
      <c r="G20415">
        <v>2</v>
      </c>
      <c r="H20415">
        <v>10.46</v>
      </c>
      <c r="I20415">
        <v>7.3220000000000001</v>
      </c>
      <c r="J20415" t="s">
        <v>30</v>
      </c>
      <c r="K20415" t="s">
        <v>31</v>
      </c>
      <c r="L20415" t="s">
        <v>32</v>
      </c>
      <c r="M20415" t="s">
        <v>63</v>
      </c>
    </row>
    <row r="20416" spans="1:13" hidden="1" x14ac:dyDescent="0.3">
      <c r="A20416" t="s">
        <v>43170</v>
      </c>
      <c r="B20416" s="1">
        <v>42411.722916666666</v>
      </c>
      <c r="C20416" t="s">
        <v>43171</v>
      </c>
      <c r="D20416" t="s">
        <v>24</v>
      </c>
      <c r="E20416">
        <v>35</v>
      </c>
      <c r="F20416" t="s">
        <v>41</v>
      </c>
      <c r="G20416">
        <v>4</v>
      </c>
      <c r="H20416">
        <v>60.6</v>
      </c>
      <c r="I20416">
        <v>45.45</v>
      </c>
      <c r="J20416" t="s">
        <v>30</v>
      </c>
      <c r="K20416" t="s">
        <v>31</v>
      </c>
      <c r="L20416" t="s">
        <v>32</v>
      </c>
      <c r="M20416" t="s">
        <v>63</v>
      </c>
    </row>
    <row r="20417" spans="1:13" hidden="1" x14ac:dyDescent="0.3">
      <c r="A20417" t="s">
        <v>43172</v>
      </c>
      <c r="B20417" s="1">
        <v>42411.722916666666</v>
      </c>
      <c r="C20417" t="s">
        <v>43173</v>
      </c>
      <c r="D20417" t="s">
        <v>24</v>
      </c>
      <c r="E20417">
        <v>51</v>
      </c>
      <c r="F20417" t="s">
        <v>17</v>
      </c>
      <c r="G20417">
        <v>2</v>
      </c>
      <c r="H20417">
        <v>600.16</v>
      </c>
      <c r="I20417">
        <v>450.12</v>
      </c>
      <c r="J20417" t="s">
        <v>30</v>
      </c>
      <c r="K20417" t="s">
        <v>74</v>
      </c>
      <c r="L20417" t="s">
        <v>80</v>
      </c>
      <c r="M20417" t="s">
        <v>48</v>
      </c>
    </row>
    <row r="20418" spans="1:13" hidden="1" x14ac:dyDescent="0.3">
      <c r="A20418" t="s">
        <v>43174</v>
      </c>
      <c r="B20418" s="1">
        <v>42411.722916666666</v>
      </c>
      <c r="C20418" t="s">
        <v>43175</v>
      </c>
      <c r="D20418" t="s">
        <v>24</v>
      </c>
      <c r="E20418">
        <v>35</v>
      </c>
      <c r="F20418" t="s">
        <v>17</v>
      </c>
      <c r="G20418">
        <v>5</v>
      </c>
      <c r="H20418">
        <v>1500.4</v>
      </c>
      <c r="I20418">
        <v>1425.38</v>
      </c>
      <c r="J20418" t="s">
        <v>30</v>
      </c>
      <c r="K20418" t="s">
        <v>98</v>
      </c>
      <c r="L20418" t="s">
        <v>99</v>
      </c>
      <c r="M20418" t="s">
        <v>21</v>
      </c>
    </row>
    <row r="20419" spans="1:13" hidden="1" x14ac:dyDescent="0.3">
      <c r="A20419" t="s">
        <v>43176</v>
      </c>
      <c r="B20419" s="1">
        <v>42411.723611111112</v>
      </c>
      <c r="C20419" t="s">
        <v>43177</v>
      </c>
      <c r="D20419" t="s">
        <v>16</v>
      </c>
      <c r="E20419">
        <v>57</v>
      </c>
      <c r="F20419" t="s">
        <v>203</v>
      </c>
      <c r="G20419">
        <v>1</v>
      </c>
      <c r="H20419">
        <v>11.73</v>
      </c>
      <c r="I20419">
        <v>8.2110000000000003</v>
      </c>
      <c r="J20419" t="s">
        <v>30</v>
      </c>
      <c r="K20419" t="s">
        <v>98</v>
      </c>
      <c r="L20419" t="s">
        <v>99</v>
      </c>
      <c r="M20419" t="s">
        <v>21</v>
      </c>
    </row>
    <row r="20420" spans="1:13" hidden="1" x14ac:dyDescent="0.3">
      <c r="A20420" t="s">
        <v>43178</v>
      </c>
      <c r="B20420" s="1">
        <v>42411.723611111112</v>
      </c>
      <c r="C20420" t="s">
        <v>43179</v>
      </c>
      <c r="D20420" t="s">
        <v>24</v>
      </c>
      <c r="E20420">
        <v>18</v>
      </c>
      <c r="F20420" t="s">
        <v>17</v>
      </c>
      <c r="G20420">
        <v>3</v>
      </c>
      <c r="H20420">
        <v>900.24</v>
      </c>
      <c r="I20420">
        <v>675.18</v>
      </c>
      <c r="J20420" t="s">
        <v>18</v>
      </c>
      <c r="K20420" t="s">
        <v>98</v>
      </c>
      <c r="L20420" t="s">
        <v>99</v>
      </c>
      <c r="M20420" t="s">
        <v>37</v>
      </c>
    </row>
    <row r="20421" spans="1:13" hidden="1" x14ac:dyDescent="0.3">
      <c r="A20421" t="s">
        <v>43180</v>
      </c>
      <c r="B20421" s="1">
        <v>42411.723611111112</v>
      </c>
      <c r="C20421" t="s">
        <v>43181</v>
      </c>
      <c r="D20421" t="s">
        <v>16</v>
      </c>
      <c r="E20421">
        <v>68</v>
      </c>
      <c r="F20421" t="s">
        <v>25</v>
      </c>
      <c r="G20421">
        <v>5</v>
      </c>
      <c r="H20421">
        <v>3000.85</v>
      </c>
      <c r="I20421">
        <v>2700.7649999999999</v>
      </c>
      <c r="J20421" t="s">
        <v>18</v>
      </c>
      <c r="K20421" t="s">
        <v>98</v>
      </c>
      <c r="L20421" t="s">
        <v>99</v>
      </c>
      <c r="M20421" t="s">
        <v>63</v>
      </c>
    </row>
    <row r="20422" spans="1:13" hidden="1" x14ac:dyDescent="0.3">
      <c r="A20422" t="s">
        <v>43182</v>
      </c>
      <c r="B20422" s="1">
        <v>42411.723611111112</v>
      </c>
      <c r="C20422" t="s">
        <v>43183</v>
      </c>
      <c r="D20422" t="s">
        <v>16</v>
      </c>
      <c r="E20422">
        <v>36</v>
      </c>
      <c r="F20422" t="s">
        <v>17</v>
      </c>
      <c r="G20422">
        <v>3</v>
      </c>
      <c r="H20422">
        <v>900.24</v>
      </c>
      <c r="I20422">
        <v>675.18</v>
      </c>
      <c r="J20422" t="s">
        <v>26</v>
      </c>
      <c r="K20422" t="s">
        <v>98</v>
      </c>
      <c r="L20422" t="s">
        <v>99</v>
      </c>
      <c r="M20422" t="s">
        <v>37</v>
      </c>
    </row>
    <row r="20423" spans="1:13" hidden="1" x14ac:dyDescent="0.3">
      <c r="A20423" t="s">
        <v>43184</v>
      </c>
      <c r="B20423" s="1">
        <v>42411.724305555559</v>
      </c>
      <c r="C20423" t="s">
        <v>43185</v>
      </c>
      <c r="D20423" t="s">
        <v>16</v>
      </c>
      <c r="E20423">
        <v>42</v>
      </c>
      <c r="F20423" t="s">
        <v>17</v>
      </c>
      <c r="G20423">
        <v>1</v>
      </c>
      <c r="H20423">
        <v>300.08</v>
      </c>
      <c r="I20423">
        <v>225.06</v>
      </c>
      <c r="J20423" t="s">
        <v>30</v>
      </c>
      <c r="K20423" t="s">
        <v>98</v>
      </c>
      <c r="L20423" t="s">
        <v>99</v>
      </c>
      <c r="M20423" t="s">
        <v>27</v>
      </c>
    </row>
    <row r="20424" spans="1:13" hidden="1" x14ac:dyDescent="0.3">
      <c r="A20424" t="s">
        <v>43186</v>
      </c>
      <c r="B20424" s="1">
        <v>42411.724305555559</v>
      </c>
      <c r="C20424" t="s">
        <v>43187</v>
      </c>
      <c r="D20424" t="s">
        <v>24</v>
      </c>
      <c r="E20424">
        <v>68</v>
      </c>
      <c r="F20424" t="s">
        <v>17</v>
      </c>
      <c r="G20424">
        <v>3</v>
      </c>
      <c r="H20424">
        <v>900.24</v>
      </c>
      <c r="I20424">
        <v>675.18</v>
      </c>
      <c r="J20424" t="s">
        <v>26</v>
      </c>
      <c r="K20424" t="s">
        <v>98</v>
      </c>
      <c r="L20424" t="s">
        <v>501</v>
      </c>
      <c r="M20424" t="s">
        <v>51</v>
      </c>
    </row>
    <row r="20425" spans="1:13" hidden="1" x14ac:dyDescent="0.3">
      <c r="A20425" t="s">
        <v>43188</v>
      </c>
      <c r="B20425" s="1">
        <v>42411.724305555559</v>
      </c>
      <c r="C20425" t="s">
        <v>43189</v>
      </c>
      <c r="D20425" t="s">
        <v>24</v>
      </c>
      <c r="E20425">
        <v>33</v>
      </c>
      <c r="F20425" t="s">
        <v>47</v>
      </c>
      <c r="G20425">
        <v>3</v>
      </c>
      <c r="H20425">
        <v>121.98</v>
      </c>
      <c r="I20425">
        <v>91.484999999999999</v>
      </c>
      <c r="J20425" t="s">
        <v>18</v>
      </c>
      <c r="K20425" t="s">
        <v>98</v>
      </c>
      <c r="L20425" t="s">
        <v>501</v>
      </c>
      <c r="M20425" t="s">
        <v>33</v>
      </c>
    </row>
    <row r="20426" spans="1:13" hidden="1" x14ac:dyDescent="0.3">
      <c r="A20426" t="s">
        <v>43190</v>
      </c>
      <c r="B20426" s="1">
        <v>42411.724305555559</v>
      </c>
      <c r="C20426" t="s">
        <v>43191</v>
      </c>
      <c r="D20426" t="s">
        <v>16</v>
      </c>
      <c r="E20426">
        <v>66</v>
      </c>
      <c r="F20426" t="s">
        <v>66</v>
      </c>
      <c r="G20426">
        <v>5</v>
      </c>
      <c r="H20426">
        <v>179.2</v>
      </c>
      <c r="I20426">
        <v>143.36000000000001</v>
      </c>
      <c r="J20426" t="s">
        <v>30</v>
      </c>
      <c r="K20426" t="s">
        <v>31</v>
      </c>
      <c r="L20426" t="s">
        <v>32</v>
      </c>
      <c r="M20426" t="s">
        <v>33</v>
      </c>
    </row>
    <row r="20427" spans="1:13" hidden="1" x14ac:dyDescent="0.3">
      <c r="A20427" t="s">
        <v>43192</v>
      </c>
      <c r="B20427" s="1">
        <v>42411.724999999999</v>
      </c>
      <c r="C20427" t="s">
        <v>43193</v>
      </c>
      <c r="D20427" t="s">
        <v>16</v>
      </c>
      <c r="E20427">
        <v>58</v>
      </c>
      <c r="F20427" t="s">
        <v>203</v>
      </c>
      <c r="G20427">
        <v>5</v>
      </c>
      <c r="H20427">
        <v>58.65</v>
      </c>
      <c r="I20427">
        <v>43.987499999999997</v>
      </c>
      <c r="J20427" t="s">
        <v>18</v>
      </c>
      <c r="K20427" t="s">
        <v>31</v>
      </c>
      <c r="L20427" t="s">
        <v>32</v>
      </c>
      <c r="M20427" t="s">
        <v>21</v>
      </c>
    </row>
    <row r="20428" spans="1:13" hidden="1" x14ac:dyDescent="0.3">
      <c r="A20428" t="s">
        <v>43194</v>
      </c>
      <c r="B20428" s="1">
        <v>42411.724999999999</v>
      </c>
      <c r="C20428" t="s">
        <v>43195</v>
      </c>
      <c r="D20428" t="s">
        <v>24</v>
      </c>
      <c r="E20428">
        <v>36</v>
      </c>
      <c r="F20428" t="s">
        <v>59</v>
      </c>
      <c r="G20428">
        <v>3</v>
      </c>
      <c r="H20428">
        <v>15.69</v>
      </c>
      <c r="I20428">
        <v>10.983000000000001</v>
      </c>
      <c r="J20428" t="s">
        <v>18</v>
      </c>
      <c r="K20428" t="s">
        <v>74</v>
      </c>
      <c r="L20428" t="s">
        <v>80</v>
      </c>
      <c r="M20428" t="s">
        <v>27</v>
      </c>
    </row>
    <row r="20429" spans="1:13" hidden="1" x14ac:dyDescent="0.3">
      <c r="A20429" t="s">
        <v>43196</v>
      </c>
      <c r="B20429" s="1">
        <v>42411.724999999999</v>
      </c>
      <c r="C20429" t="s">
        <v>43197</v>
      </c>
      <c r="D20429" t="s">
        <v>16</v>
      </c>
      <c r="E20429">
        <v>57</v>
      </c>
      <c r="F20429" t="s">
        <v>97</v>
      </c>
      <c r="G20429">
        <v>4</v>
      </c>
      <c r="H20429">
        <v>4200</v>
      </c>
      <c r="I20429">
        <v>3780</v>
      </c>
      <c r="J20429" t="s">
        <v>30</v>
      </c>
      <c r="K20429" t="s">
        <v>74</v>
      </c>
      <c r="L20429" t="s">
        <v>80</v>
      </c>
      <c r="M20429" t="s">
        <v>63</v>
      </c>
    </row>
    <row r="20430" spans="1:13" hidden="1" x14ac:dyDescent="0.3">
      <c r="A20430" t="s">
        <v>43198</v>
      </c>
      <c r="B20430" s="1">
        <v>42411.724999999999</v>
      </c>
      <c r="C20430" t="s">
        <v>43199</v>
      </c>
      <c r="D20430" t="s">
        <v>24</v>
      </c>
      <c r="E20430">
        <v>68</v>
      </c>
      <c r="F20430" t="s">
        <v>25</v>
      </c>
      <c r="G20430">
        <v>3</v>
      </c>
      <c r="H20430">
        <v>1800.51</v>
      </c>
      <c r="I20430">
        <v>1620.4590000000001</v>
      </c>
      <c r="J20430" t="s">
        <v>30</v>
      </c>
      <c r="K20430" t="s">
        <v>74</v>
      </c>
      <c r="L20430" t="s">
        <v>80</v>
      </c>
      <c r="M20430" t="s">
        <v>51</v>
      </c>
    </row>
    <row r="20431" spans="1:13" hidden="1" x14ac:dyDescent="0.3">
      <c r="A20431" t="s">
        <v>43200</v>
      </c>
      <c r="B20431" s="1">
        <v>42411.724999999999</v>
      </c>
      <c r="C20431" t="s">
        <v>43201</v>
      </c>
      <c r="D20431" t="s">
        <v>16</v>
      </c>
      <c r="E20431">
        <v>51</v>
      </c>
      <c r="F20431" t="s">
        <v>59</v>
      </c>
      <c r="G20431">
        <v>1</v>
      </c>
      <c r="H20431">
        <v>5.23</v>
      </c>
      <c r="I20431">
        <v>3.661</v>
      </c>
      <c r="J20431" t="s">
        <v>26</v>
      </c>
      <c r="K20431" t="s">
        <v>19</v>
      </c>
      <c r="L20431" t="s">
        <v>20</v>
      </c>
      <c r="M20431" t="s">
        <v>21</v>
      </c>
    </row>
    <row r="20432" spans="1:13" hidden="1" x14ac:dyDescent="0.3">
      <c r="A20432" t="s">
        <v>43202</v>
      </c>
      <c r="B20432" s="1">
        <v>42411.725694444445</v>
      </c>
      <c r="C20432" t="s">
        <v>43203</v>
      </c>
      <c r="D20432" t="s">
        <v>24</v>
      </c>
      <c r="E20432">
        <v>36</v>
      </c>
      <c r="F20432" t="s">
        <v>17</v>
      </c>
      <c r="G20432">
        <v>1</v>
      </c>
      <c r="H20432">
        <v>300.08</v>
      </c>
      <c r="I20432">
        <v>225.06</v>
      </c>
      <c r="J20432" t="s">
        <v>18</v>
      </c>
      <c r="K20432" t="s">
        <v>19</v>
      </c>
      <c r="L20432" t="s">
        <v>20</v>
      </c>
      <c r="M20432" t="s">
        <v>51</v>
      </c>
    </row>
    <row r="20433" spans="1:13" hidden="1" x14ac:dyDescent="0.3">
      <c r="A20433" t="s">
        <v>43204</v>
      </c>
      <c r="B20433" s="1">
        <v>42411.725694444445</v>
      </c>
      <c r="C20433" t="s">
        <v>43205</v>
      </c>
      <c r="D20433" t="s">
        <v>24</v>
      </c>
      <c r="E20433">
        <v>24</v>
      </c>
      <c r="F20433" t="s">
        <v>59</v>
      </c>
      <c r="G20433">
        <v>5</v>
      </c>
      <c r="H20433">
        <v>26.15</v>
      </c>
      <c r="I20433">
        <v>19.612500000000001</v>
      </c>
      <c r="J20433" t="s">
        <v>30</v>
      </c>
      <c r="K20433" t="s">
        <v>19</v>
      </c>
      <c r="L20433" t="s">
        <v>20</v>
      </c>
      <c r="M20433" t="s">
        <v>27</v>
      </c>
    </row>
    <row r="20434" spans="1:13" hidden="1" x14ac:dyDescent="0.3">
      <c r="A20434" t="s">
        <v>43206</v>
      </c>
      <c r="B20434" s="1">
        <v>42411.725694444445</v>
      </c>
      <c r="C20434" t="s">
        <v>43207</v>
      </c>
      <c r="D20434" t="s">
        <v>24</v>
      </c>
      <c r="E20434">
        <v>42</v>
      </c>
      <c r="F20434" t="s">
        <v>17</v>
      </c>
      <c r="G20434">
        <v>1</v>
      </c>
      <c r="H20434">
        <v>300.08</v>
      </c>
      <c r="I20434">
        <v>225.06</v>
      </c>
      <c r="J20434" t="s">
        <v>30</v>
      </c>
      <c r="K20434" t="s">
        <v>19</v>
      </c>
      <c r="L20434" t="s">
        <v>20</v>
      </c>
      <c r="M20434" t="s">
        <v>21</v>
      </c>
    </row>
    <row r="20435" spans="1:13" hidden="1" x14ac:dyDescent="0.3">
      <c r="A20435" t="s">
        <v>43208</v>
      </c>
      <c r="B20435" s="1">
        <v>42411.725694444445</v>
      </c>
      <c r="C20435" t="s">
        <v>43209</v>
      </c>
      <c r="D20435" t="s">
        <v>24</v>
      </c>
      <c r="E20435">
        <v>69</v>
      </c>
      <c r="F20435" t="s">
        <v>25</v>
      </c>
      <c r="G20435">
        <v>3</v>
      </c>
      <c r="H20435">
        <v>1800.51</v>
      </c>
      <c r="I20435">
        <v>1620.4590000000001</v>
      </c>
      <c r="J20435" t="s">
        <v>30</v>
      </c>
      <c r="K20435" t="s">
        <v>19</v>
      </c>
      <c r="L20435" t="s">
        <v>36</v>
      </c>
      <c r="M20435" t="s">
        <v>51</v>
      </c>
    </row>
    <row r="20436" spans="1:13" hidden="1" x14ac:dyDescent="0.3">
      <c r="A20436" t="s">
        <v>43210</v>
      </c>
      <c r="B20436" s="1">
        <v>42411.726388888892</v>
      </c>
      <c r="C20436" t="s">
        <v>43211</v>
      </c>
      <c r="D20436" t="s">
        <v>24</v>
      </c>
      <c r="E20436">
        <v>37</v>
      </c>
      <c r="F20436" t="s">
        <v>17</v>
      </c>
      <c r="G20436">
        <v>2</v>
      </c>
      <c r="H20436">
        <v>600.16</v>
      </c>
      <c r="I20436">
        <v>450.12</v>
      </c>
      <c r="J20436" t="s">
        <v>30</v>
      </c>
      <c r="K20436" t="s">
        <v>19</v>
      </c>
      <c r="L20436" t="s">
        <v>36</v>
      </c>
      <c r="M20436" t="s">
        <v>63</v>
      </c>
    </row>
    <row r="20437" spans="1:13" hidden="1" x14ac:dyDescent="0.3">
      <c r="A20437" t="s">
        <v>43212</v>
      </c>
      <c r="B20437" s="1">
        <v>42411.726388888892</v>
      </c>
      <c r="C20437" t="s">
        <v>43213</v>
      </c>
      <c r="D20437" t="s">
        <v>16</v>
      </c>
      <c r="E20437">
        <v>53</v>
      </c>
      <c r="F20437" t="s">
        <v>203</v>
      </c>
      <c r="G20437">
        <v>1</v>
      </c>
      <c r="H20437">
        <v>11.73</v>
      </c>
      <c r="I20437">
        <v>8.2110000000000003</v>
      </c>
      <c r="J20437" t="s">
        <v>18</v>
      </c>
      <c r="K20437" t="s">
        <v>19</v>
      </c>
      <c r="L20437" t="s">
        <v>36</v>
      </c>
      <c r="M20437" t="s">
        <v>27</v>
      </c>
    </row>
    <row r="20438" spans="1:13" hidden="1" x14ac:dyDescent="0.3">
      <c r="A20438" t="s">
        <v>43214</v>
      </c>
      <c r="B20438" s="1">
        <v>42411.726388888892</v>
      </c>
      <c r="C20438" t="s">
        <v>43215</v>
      </c>
      <c r="D20438" t="s">
        <v>24</v>
      </c>
      <c r="E20438">
        <v>27</v>
      </c>
      <c r="F20438" t="s">
        <v>47</v>
      </c>
      <c r="G20438">
        <v>3</v>
      </c>
      <c r="H20438">
        <v>121.98</v>
      </c>
      <c r="I20438">
        <v>91.484999999999999</v>
      </c>
      <c r="J20438" t="s">
        <v>30</v>
      </c>
      <c r="K20438" t="s">
        <v>74</v>
      </c>
      <c r="L20438" t="s">
        <v>75</v>
      </c>
      <c r="M20438" t="s">
        <v>37</v>
      </c>
    </row>
    <row r="20439" spans="1:13" hidden="1" x14ac:dyDescent="0.3">
      <c r="A20439" t="s">
        <v>43216</v>
      </c>
      <c r="B20439" s="1">
        <v>42411.726388888892</v>
      </c>
      <c r="C20439" t="s">
        <v>43217</v>
      </c>
      <c r="D20439" t="s">
        <v>16</v>
      </c>
      <c r="E20439">
        <v>69</v>
      </c>
      <c r="F20439" t="s">
        <v>203</v>
      </c>
      <c r="G20439">
        <v>2</v>
      </c>
      <c r="H20439">
        <v>23.46</v>
      </c>
      <c r="I20439">
        <v>16.422000000000001</v>
      </c>
      <c r="J20439" t="s">
        <v>18</v>
      </c>
      <c r="K20439" t="s">
        <v>19</v>
      </c>
      <c r="L20439" t="s">
        <v>217</v>
      </c>
      <c r="M20439" t="s">
        <v>51</v>
      </c>
    </row>
    <row r="20440" spans="1:13" hidden="1" x14ac:dyDescent="0.3">
      <c r="A20440" t="s">
        <v>43218</v>
      </c>
      <c r="B20440" s="1">
        <v>42411.727083333331</v>
      </c>
      <c r="C20440" t="s">
        <v>43219</v>
      </c>
      <c r="D20440" t="s">
        <v>24</v>
      </c>
      <c r="E20440">
        <v>20</v>
      </c>
      <c r="F20440" t="s">
        <v>97</v>
      </c>
      <c r="G20440">
        <v>3</v>
      </c>
      <c r="H20440">
        <v>3150</v>
      </c>
      <c r="I20440">
        <v>2677.5</v>
      </c>
      <c r="J20440" t="s">
        <v>18</v>
      </c>
      <c r="K20440" t="s">
        <v>74</v>
      </c>
      <c r="L20440" t="s">
        <v>75</v>
      </c>
      <c r="M20440" t="s">
        <v>21</v>
      </c>
    </row>
    <row r="20441" spans="1:13" hidden="1" x14ac:dyDescent="0.3">
      <c r="A20441" t="s">
        <v>43220</v>
      </c>
      <c r="B20441" s="1">
        <v>42411.727083333331</v>
      </c>
      <c r="C20441" t="s">
        <v>43221</v>
      </c>
      <c r="D20441" t="s">
        <v>16</v>
      </c>
      <c r="E20441">
        <v>29</v>
      </c>
      <c r="F20441" t="s">
        <v>66</v>
      </c>
      <c r="G20441">
        <v>4</v>
      </c>
      <c r="H20441">
        <v>143.36000000000001</v>
      </c>
      <c r="I20441">
        <v>114.688</v>
      </c>
      <c r="J20441" t="s">
        <v>30</v>
      </c>
      <c r="K20441" t="s">
        <v>98</v>
      </c>
      <c r="L20441" t="s">
        <v>171</v>
      </c>
      <c r="M20441" t="s">
        <v>48</v>
      </c>
    </row>
    <row r="20442" spans="1:13" hidden="1" x14ac:dyDescent="0.3">
      <c r="A20442" t="s">
        <v>43222</v>
      </c>
      <c r="B20442" s="1">
        <v>42411.727083333331</v>
      </c>
      <c r="C20442" t="s">
        <v>43223</v>
      </c>
      <c r="D20442" t="s">
        <v>24</v>
      </c>
      <c r="E20442">
        <v>60</v>
      </c>
      <c r="F20442" t="s">
        <v>17</v>
      </c>
      <c r="G20442">
        <v>1</v>
      </c>
      <c r="H20442">
        <v>300.08</v>
      </c>
      <c r="I20442">
        <v>225.06</v>
      </c>
      <c r="J20442" t="s">
        <v>18</v>
      </c>
      <c r="K20442" t="s">
        <v>98</v>
      </c>
      <c r="L20442" t="s">
        <v>171</v>
      </c>
      <c r="M20442" t="s">
        <v>37</v>
      </c>
    </row>
    <row r="20443" spans="1:13" hidden="1" x14ac:dyDescent="0.3">
      <c r="A20443" t="s">
        <v>43224</v>
      </c>
      <c r="B20443" s="1">
        <v>42411.727083333331</v>
      </c>
      <c r="C20443" t="s">
        <v>43225</v>
      </c>
      <c r="D20443" t="s">
        <v>24</v>
      </c>
      <c r="E20443">
        <v>56</v>
      </c>
      <c r="F20443" t="s">
        <v>59</v>
      </c>
      <c r="G20443">
        <v>5</v>
      </c>
      <c r="H20443">
        <v>26.15</v>
      </c>
      <c r="I20443">
        <v>19.612500000000001</v>
      </c>
      <c r="J20443" t="s">
        <v>26</v>
      </c>
      <c r="K20443" t="s">
        <v>98</v>
      </c>
      <c r="L20443" t="s">
        <v>171</v>
      </c>
      <c r="M20443" t="s">
        <v>21</v>
      </c>
    </row>
    <row r="20444" spans="1:13" hidden="1" x14ac:dyDescent="0.3">
      <c r="A20444" t="s">
        <v>43226</v>
      </c>
      <c r="B20444" s="1">
        <v>42411.727083333331</v>
      </c>
      <c r="C20444" t="s">
        <v>43227</v>
      </c>
      <c r="D20444" t="s">
        <v>24</v>
      </c>
      <c r="E20444">
        <v>39</v>
      </c>
      <c r="F20444" t="s">
        <v>17</v>
      </c>
      <c r="G20444">
        <v>4</v>
      </c>
      <c r="H20444">
        <v>1200.32</v>
      </c>
      <c r="I20444">
        <v>1140.3040000000001</v>
      </c>
      <c r="J20444" t="s">
        <v>18</v>
      </c>
      <c r="K20444" t="s">
        <v>31</v>
      </c>
      <c r="L20444" t="s">
        <v>32</v>
      </c>
      <c r="M20444" t="s">
        <v>27</v>
      </c>
    </row>
    <row r="20445" spans="1:13" hidden="1" x14ac:dyDescent="0.3">
      <c r="A20445" t="s">
        <v>43228</v>
      </c>
      <c r="B20445" s="1">
        <v>42411.727777777778</v>
      </c>
      <c r="C20445" t="s">
        <v>43229</v>
      </c>
      <c r="D20445" t="s">
        <v>16</v>
      </c>
      <c r="E20445">
        <v>37</v>
      </c>
      <c r="F20445" t="s">
        <v>17</v>
      </c>
      <c r="G20445">
        <v>4</v>
      </c>
      <c r="H20445">
        <v>1200.32</v>
      </c>
      <c r="I20445">
        <v>1140.3040000000001</v>
      </c>
      <c r="J20445" t="s">
        <v>30</v>
      </c>
      <c r="K20445" t="s">
        <v>31</v>
      </c>
      <c r="L20445" t="s">
        <v>32</v>
      </c>
      <c r="M20445" t="s">
        <v>21</v>
      </c>
    </row>
    <row r="20446" spans="1:13" hidden="1" x14ac:dyDescent="0.3">
      <c r="A20446" t="s">
        <v>43230</v>
      </c>
      <c r="B20446" s="1">
        <v>42411.727777777778</v>
      </c>
      <c r="C20446" t="s">
        <v>43231</v>
      </c>
      <c r="D20446" t="s">
        <v>16</v>
      </c>
      <c r="E20446">
        <v>34</v>
      </c>
      <c r="F20446" t="s">
        <v>47</v>
      </c>
      <c r="G20446">
        <v>4</v>
      </c>
      <c r="H20446">
        <v>162.63999999999999</v>
      </c>
      <c r="I20446">
        <v>130.11199999999999</v>
      </c>
      <c r="J20446" t="s">
        <v>18</v>
      </c>
      <c r="K20446" t="s">
        <v>31</v>
      </c>
      <c r="L20446" t="s">
        <v>32</v>
      </c>
      <c r="M20446" t="s">
        <v>21</v>
      </c>
    </row>
    <row r="20447" spans="1:13" hidden="1" x14ac:dyDescent="0.3">
      <c r="A20447" t="s">
        <v>43232</v>
      </c>
      <c r="B20447" s="1">
        <v>42411.727777777778</v>
      </c>
      <c r="C20447" t="s">
        <v>43233</v>
      </c>
      <c r="D20447" t="s">
        <v>24</v>
      </c>
      <c r="E20447">
        <v>26</v>
      </c>
      <c r="F20447" t="s">
        <v>47</v>
      </c>
      <c r="G20447">
        <v>5</v>
      </c>
      <c r="H20447">
        <v>203.3</v>
      </c>
      <c r="I20447">
        <v>162.63999999999999</v>
      </c>
      <c r="J20447" t="s">
        <v>30</v>
      </c>
      <c r="K20447" t="s">
        <v>31</v>
      </c>
      <c r="L20447" t="s">
        <v>32</v>
      </c>
      <c r="M20447" t="s">
        <v>33</v>
      </c>
    </row>
    <row r="20448" spans="1:13" hidden="1" x14ac:dyDescent="0.3">
      <c r="A20448" t="s">
        <v>43234</v>
      </c>
      <c r="B20448" s="1">
        <v>42411.727777777778</v>
      </c>
      <c r="C20448" t="s">
        <v>43235</v>
      </c>
      <c r="D20448" t="s">
        <v>24</v>
      </c>
      <c r="E20448">
        <v>34</v>
      </c>
      <c r="F20448" t="s">
        <v>47</v>
      </c>
      <c r="G20448">
        <v>4</v>
      </c>
      <c r="H20448">
        <v>162.63999999999999</v>
      </c>
      <c r="I20448">
        <v>130.11199999999999</v>
      </c>
      <c r="J20448" t="s">
        <v>26</v>
      </c>
      <c r="K20448" t="s">
        <v>19</v>
      </c>
      <c r="L20448" t="s">
        <v>20</v>
      </c>
      <c r="M20448" t="s">
        <v>27</v>
      </c>
    </row>
    <row r="20449" spans="1:13" hidden="1" x14ac:dyDescent="0.3">
      <c r="A20449" t="s">
        <v>43236</v>
      </c>
      <c r="B20449" s="1">
        <v>42411.728472222225</v>
      </c>
      <c r="C20449" t="s">
        <v>43237</v>
      </c>
      <c r="D20449" t="s">
        <v>16</v>
      </c>
      <c r="E20449">
        <v>24</v>
      </c>
      <c r="F20449" t="s">
        <v>17</v>
      </c>
      <c r="G20449">
        <v>3</v>
      </c>
      <c r="H20449">
        <v>900.24</v>
      </c>
      <c r="I20449">
        <v>675.18</v>
      </c>
      <c r="J20449" t="s">
        <v>30</v>
      </c>
      <c r="K20449" t="s">
        <v>19</v>
      </c>
      <c r="L20449" t="s">
        <v>20</v>
      </c>
      <c r="M20449" t="s">
        <v>33</v>
      </c>
    </row>
    <row r="20450" spans="1:13" hidden="1" x14ac:dyDescent="0.3">
      <c r="A20450" t="s">
        <v>43238</v>
      </c>
      <c r="B20450" s="1">
        <v>42411.728472222225</v>
      </c>
      <c r="C20450" t="s">
        <v>43239</v>
      </c>
      <c r="D20450" t="s">
        <v>24</v>
      </c>
      <c r="E20450">
        <v>32</v>
      </c>
      <c r="F20450" t="s">
        <v>66</v>
      </c>
      <c r="G20450">
        <v>5</v>
      </c>
      <c r="H20450">
        <v>179.2</v>
      </c>
      <c r="I20450">
        <v>143.36000000000001</v>
      </c>
      <c r="J20450" t="s">
        <v>30</v>
      </c>
      <c r="K20450" t="s">
        <v>98</v>
      </c>
      <c r="L20450" t="s">
        <v>312</v>
      </c>
      <c r="M20450" t="s">
        <v>48</v>
      </c>
    </row>
    <row r="20451" spans="1:13" hidden="1" x14ac:dyDescent="0.3">
      <c r="A20451" t="s">
        <v>43240</v>
      </c>
      <c r="B20451" s="1">
        <v>42411.728472222225</v>
      </c>
      <c r="C20451" t="s">
        <v>43241</v>
      </c>
      <c r="D20451" t="s">
        <v>24</v>
      </c>
      <c r="E20451">
        <v>48</v>
      </c>
      <c r="F20451" t="s">
        <v>47</v>
      </c>
      <c r="G20451">
        <v>5</v>
      </c>
      <c r="H20451">
        <v>203.3</v>
      </c>
      <c r="I20451">
        <v>162.63999999999999</v>
      </c>
      <c r="J20451" t="s">
        <v>18</v>
      </c>
      <c r="K20451" t="s">
        <v>98</v>
      </c>
      <c r="L20451" t="s">
        <v>501</v>
      </c>
      <c r="M20451" t="s">
        <v>63</v>
      </c>
    </row>
    <row r="20452" spans="1:13" hidden="1" x14ac:dyDescent="0.3">
      <c r="A20452" t="s">
        <v>43242</v>
      </c>
      <c r="B20452" s="1">
        <v>42411.728472222225</v>
      </c>
      <c r="C20452" t="s">
        <v>43243</v>
      </c>
      <c r="D20452" t="s">
        <v>16</v>
      </c>
      <c r="E20452">
        <v>39</v>
      </c>
      <c r="F20452" t="s">
        <v>47</v>
      </c>
      <c r="G20452">
        <v>1</v>
      </c>
      <c r="H20452">
        <v>40.659999999999997</v>
      </c>
      <c r="I20452">
        <v>28.462</v>
      </c>
      <c r="J20452" t="s">
        <v>30</v>
      </c>
      <c r="K20452" t="s">
        <v>31</v>
      </c>
      <c r="L20452" t="s">
        <v>32</v>
      </c>
      <c r="M20452" t="s">
        <v>33</v>
      </c>
    </row>
    <row r="20453" spans="1:13" hidden="1" x14ac:dyDescent="0.3">
      <c r="A20453" t="s">
        <v>43244</v>
      </c>
      <c r="B20453" s="1">
        <v>42411.729166666664</v>
      </c>
      <c r="C20453" t="s">
        <v>43245</v>
      </c>
      <c r="D20453" t="s">
        <v>16</v>
      </c>
      <c r="E20453">
        <v>51</v>
      </c>
      <c r="F20453" t="s">
        <v>25</v>
      </c>
      <c r="G20453">
        <v>2</v>
      </c>
      <c r="H20453">
        <v>1200.3399999999999</v>
      </c>
      <c r="I20453">
        <v>1080.306</v>
      </c>
      <c r="J20453" t="s">
        <v>18</v>
      </c>
      <c r="K20453" t="s">
        <v>31</v>
      </c>
      <c r="L20453" t="s">
        <v>32</v>
      </c>
      <c r="M20453" t="s">
        <v>21</v>
      </c>
    </row>
    <row r="20454" spans="1:13" x14ac:dyDescent="0.3">
      <c r="A20454" t="s">
        <v>43246</v>
      </c>
      <c r="B20454" s="1">
        <v>42411.729166666664</v>
      </c>
      <c r="C20454" t="s">
        <v>43247</v>
      </c>
      <c r="D20454" t="s">
        <v>16</v>
      </c>
      <c r="E20454">
        <v>59</v>
      </c>
      <c r="F20454" t="s">
        <v>97</v>
      </c>
      <c r="G20454">
        <v>2</v>
      </c>
      <c r="H20454">
        <v>2100</v>
      </c>
      <c r="I20454">
        <v>1890</v>
      </c>
      <c r="J20454" t="s">
        <v>18</v>
      </c>
      <c r="K20454" t="s">
        <v>19</v>
      </c>
      <c r="L20454" t="s">
        <v>234</v>
      </c>
      <c r="M20454" t="s">
        <v>27</v>
      </c>
    </row>
    <row r="20455" spans="1:13" hidden="1" x14ac:dyDescent="0.3">
      <c r="A20455" t="s">
        <v>43248</v>
      </c>
      <c r="B20455" s="1">
        <v>42411.729166666664</v>
      </c>
      <c r="C20455" t="s">
        <v>43249</v>
      </c>
      <c r="D20455" t="s">
        <v>24</v>
      </c>
      <c r="E20455">
        <v>39</v>
      </c>
      <c r="F20455" t="s">
        <v>41</v>
      </c>
      <c r="G20455">
        <v>1</v>
      </c>
      <c r="H20455">
        <v>15.15</v>
      </c>
      <c r="I20455">
        <v>10.605</v>
      </c>
      <c r="J20455" t="s">
        <v>30</v>
      </c>
      <c r="K20455" t="s">
        <v>98</v>
      </c>
      <c r="L20455" t="s">
        <v>171</v>
      </c>
      <c r="M20455" t="s">
        <v>63</v>
      </c>
    </row>
    <row r="20456" spans="1:13" hidden="1" x14ac:dyDescent="0.3">
      <c r="A20456" t="s">
        <v>43250</v>
      </c>
      <c r="B20456" s="1">
        <v>42411.729166666664</v>
      </c>
      <c r="C20456" t="s">
        <v>43251</v>
      </c>
      <c r="D20456" t="s">
        <v>16</v>
      </c>
      <c r="E20456">
        <v>50</v>
      </c>
      <c r="F20456" t="s">
        <v>203</v>
      </c>
      <c r="G20456">
        <v>3</v>
      </c>
      <c r="H20456">
        <v>35.19</v>
      </c>
      <c r="I20456">
        <v>24.632999999999999</v>
      </c>
      <c r="J20456" t="s">
        <v>30</v>
      </c>
      <c r="K20456" t="s">
        <v>98</v>
      </c>
      <c r="L20456" t="s">
        <v>171</v>
      </c>
      <c r="M20456" t="s">
        <v>63</v>
      </c>
    </row>
    <row r="20457" spans="1:13" hidden="1" x14ac:dyDescent="0.3">
      <c r="A20457" t="s">
        <v>43252</v>
      </c>
      <c r="B20457" s="1">
        <v>42411.729861111111</v>
      </c>
      <c r="C20457" t="s">
        <v>43253</v>
      </c>
      <c r="D20457" t="s">
        <v>16</v>
      </c>
      <c r="E20457">
        <v>55</v>
      </c>
      <c r="F20457" t="s">
        <v>25</v>
      </c>
      <c r="G20457">
        <v>2</v>
      </c>
      <c r="H20457">
        <v>1200.3399999999999</v>
      </c>
      <c r="I20457">
        <v>1080.306</v>
      </c>
      <c r="J20457" t="s">
        <v>30</v>
      </c>
      <c r="K20457" t="s">
        <v>98</v>
      </c>
      <c r="L20457" t="s">
        <v>171</v>
      </c>
      <c r="M20457" t="s">
        <v>33</v>
      </c>
    </row>
    <row r="20458" spans="1:13" hidden="1" x14ac:dyDescent="0.3">
      <c r="A20458" t="s">
        <v>43254</v>
      </c>
      <c r="B20458" s="1">
        <v>42411.729861111111</v>
      </c>
      <c r="C20458" t="s">
        <v>43255</v>
      </c>
      <c r="D20458" t="s">
        <v>16</v>
      </c>
      <c r="E20458">
        <v>55</v>
      </c>
      <c r="F20458" t="s">
        <v>47</v>
      </c>
      <c r="G20458">
        <v>1</v>
      </c>
      <c r="H20458">
        <v>40.659999999999997</v>
      </c>
      <c r="I20458">
        <v>28.462</v>
      </c>
      <c r="J20458" t="s">
        <v>30</v>
      </c>
      <c r="K20458" t="s">
        <v>98</v>
      </c>
      <c r="L20458" t="s">
        <v>171</v>
      </c>
      <c r="M20458" t="s">
        <v>63</v>
      </c>
    </row>
    <row r="20459" spans="1:13" hidden="1" x14ac:dyDescent="0.3">
      <c r="A20459" t="s">
        <v>43256</v>
      </c>
      <c r="B20459" s="1">
        <v>42411.729861111111</v>
      </c>
      <c r="C20459" t="s">
        <v>43257</v>
      </c>
      <c r="D20459" t="s">
        <v>16</v>
      </c>
      <c r="E20459">
        <v>67</v>
      </c>
      <c r="F20459" t="s">
        <v>47</v>
      </c>
      <c r="G20459">
        <v>1</v>
      </c>
      <c r="H20459">
        <v>40.659999999999997</v>
      </c>
      <c r="I20459">
        <v>28.462</v>
      </c>
      <c r="J20459" t="s">
        <v>26</v>
      </c>
      <c r="K20459" t="s">
        <v>98</v>
      </c>
      <c r="L20459" t="s">
        <v>171</v>
      </c>
      <c r="M20459" t="s">
        <v>37</v>
      </c>
    </row>
    <row r="20460" spans="1:13" hidden="1" x14ac:dyDescent="0.3">
      <c r="A20460" t="s">
        <v>43258</v>
      </c>
      <c r="B20460" s="1">
        <v>42411.729861111111</v>
      </c>
      <c r="C20460" t="s">
        <v>43259</v>
      </c>
      <c r="D20460" t="s">
        <v>16</v>
      </c>
      <c r="E20460">
        <v>24</v>
      </c>
      <c r="F20460" t="s">
        <v>17</v>
      </c>
      <c r="G20460">
        <v>2</v>
      </c>
      <c r="H20460">
        <v>600.16</v>
      </c>
      <c r="I20460">
        <v>450.12</v>
      </c>
      <c r="J20460" t="s">
        <v>18</v>
      </c>
      <c r="K20460" t="s">
        <v>98</v>
      </c>
      <c r="L20460" t="s">
        <v>501</v>
      </c>
      <c r="M20460" t="s">
        <v>48</v>
      </c>
    </row>
    <row r="20461" spans="1:13" hidden="1" x14ac:dyDescent="0.3">
      <c r="A20461" t="s">
        <v>43260</v>
      </c>
      <c r="B20461" s="1">
        <v>42411.729861111111</v>
      </c>
      <c r="C20461" t="s">
        <v>43261</v>
      </c>
      <c r="D20461" t="s">
        <v>16</v>
      </c>
      <c r="E20461">
        <v>68</v>
      </c>
      <c r="F20461" t="s">
        <v>17</v>
      </c>
      <c r="G20461">
        <v>1</v>
      </c>
      <c r="H20461">
        <v>300.08</v>
      </c>
      <c r="I20461">
        <v>225.06</v>
      </c>
      <c r="J20461" t="s">
        <v>26</v>
      </c>
      <c r="K20461" t="s">
        <v>98</v>
      </c>
      <c r="L20461" t="s">
        <v>501</v>
      </c>
      <c r="M20461" t="s">
        <v>37</v>
      </c>
    </row>
    <row r="20462" spans="1:13" hidden="1" x14ac:dyDescent="0.3">
      <c r="A20462" t="s">
        <v>43262</v>
      </c>
      <c r="B20462" s="1">
        <v>42411.730555555558</v>
      </c>
      <c r="C20462" t="s">
        <v>43263</v>
      </c>
      <c r="D20462" t="s">
        <v>16</v>
      </c>
      <c r="E20462">
        <v>38</v>
      </c>
      <c r="F20462" t="s">
        <v>59</v>
      </c>
      <c r="G20462">
        <v>3</v>
      </c>
      <c r="H20462">
        <v>15.69</v>
      </c>
      <c r="I20462">
        <v>10.983000000000001</v>
      </c>
      <c r="J20462" t="s">
        <v>18</v>
      </c>
      <c r="K20462" t="s">
        <v>31</v>
      </c>
      <c r="L20462" t="s">
        <v>32</v>
      </c>
      <c r="M20462" t="s">
        <v>21</v>
      </c>
    </row>
    <row r="20463" spans="1:13" hidden="1" x14ac:dyDescent="0.3">
      <c r="A20463" t="s">
        <v>43264</v>
      </c>
      <c r="B20463" s="1">
        <v>42411.730555555558</v>
      </c>
      <c r="C20463" t="s">
        <v>43265</v>
      </c>
      <c r="D20463" t="s">
        <v>24</v>
      </c>
      <c r="E20463">
        <v>19</v>
      </c>
      <c r="F20463" t="s">
        <v>17</v>
      </c>
      <c r="G20463">
        <v>3</v>
      </c>
      <c r="H20463">
        <v>900.24</v>
      </c>
      <c r="I20463">
        <v>675.18</v>
      </c>
      <c r="J20463" t="s">
        <v>30</v>
      </c>
      <c r="K20463" t="s">
        <v>31</v>
      </c>
      <c r="L20463" t="s">
        <v>32</v>
      </c>
      <c r="M20463" t="s">
        <v>51</v>
      </c>
    </row>
    <row r="20464" spans="1:13" hidden="1" x14ac:dyDescent="0.3">
      <c r="A20464" t="s">
        <v>43266</v>
      </c>
      <c r="B20464" s="1">
        <v>42411.730555555558</v>
      </c>
      <c r="C20464" t="s">
        <v>43267</v>
      </c>
      <c r="D20464" t="s">
        <v>16</v>
      </c>
      <c r="E20464">
        <v>67</v>
      </c>
      <c r="F20464" t="s">
        <v>17</v>
      </c>
      <c r="G20464">
        <v>2</v>
      </c>
      <c r="H20464">
        <v>600.16</v>
      </c>
      <c r="I20464">
        <v>450.12</v>
      </c>
      <c r="J20464" t="s">
        <v>30</v>
      </c>
      <c r="K20464" t="s">
        <v>19</v>
      </c>
      <c r="L20464" t="s">
        <v>36</v>
      </c>
      <c r="M20464" t="s">
        <v>21</v>
      </c>
    </row>
    <row r="20465" spans="1:13" hidden="1" x14ac:dyDescent="0.3">
      <c r="A20465" t="s">
        <v>43268</v>
      </c>
      <c r="B20465" s="1">
        <v>42411.730555555558</v>
      </c>
      <c r="C20465" t="s">
        <v>43269</v>
      </c>
      <c r="D20465" t="s">
        <v>24</v>
      </c>
      <c r="E20465">
        <v>39</v>
      </c>
      <c r="F20465" t="s">
        <v>17</v>
      </c>
      <c r="G20465">
        <v>5</v>
      </c>
      <c r="H20465">
        <v>1500.4</v>
      </c>
      <c r="I20465">
        <v>1425.38</v>
      </c>
      <c r="J20465" t="s">
        <v>18</v>
      </c>
      <c r="K20465" t="s">
        <v>19</v>
      </c>
      <c r="L20465" t="s">
        <v>36</v>
      </c>
      <c r="M20465" t="s">
        <v>48</v>
      </c>
    </row>
    <row r="20466" spans="1:13" hidden="1" x14ac:dyDescent="0.3">
      <c r="A20466" t="s">
        <v>43270</v>
      </c>
      <c r="B20466" s="1">
        <v>42411.731249999997</v>
      </c>
      <c r="C20466" t="s">
        <v>43271</v>
      </c>
      <c r="D20466" t="s">
        <v>24</v>
      </c>
      <c r="E20466">
        <v>62</v>
      </c>
      <c r="F20466" t="s">
        <v>17</v>
      </c>
      <c r="G20466">
        <v>3</v>
      </c>
      <c r="H20466">
        <v>900.24</v>
      </c>
      <c r="I20466">
        <v>675.18</v>
      </c>
      <c r="J20466" t="s">
        <v>30</v>
      </c>
      <c r="K20466" t="s">
        <v>19</v>
      </c>
      <c r="L20466" t="s">
        <v>36</v>
      </c>
      <c r="M20466" t="s">
        <v>27</v>
      </c>
    </row>
    <row r="20467" spans="1:13" hidden="1" x14ac:dyDescent="0.3">
      <c r="A20467" t="s">
        <v>43272</v>
      </c>
      <c r="B20467" s="1">
        <v>42411.731249999997</v>
      </c>
      <c r="C20467" t="s">
        <v>43273</v>
      </c>
      <c r="D20467" t="s">
        <v>16</v>
      </c>
      <c r="E20467">
        <v>19</v>
      </c>
      <c r="F20467" t="s">
        <v>97</v>
      </c>
      <c r="G20467">
        <v>3</v>
      </c>
      <c r="H20467">
        <v>3150</v>
      </c>
      <c r="I20467">
        <v>2677.5</v>
      </c>
      <c r="J20467" t="s">
        <v>30</v>
      </c>
      <c r="K20467" t="s">
        <v>19</v>
      </c>
      <c r="L20467" t="s">
        <v>210</v>
      </c>
      <c r="M20467" t="s">
        <v>33</v>
      </c>
    </row>
    <row r="20468" spans="1:13" hidden="1" x14ac:dyDescent="0.3">
      <c r="A20468" t="s">
        <v>43274</v>
      </c>
      <c r="B20468" s="1">
        <v>42411.731249999997</v>
      </c>
      <c r="C20468" t="s">
        <v>43275</v>
      </c>
      <c r="D20468" t="s">
        <v>24</v>
      </c>
      <c r="E20468">
        <v>38</v>
      </c>
      <c r="F20468" t="s">
        <v>17</v>
      </c>
      <c r="G20468">
        <v>2</v>
      </c>
      <c r="H20468">
        <v>600.16</v>
      </c>
      <c r="I20468">
        <v>450.12</v>
      </c>
      <c r="J20468" t="s">
        <v>30</v>
      </c>
      <c r="K20468" t="s">
        <v>19</v>
      </c>
      <c r="L20468" t="s">
        <v>210</v>
      </c>
      <c r="M20468" t="s">
        <v>33</v>
      </c>
    </row>
    <row r="20469" spans="1:13" hidden="1" x14ac:dyDescent="0.3">
      <c r="A20469" t="s">
        <v>43276</v>
      </c>
      <c r="B20469" s="1">
        <v>42411.731249999997</v>
      </c>
      <c r="C20469" t="s">
        <v>43277</v>
      </c>
      <c r="D20469" t="s">
        <v>16</v>
      </c>
      <c r="E20469">
        <v>19</v>
      </c>
      <c r="F20469" t="s">
        <v>25</v>
      </c>
      <c r="G20469">
        <v>2</v>
      </c>
      <c r="H20469">
        <v>1200.3399999999999</v>
      </c>
      <c r="I20469">
        <v>1080.306</v>
      </c>
      <c r="J20469" t="s">
        <v>26</v>
      </c>
      <c r="K20469" t="s">
        <v>98</v>
      </c>
      <c r="L20469" t="s">
        <v>99</v>
      </c>
      <c r="M20469" t="s">
        <v>51</v>
      </c>
    </row>
    <row r="20470" spans="1:13" hidden="1" x14ac:dyDescent="0.3">
      <c r="A20470" t="s">
        <v>43278</v>
      </c>
      <c r="B20470" s="1">
        <v>42411.731944444444</v>
      </c>
      <c r="C20470" t="s">
        <v>43279</v>
      </c>
      <c r="D20470" t="s">
        <v>16</v>
      </c>
      <c r="E20470">
        <v>28</v>
      </c>
      <c r="F20470" t="s">
        <v>66</v>
      </c>
      <c r="G20470">
        <v>1</v>
      </c>
      <c r="H20470">
        <v>35.840000000000003</v>
      </c>
      <c r="I20470">
        <v>25.088000000000001</v>
      </c>
      <c r="J20470" t="s">
        <v>30</v>
      </c>
      <c r="K20470" t="s">
        <v>98</v>
      </c>
      <c r="L20470" t="s">
        <v>99</v>
      </c>
      <c r="M20470" t="s">
        <v>48</v>
      </c>
    </row>
    <row r="20471" spans="1:13" hidden="1" x14ac:dyDescent="0.3">
      <c r="A20471" t="s">
        <v>43280</v>
      </c>
      <c r="B20471" s="1">
        <v>42411.731944444444</v>
      </c>
      <c r="C20471" t="s">
        <v>43281</v>
      </c>
      <c r="D20471" t="s">
        <v>24</v>
      </c>
      <c r="E20471">
        <v>40</v>
      </c>
      <c r="F20471" t="s">
        <v>59</v>
      </c>
      <c r="G20471">
        <v>1</v>
      </c>
      <c r="H20471">
        <v>5.23</v>
      </c>
      <c r="I20471">
        <v>3.661</v>
      </c>
      <c r="J20471" t="s">
        <v>26</v>
      </c>
      <c r="K20471" t="s">
        <v>98</v>
      </c>
      <c r="L20471" t="s">
        <v>99</v>
      </c>
      <c r="M20471" t="s">
        <v>51</v>
      </c>
    </row>
    <row r="20472" spans="1:13" hidden="1" x14ac:dyDescent="0.3">
      <c r="A20472" t="s">
        <v>43282</v>
      </c>
      <c r="B20472" s="1">
        <v>42411.731944444444</v>
      </c>
      <c r="C20472" t="s">
        <v>43283</v>
      </c>
      <c r="D20472" t="s">
        <v>24</v>
      </c>
      <c r="E20472">
        <v>18</v>
      </c>
      <c r="F20472" t="s">
        <v>203</v>
      </c>
      <c r="G20472">
        <v>4</v>
      </c>
      <c r="H20472">
        <v>46.92</v>
      </c>
      <c r="I20472">
        <v>35.19</v>
      </c>
      <c r="J20472" t="s">
        <v>18</v>
      </c>
      <c r="K20472" t="s">
        <v>98</v>
      </c>
      <c r="L20472" t="s">
        <v>99</v>
      </c>
      <c r="M20472" t="s">
        <v>21</v>
      </c>
    </row>
    <row r="20473" spans="1:13" hidden="1" x14ac:dyDescent="0.3">
      <c r="A20473" t="s">
        <v>43284</v>
      </c>
      <c r="B20473" s="1">
        <v>42411.731944444444</v>
      </c>
      <c r="C20473" t="s">
        <v>43285</v>
      </c>
      <c r="D20473" t="s">
        <v>24</v>
      </c>
      <c r="E20473">
        <v>41</v>
      </c>
      <c r="F20473" t="s">
        <v>17</v>
      </c>
      <c r="G20473">
        <v>5</v>
      </c>
      <c r="H20473">
        <v>1500.4</v>
      </c>
      <c r="I20473">
        <v>1425.38</v>
      </c>
      <c r="J20473" t="s">
        <v>26</v>
      </c>
      <c r="K20473" t="s">
        <v>98</v>
      </c>
      <c r="L20473" t="s">
        <v>156</v>
      </c>
      <c r="M20473" t="s">
        <v>51</v>
      </c>
    </row>
    <row r="20474" spans="1:13" hidden="1" x14ac:dyDescent="0.3">
      <c r="A20474" t="s">
        <v>43286</v>
      </c>
      <c r="B20474" s="1">
        <v>42411.731944444444</v>
      </c>
      <c r="C20474" t="s">
        <v>43287</v>
      </c>
      <c r="D20474" t="s">
        <v>16</v>
      </c>
      <c r="E20474">
        <v>44</v>
      </c>
      <c r="F20474" t="s">
        <v>66</v>
      </c>
      <c r="G20474">
        <v>1</v>
      </c>
      <c r="H20474">
        <v>35.840000000000003</v>
      </c>
      <c r="I20474">
        <v>25.088000000000001</v>
      </c>
      <c r="J20474" t="s">
        <v>18</v>
      </c>
      <c r="K20474" t="s">
        <v>98</v>
      </c>
      <c r="L20474" t="s">
        <v>171</v>
      </c>
      <c r="M20474" t="s">
        <v>51</v>
      </c>
    </row>
    <row r="20475" spans="1:13" hidden="1" x14ac:dyDescent="0.3">
      <c r="A20475" t="s">
        <v>43288</v>
      </c>
      <c r="B20475" s="1">
        <v>42411.732638888891</v>
      </c>
      <c r="C20475" t="s">
        <v>43289</v>
      </c>
      <c r="D20475" t="s">
        <v>16</v>
      </c>
      <c r="E20475">
        <v>54</v>
      </c>
      <c r="F20475" t="s">
        <v>17</v>
      </c>
      <c r="G20475">
        <v>4</v>
      </c>
      <c r="H20475">
        <v>1200.32</v>
      </c>
      <c r="I20475">
        <v>1140.3040000000001</v>
      </c>
      <c r="J20475" t="s">
        <v>18</v>
      </c>
      <c r="K20475" t="s">
        <v>98</v>
      </c>
      <c r="L20475" t="s">
        <v>171</v>
      </c>
      <c r="M20475" t="s">
        <v>21</v>
      </c>
    </row>
    <row r="20476" spans="1:13" hidden="1" x14ac:dyDescent="0.3">
      <c r="A20476" t="s">
        <v>43290</v>
      </c>
      <c r="B20476" s="1">
        <v>42411.732638888891</v>
      </c>
      <c r="C20476" t="s">
        <v>43291</v>
      </c>
      <c r="D20476" t="s">
        <v>24</v>
      </c>
      <c r="E20476">
        <v>47</v>
      </c>
      <c r="F20476" t="s">
        <v>17</v>
      </c>
      <c r="G20476">
        <v>2</v>
      </c>
      <c r="H20476">
        <v>600.16</v>
      </c>
      <c r="I20476">
        <v>450.12</v>
      </c>
      <c r="J20476" t="s">
        <v>26</v>
      </c>
      <c r="K20476" t="s">
        <v>19</v>
      </c>
      <c r="L20476" t="s">
        <v>67</v>
      </c>
      <c r="M20476" t="s">
        <v>37</v>
      </c>
    </row>
    <row r="20477" spans="1:13" hidden="1" x14ac:dyDescent="0.3">
      <c r="A20477" t="s">
        <v>43292</v>
      </c>
      <c r="B20477" s="1">
        <v>42411.732638888891</v>
      </c>
      <c r="C20477" t="s">
        <v>43293</v>
      </c>
      <c r="D20477" t="s">
        <v>16</v>
      </c>
      <c r="E20477">
        <v>45</v>
      </c>
      <c r="F20477" t="s">
        <v>97</v>
      </c>
      <c r="G20477">
        <v>5</v>
      </c>
      <c r="H20477">
        <v>5250</v>
      </c>
      <c r="I20477">
        <v>4725</v>
      </c>
      <c r="J20477" t="s">
        <v>30</v>
      </c>
      <c r="K20477" t="s">
        <v>98</v>
      </c>
      <c r="L20477" t="s">
        <v>156</v>
      </c>
      <c r="M20477" t="s">
        <v>51</v>
      </c>
    </row>
    <row r="20478" spans="1:13" hidden="1" x14ac:dyDescent="0.3">
      <c r="A20478" t="s">
        <v>43294</v>
      </c>
      <c r="B20478" s="1">
        <v>42411.732638888891</v>
      </c>
      <c r="C20478" t="s">
        <v>43295</v>
      </c>
      <c r="D20478" t="s">
        <v>24</v>
      </c>
      <c r="E20478">
        <v>33</v>
      </c>
      <c r="F20478" t="s">
        <v>17</v>
      </c>
      <c r="G20478">
        <v>2</v>
      </c>
      <c r="H20478">
        <v>600.16</v>
      </c>
      <c r="I20478">
        <v>450.12</v>
      </c>
      <c r="J20478" t="s">
        <v>26</v>
      </c>
      <c r="K20478" t="s">
        <v>98</v>
      </c>
      <c r="L20478" t="s">
        <v>156</v>
      </c>
      <c r="M20478" t="s">
        <v>51</v>
      </c>
    </row>
    <row r="20479" spans="1:13" hidden="1" x14ac:dyDescent="0.3">
      <c r="A20479" t="s">
        <v>43296</v>
      </c>
      <c r="B20479" s="1">
        <v>42411.73333333333</v>
      </c>
      <c r="C20479" t="s">
        <v>43297</v>
      </c>
      <c r="D20479" t="s">
        <v>16</v>
      </c>
      <c r="E20479">
        <v>43</v>
      </c>
      <c r="F20479" t="s">
        <v>66</v>
      </c>
      <c r="G20479">
        <v>5</v>
      </c>
      <c r="H20479">
        <v>179.2</v>
      </c>
      <c r="I20479">
        <v>143.36000000000001</v>
      </c>
      <c r="J20479" t="s">
        <v>30</v>
      </c>
      <c r="K20479" t="s">
        <v>98</v>
      </c>
      <c r="L20479" t="s">
        <v>156</v>
      </c>
      <c r="M20479" t="s">
        <v>51</v>
      </c>
    </row>
    <row r="20480" spans="1:13" hidden="1" x14ac:dyDescent="0.3">
      <c r="A20480" t="s">
        <v>43298</v>
      </c>
      <c r="B20480" s="1">
        <v>42411.73333333333</v>
      </c>
      <c r="C20480" t="s">
        <v>43299</v>
      </c>
      <c r="D20480" t="s">
        <v>16</v>
      </c>
      <c r="E20480">
        <v>24</v>
      </c>
      <c r="F20480" t="s">
        <v>17</v>
      </c>
      <c r="G20480">
        <v>4</v>
      </c>
      <c r="H20480">
        <v>1200.32</v>
      </c>
      <c r="I20480">
        <v>1140.3040000000001</v>
      </c>
      <c r="J20480" t="s">
        <v>18</v>
      </c>
      <c r="K20480" t="s">
        <v>98</v>
      </c>
      <c r="L20480" t="s">
        <v>99</v>
      </c>
      <c r="M20480" t="s">
        <v>37</v>
      </c>
    </row>
    <row r="20481" spans="1:13" hidden="1" x14ac:dyDescent="0.3">
      <c r="A20481" t="s">
        <v>43300</v>
      </c>
      <c r="B20481" s="1">
        <v>42411.73333333333</v>
      </c>
      <c r="C20481" t="s">
        <v>43301</v>
      </c>
      <c r="D20481" t="s">
        <v>16</v>
      </c>
      <c r="E20481">
        <v>43</v>
      </c>
      <c r="F20481" t="s">
        <v>25</v>
      </c>
      <c r="G20481">
        <v>4</v>
      </c>
      <c r="H20481">
        <v>2400.6799999999998</v>
      </c>
      <c r="I20481">
        <v>2280.6460000000002</v>
      </c>
      <c r="J20481" t="s">
        <v>30</v>
      </c>
      <c r="K20481" t="s">
        <v>98</v>
      </c>
      <c r="L20481" t="s">
        <v>171</v>
      </c>
      <c r="M20481" t="s">
        <v>51</v>
      </c>
    </row>
    <row r="20482" spans="1:13" hidden="1" x14ac:dyDescent="0.3">
      <c r="A20482" t="s">
        <v>43302</v>
      </c>
      <c r="B20482" s="1">
        <v>42411.73333333333</v>
      </c>
      <c r="C20482" t="s">
        <v>43303</v>
      </c>
      <c r="D20482" t="s">
        <v>16</v>
      </c>
      <c r="E20482">
        <v>57</v>
      </c>
      <c r="F20482" t="s">
        <v>17</v>
      </c>
      <c r="G20482">
        <v>4</v>
      </c>
      <c r="H20482">
        <v>1200.32</v>
      </c>
      <c r="I20482">
        <v>1140.3040000000001</v>
      </c>
      <c r="J20482" t="s">
        <v>18</v>
      </c>
      <c r="K20482" t="s">
        <v>98</v>
      </c>
      <c r="L20482" t="s">
        <v>171</v>
      </c>
      <c r="M20482" t="s">
        <v>63</v>
      </c>
    </row>
    <row r="20483" spans="1:13" hidden="1" x14ac:dyDescent="0.3">
      <c r="A20483" t="s">
        <v>43304</v>
      </c>
      <c r="B20483" s="1">
        <v>42411.734027777777</v>
      </c>
      <c r="C20483" t="s">
        <v>43305</v>
      </c>
      <c r="D20483" t="s">
        <v>16</v>
      </c>
      <c r="E20483">
        <v>49</v>
      </c>
      <c r="F20483" t="s">
        <v>17</v>
      </c>
      <c r="G20483">
        <v>5</v>
      </c>
      <c r="H20483">
        <v>1500.4</v>
      </c>
      <c r="I20483">
        <v>1425.38</v>
      </c>
      <c r="J20483" t="s">
        <v>18</v>
      </c>
      <c r="K20483" t="s">
        <v>19</v>
      </c>
      <c r="L20483" t="s">
        <v>210</v>
      </c>
      <c r="M20483" t="s">
        <v>51</v>
      </c>
    </row>
    <row r="20484" spans="1:13" hidden="1" x14ac:dyDescent="0.3">
      <c r="A20484" t="s">
        <v>43306</v>
      </c>
      <c r="B20484" s="1">
        <v>42411.734027777777</v>
      </c>
      <c r="C20484" t="s">
        <v>43307</v>
      </c>
      <c r="D20484" t="s">
        <v>24</v>
      </c>
      <c r="E20484">
        <v>32</v>
      </c>
      <c r="F20484" t="s">
        <v>17</v>
      </c>
      <c r="G20484">
        <v>2</v>
      </c>
      <c r="H20484">
        <v>600.16</v>
      </c>
      <c r="I20484">
        <v>450.12</v>
      </c>
      <c r="J20484" t="s">
        <v>26</v>
      </c>
      <c r="K20484" t="s">
        <v>31</v>
      </c>
      <c r="L20484" t="s">
        <v>32</v>
      </c>
      <c r="M20484" t="s">
        <v>37</v>
      </c>
    </row>
    <row r="20485" spans="1:13" hidden="1" x14ac:dyDescent="0.3">
      <c r="A20485" t="s">
        <v>43308</v>
      </c>
      <c r="B20485" s="1">
        <v>42411.734027777777</v>
      </c>
      <c r="C20485" t="s">
        <v>43309</v>
      </c>
      <c r="D20485" t="s">
        <v>16</v>
      </c>
      <c r="E20485">
        <v>41</v>
      </c>
      <c r="F20485" t="s">
        <v>47</v>
      </c>
      <c r="G20485">
        <v>4</v>
      </c>
      <c r="H20485">
        <v>162.63999999999999</v>
      </c>
      <c r="I20485">
        <v>130.11199999999999</v>
      </c>
      <c r="J20485" t="s">
        <v>18</v>
      </c>
      <c r="K20485" t="s">
        <v>74</v>
      </c>
      <c r="L20485" t="s">
        <v>152</v>
      </c>
      <c r="M20485" t="s">
        <v>27</v>
      </c>
    </row>
    <row r="20486" spans="1:13" hidden="1" x14ac:dyDescent="0.3">
      <c r="A20486" t="s">
        <v>43310</v>
      </c>
      <c r="B20486" s="1">
        <v>42411.734027777777</v>
      </c>
      <c r="C20486" t="s">
        <v>43311</v>
      </c>
      <c r="D20486" t="s">
        <v>16</v>
      </c>
      <c r="E20486">
        <v>62</v>
      </c>
      <c r="F20486" t="s">
        <v>47</v>
      </c>
      <c r="G20486">
        <v>1</v>
      </c>
      <c r="H20486">
        <v>40.659999999999997</v>
      </c>
      <c r="I20486">
        <v>28.462</v>
      </c>
      <c r="J20486" t="s">
        <v>18</v>
      </c>
      <c r="K20486" t="s">
        <v>98</v>
      </c>
      <c r="L20486" t="s">
        <v>171</v>
      </c>
      <c r="M20486" t="s">
        <v>51</v>
      </c>
    </row>
    <row r="20487" spans="1:13" hidden="1" x14ac:dyDescent="0.3">
      <c r="A20487" t="s">
        <v>43312</v>
      </c>
      <c r="B20487" s="1">
        <v>42411.734722222223</v>
      </c>
      <c r="C20487" t="s">
        <v>43313</v>
      </c>
      <c r="D20487" t="s">
        <v>24</v>
      </c>
      <c r="E20487">
        <v>22</v>
      </c>
      <c r="F20487" t="s">
        <v>41</v>
      </c>
      <c r="G20487">
        <v>4</v>
      </c>
      <c r="H20487">
        <v>60.6</v>
      </c>
      <c r="I20487">
        <v>45.45</v>
      </c>
      <c r="J20487" t="s">
        <v>18</v>
      </c>
      <c r="K20487" t="s">
        <v>31</v>
      </c>
      <c r="L20487" t="s">
        <v>32</v>
      </c>
      <c r="M20487" t="s">
        <v>51</v>
      </c>
    </row>
    <row r="20488" spans="1:13" hidden="1" x14ac:dyDescent="0.3">
      <c r="A20488" t="s">
        <v>43314</v>
      </c>
      <c r="B20488" s="1">
        <v>42411.734722222223</v>
      </c>
      <c r="C20488" t="s">
        <v>43315</v>
      </c>
      <c r="D20488" t="s">
        <v>24</v>
      </c>
      <c r="E20488">
        <v>40</v>
      </c>
      <c r="F20488" t="s">
        <v>203</v>
      </c>
      <c r="G20488">
        <v>3</v>
      </c>
      <c r="H20488">
        <v>35.19</v>
      </c>
      <c r="I20488">
        <v>24.632999999999999</v>
      </c>
      <c r="J20488" t="s">
        <v>30</v>
      </c>
      <c r="K20488" t="s">
        <v>31</v>
      </c>
      <c r="L20488" t="s">
        <v>32</v>
      </c>
      <c r="M20488" t="s">
        <v>33</v>
      </c>
    </row>
    <row r="20489" spans="1:13" hidden="1" x14ac:dyDescent="0.3">
      <c r="A20489" t="s">
        <v>43316</v>
      </c>
      <c r="B20489" s="1">
        <v>42411.734722222223</v>
      </c>
      <c r="C20489" t="s">
        <v>43317</v>
      </c>
      <c r="D20489" t="s">
        <v>16</v>
      </c>
      <c r="E20489">
        <v>51</v>
      </c>
      <c r="F20489" t="s">
        <v>59</v>
      </c>
      <c r="G20489">
        <v>4</v>
      </c>
      <c r="H20489">
        <v>20.92</v>
      </c>
      <c r="I20489">
        <v>15.69</v>
      </c>
      <c r="J20489" t="s">
        <v>30</v>
      </c>
      <c r="K20489" t="s">
        <v>98</v>
      </c>
      <c r="L20489" t="s">
        <v>156</v>
      </c>
      <c r="M20489" t="s">
        <v>51</v>
      </c>
    </row>
    <row r="20490" spans="1:13" hidden="1" x14ac:dyDescent="0.3">
      <c r="A20490" t="s">
        <v>43318</v>
      </c>
      <c r="B20490" s="1">
        <v>42411.734722222223</v>
      </c>
      <c r="C20490" t="s">
        <v>43319</v>
      </c>
      <c r="D20490" t="s">
        <v>24</v>
      </c>
      <c r="E20490">
        <v>38</v>
      </c>
      <c r="F20490" t="s">
        <v>25</v>
      </c>
      <c r="G20490">
        <v>1</v>
      </c>
      <c r="H20490">
        <v>600.16999999999996</v>
      </c>
      <c r="I20490">
        <v>450.1275</v>
      </c>
      <c r="J20490" t="s">
        <v>26</v>
      </c>
      <c r="K20490" t="s">
        <v>31</v>
      </c>
      <c r="L20490" t="s">
        <v>32</v>
      </c>
      <c r="M20490" t="s">
        <v>21</v>
      </c>
    </row>
    <row r="20491" spans="1:13" hidden="1" x14ac:dyDescent="0.3">
      <c r="A20491" t="s">
        <v>43320</v>
      </c>
      <c r="B20491" s="1">
        <v>42411.734722222223</v>
      </c>
      <c r="C20491" t="s">
        <v>43321</v>
      </c>
      <c r="D20491" t="s">
        <v>16</v>
      </c>
      <c r="E20491">
        <v>62</v>
      </c>
      <c r="F20491" t="s">
        <v>25</v>
      </c>
      <c r="G20491">
        <v>5</v>
      </c>
      <c r="H20491">
        <v>3000.85</v>
      </c>
      <c r="I20491">
        <v>2700.7649999999999</v>
      </c>
      <c r="J20491" t="s">
        <v>18</v>
      </c>
      <c r="K20491" t="s">
        <v>98</v>
      </c>
      <c r="L20491" t="s">
        <v>171</v>
      </c>
      <c r="M20491" t="s">
        <v>21</v>
      </c>
    </row>
    <row r="20492" spans="1:13" hidden="1" x14ac:dyDescent="0.3">
      <c r="A20492" t="s">
        <v>43322</v>
      </c>
      <c r="B20492" s="1">
        <v>42411.73541666667</v>
      </c>
      <c r="C20492" t="s">
        <v>43323</v>
      </c>
      <c r="D20492" t="s">
        <v>24</v>
      </c>
      <c r="E20492">
        <v>65</v>
      </c>
      <c r="F20492" t="s">
        <v>47</v>
      </c>
      <c r="G20492">
        <v>2</v>
      </c>
      <c r="H20492">
        <v>81.319999999999993</v>
      </c>
      <c r="I20492">
        <v>56.923999999999999</v>
      </c>
      <c r="J20492" t="s">
        <v>30</v>
      </c>
      <c r="K20492" t="s">
        <v>98</v>
      </c>
      <c r="L20492" t="s">
        <v>171</v>
      </c>
      <c r="M20492" t="s">
        <v>48</v>
      </c>
    </row>
    <row r="20493" spans="1:13" hidden="1" x14ac:dyDescent="0.3">
      <c r="A20493" t="s">
        <v>43324</v>
      </c>
      <c r="B20493" s="1">
        <v>42411.73541666667</v>
      </c>
      <c r="C20493" t="s">
        <v>43325</v>
      </c>
      <c r="D20493" t="s">
        <v>24</v>
      </c>
      <c r="E20493">
        <v>33</v>
      </c>
      <c r="F20493" t="s">
        <v>59</v>
      </c>
      <c r="G20493">
        <v>1</v>
      </c>
      <c r="H20493">
        <v>5.23</v>
      </c>
      <c r="I20493">
        <v>3.661</v>
      </c>
      <c r="J20493" t="s">
        <v>30</v>
      </c>
      <c r="K20493" t="s">
        <v>74</v>
      </c>
      <c r="L20493" t="s">
        <v>152</v>
      </c>
      <c r="M20493" t="s">
        <v>63</v>
      </c>
    </row>
    <row r="20494" spans="1:13" hidden="1" x14ac:dyDescent="0.3">
      <c r="A20494" t="s">
        <v>43326</v>
      </c>
      <c r="B20494" s="1">
        <v>42411.73541666667</v>
      </c>
      <c r="C20494" t="s">
        <v>43327</v>
      </c>
      <c r="D20494" t="s">
        <v>16</v>
      </c>
      <c r="E20494">
        <v>63</v>
      </c>
      <c r="F20494" t="s">
        <v>25</v>
      </c>
      <c r="G20494">
        <v>3</v>
      </c>
      <c r="H20494">
        <v>1800.51</v>
      </c>
      <c r="I20494">
        <v>1620.4590000000001</v>
      </c>
      <c r="J20494" t="s">
        <v>26</v>
      </c>
      <c r="K20494" t="s">
        <v>74</v>
      </c>
      <c r="L20494" t="s">
        <v>152</v>
      </c>
      <c r="M20494" t="s">
        <v>51</v>
      </c>
    </row>
    <row r="20495" spans="1:13" hidden="1" x14ac:dyDescent="0.3">
      <c r="A20495" t="s">
        <v>43328</v>
      </c>
      <c r="B20495" s="1">
        <v>42411.73541666667</v>
      </c>
      <c r="C20495" t="s">
        <v>43329</v>
      </c>
      <c r="D20495" t="s">
        <v>24</v>
      </c>
      <c r="E20495">
        <v>62</v>
      </c>
      <c r="F20495" t="s">
        <v>203</v>
      </c>
      <c r="G20495">
        <v>4</v>
      </c>
      <c r="H20495">
        <v>46.92</v>
      </c>
      <c r="I20495">
        <v>35.19</v>
      </c>
      <c r="J20495" t="s">
        <v>30</v>
      </c>
      <c r="K20495" t="s">
        <v>74</v>
      </c>
      <c r="L20495" t="s">
        <v>152</v>
      </c>
      <c r="M20495" t="s">
        <v>51</v>
      </c>
    </row>
    <row r="20496" spans="1:13" hidden="1" x14ac:dyDescent="0.3">
      <c r="A20496" t="s">
        <v>43330</v>
      </c>
      <c r="B20496" s="1">
        <v>42411.736111111109</v>
      </c>
      <c r="C20496" t="s">
        <v>43331</v>
      </c>
      <c r="D20496" t="s">
        <v>24</v>
      </c>
      <c r="E20496">
        <v>61</v>
      </c>
      <c r="F20496" t="s">
        <v>17</v>
      </c>
      <c r="G20496">
        <v>1</v>
      </c>
      <c r="H20496">
        <v>300.08</v>
      </c>
      <c r="I20496">
        <v>225.06</v>
      </c>
      <c r="J20496" t="s">
        <v>30</v>
      </c>
      <c r="K20496" t="s">
        <v>31</v>
      </c>
      <c r="L20496" t="s">
        <v>32</v>
      </c>
      <c r="M20496" t="s">
        <v>27</v>
      </c>
    </row>
    <row r="20497" spans="1:13" hidden="1" x14ac:dyDescent="0.3">
      <c r="A20497" t="s">
        <v>43332</v>
      </c>
      <c r="B20497" s="1">
        <v>42411.736111111109</v>
      </c>
      <c r="C20497" t="s">
        <v>43333</v>
      </c>
      <c r="D20497" t="s">
        <v>16</v>
      </c>
      <c r="E20497">
        <v>50</v>
      </c>
      <c r="F20497" t="s">
        <v>17</v>
      </c>
      <c r="G20497">
        <v>4</v>
      </c>
      <c r="H20497">
        <v>1200.32</v>
      </c>
      <c r="I20497">
        <v>1140.3040000000001</v>
      </c>
      <c r="J20497" t="s">
        <v>30</v>
      </c>
      <c r="K20497" t="s">
        <v>31</v>
      </c>
      <c r="L20497" t="s">
        <v>32</v>
      </c>
      <c r="M20497" t="s">
        <v>21</v>
      </c>
    </row>
    <row r="20498" spans="1:13" hidden="1" x14ac:dyDescent="0.3">
      <c r="A20498" t="s">
        <v>43334</v>
      </c>
      <c r="B20498" s="1">
        <v>42411.736111111109</v>
      </c>
      <c r="C20498" t="s">
        <v>43335</v>
      </c>
      <c r="D20498" t="s">
        <v>16</v>
      </c>
      <c r="E20498">
        <v>26</v>
      </c>
      <c r="F20498" t="s">
        <v>203</v>
      </c>
      <c r="G20498">
        <v>1</v>
      </c>
      <c r="H20498">
        <v>11.73</v>
      </c>
      <c r="I20498">
        <v>8.2110000000000003</v>
      </c>
      <c r="J20498" t="s">
        <v>18</v>
      </c>
      <c r="K20498" t="s">
        <v>74</v>
      </c>
      <c r="L20498" t="s">
        <v>75</v>
      </c>
      <c r="M20498" t="s">
        <v>21</v>
      </c>
    </row>
    <row r="20499" spans="1:13" hidden="1" x14ac:dyDescent="0.3">
      <c r="A20499" t="s">
        <v>43336</v>
      </c>
      <c r="B20499" s="1">
        <v>42411.736111111109</v>
      </c>
      <c r="C20499" t="s">
        <v>43337</v>
      </c>
      <c r="D20499" t="s">
        <v>24</v>
      </c>
      <c r="E20499">
        <v>36</v>
      </c>
      <c r="F20499" t="s">
        <v>17</v>
      </c>
      <c r="G20499">
        <v>5</v>
      </c>
      <c r="H20499">
        <v>1500.4</v>
      </c>
      <c r="I20499">
        <v>1425.38</v>
      </c>
      <c r="J20499" t="s">
        <v>30</v>
      </c>
      <c r="K20499" t="s">
        <v>74</v>
      </c>
      <c r="L20499" t="s">
        <v>152</v>
      </c>
      <c r="M20499" t="s">
        <v>48</v>
      </c>
    </row>
    <row r="20500" spans="1:13" hidden="1" x14ac:dyDescent="0.3">
      <c r="A20500" t="s">
        <v>43338</v>
      </c>
      <c r="B20500" s="1">
        <v>42411.736805555556</v>
      </c>
      <c r="C20500" t="s">
        <v>43339</v>
      </c>
      <c r="D20500" t="s">
        <v>24</v>
      </c>
      <c r="E20500">
        <v>42</v>
      </c>
      <c r="F20500" t="s">
        <v>17</v>
      </c>
      <c r="G20500">
        <v>2</v>
      </c>
      <c r="H20500">
        <v>600.16</v>
      </c>
      <c r="I20500">
        <v>450.12</v>
      </c>
      <c r="J20500" t="s">
        <v>30</v>
      </c>
      <c r="K20500" t="s">
        <v>98</v>
      </c>
      <c r="L20500" t="s">
        <v>171</v>
      </c>
      <c r="M20500" t="s">
        <v>21</v>
      </c>
    </row>
    <row r="20501" spans="1:13" hidden="1" x14ac:dyDescent="0.3">
      <c r="A20501" t="s">
        <v>43340</v>
      </c>
      <c r="B20501" s="1">
        <v>42411.736805555556</v>
      </c>
      <c r="C20501" t="s">
        <v>43341</v>
      </c>
      <c r="D20501" t="s">
        <v>16</v>
      </c>
      <c r="E20501">
        <v>62</v>
      </c>
      <c r="F20501" t="s">
        <v>41</v>
      </c>
      <c r="G20501">
        <v>1</v>
      </c>
      <c r="H20501">
        <v>15.15</v>
      </c>
      <c r="I20501">
        <v>10.605</v>
      </c>
      <c r="J20501" t="s">
        <v>30</v>
      </c>
      <c r="K20501" t="s">
        <v>98</v>
      </c>
      <c r="L20501" t="s">
        <v>312</v>
      </c>
      <c r="M20501" t="s">
        <v>33</v>
      </c>
    </row>
    <row r="20502" spans="1:13" hidden="1" x14ac:dyDescent="0.3">
      <c r="A20502" t="s">
        <v>43342</v>
      </c>
      <c r="B20502" s="1">
        <v>42411.736805555556</v>
      </c>
      <c r="C20502" t="s">
        <v>43343</v>
      </c>
      <c r="D20502" t="s">
        <v>16</v>
      </c>
      <c r="E20502">
        <v>37</v>
      </c>
      <c r="F20502" t="s">
        <v>25</v>
      </c>
      <c r="G20502">
        <v>5</v>
      </c>
      <c r="H20502">
        <v>3000.85</v>
      </c>
      <c r="I20502">
        <v>2700.7649999999999</v>
      </c>
      <c r="J20502" t="s">
        <v>30</v>
      </c>
      <c r="K20502" t="s">
        <v>74</v>
      </c>
      <c r="L20502" t="s">
        <v>75</v>
      </c>
      <c r="M20502" t="s">
        <v>21</v>
      </c>
    </row>
    <row r="20503" spans="1:13" hidden="1" x14ac:dyDescent="0.3">
      <c r="A20503" t="s">
        <v>43344</v>
      </c>
      <c r="B20503" s="1">
        <v>42411.736805555556</v>
      </c>
      <c r="C20503" t="s">
        <v>43345</v>
      </c>
      <c r="D20503" t="s">
        <v>24</v>
      </c>
      <c r="E20503">
        <v>51</v>
      </c>
      <c r="F20503" t="s">
        <v>66</v>
      </c>
      <c r="G20503">
        <v>1</v>
      </c>
      <c r="H20503">
        <v>35.840000000000003</v>
      </c>
      <c r="I20503">
        <v>25.088000000000001</v>
      </c>
      <c r="J20503" t="s">
        <v>30</v>
      </c>
      <c r="K20503" t="s">
        <v>74</v>
      </c>
      <c r="L20503" t="s">
        <v>75</v>
      </c>
      <c r="M20503" t="s">
        <v>21</v>
      </c>
    </row>
    <row r="20504" spans="1:13" hidden="1" x14ac:dyDescent="0.3">
      <c r="A20504" t="s">
        <v>43346</v>
      </c>
      <c r="B20504" s="1">
        <v>42411.736805555556</v>
      </c>
      <c r="C20504" t="s">
        <v>43347</v>
      </c>
      <c r="D20504" t="s">
        <v>16</v>
      </c>
      <c r="E20504">
        <v>57</v>
      </c>
      <c r="F20504" t="s">
        <v>17</v>
      </c>
      <c r="G20504">
        <v>4</v>
      </c>
      <c r="H20504">
        <v>1200.32</v>
      </c>
      <c r="I20504">
        <v>1140.3040000000001</v>
      </c>
      <c r="J20504" t="s">
        <v>30</v>
      </c>
      <c r="K20504" t="s">
        <v>74</v>
      </c>
      <c r="L20504" t="s">
        <v>140</v>
      </c>
      <c r="M20504" t="s">
        <v>51</v>
      </c>
    </row>
    <row r="20505" spans="1:13" hidden="1" x14ac:dyDescent="0.3">
      <c r="A20505" t="s">
        <v>43348</v>
      </c>
      <c r="B20505" s="1">
        <v>42411.737500000003</v>
      </c>
      <c r="C20505" t="s">
        <v>43349</v>
      </c>
      <c r="D20505" t="s">
        <v>16</v>
      </c>
      <c r="E20505">
        <v>64</v>
      </c>
      <c r="F20505" t="s">
        <v>47</v>
      </c>
      <c r="G20505">
        <v>4</v>
      </c>
      <c r="H20505">
        <v>162.63999999999999</v>
      </c>
      <c r="I20505">
        <v>130.11199999999999</v>
      </c>
      <c r="J20505" t="s">
        <v>26</v>
      </c>
      <c r="K20505" t="s">
        <v>31</v>
      </c>
      <c r="L20505" t="s">
        <v>32</v>
      </c>
      <c r="M20505" t="s">
        <v>63</v>
      </c>
    </row>
    <row r="20506" spans="1:13" hidden="1" x14ac:dyDescent="0.3">
      <c r="A20506" t="s">
        <v>43350</v>
      </c>
      <c r="B20506" s="1">
        <v>42411.737500000003</v>
      </c>
      <c r="C20506" t="s">
        <v>43351</v>
      </c>
      <c r="D20506" t="s">
        <v>24</v>
      </c>
      <c r="E20506">
        <v>25</v>
      </c>
      <c r="F20506" t="s">
        <v>17</v>
      </c>
      <c r="G20506">
        <v>1</v>
      </c>
      <c r="H20506">
        <v>300.08</v>
      </c>
      <c r="I20506">
        <v>225.06</v>
      </c>
      <c r="J20506" t="s">
        <v>30</v>
      </c>
      <c r="K20506" t="s">
        <v>31</v>
      </c>
      <c r="L20506" t="s">
        <v>32</v>
      </c>
      <c r="M20506" t="s">
        <v>21</v>
      </c>
    </row>
    <row r="20507" spans="1:13" hidden="1" x14ac:dyDescent="0.3">
      <c r="A20507" t="s">
        <v>43352</v>
      </c>
      <c r="B20507" s="1">
        <v>42411.737500000003</v>
      </c>
      <c r="C20507" t="s">
        <v>43353</v>
      </c>
      <c r="D20507" t="s">
        <v>24</v>
      </c>
      <c r="E20507">
        <v>25</v>
      </c>
      <c r="F20507" t="s">
        <v>66</v>
      </c>
      <c r="G20507">
        <v>3</v>
      </c>
      <c r="H20507">
        <v>107.52</v>
      </c>
      <c r="I20507">
        <v>80.64</v>
      </c>
      <c r="J20507" t="s">
        <v>18</v>
      </c>
      <c r="K20507" t="s">
        <v>31</v>
      </c>
      <c r="L20507" t="s">
        <v>32</v>
      </c>
      <c r="M20507" t="s">
        <v>48</v>
      </c>
    </row>
    <row r="20508" spans="1:13" hidden="1" x14ac:dyDescent="0.3">
      <c r="A20508" t="s">
        <v>43354</v>
      </c>
      <c r="B20508" s="1">
        <v>42411.737500000003</v>
      </c>
      <c r="C20508" t="s">
        <v>43355</v>
      </c>
      <c r="D20508" t="s">
        <v>16</v>
      </c>
      <c r="E20508">
        <v>45</v>
      </c>
      <c r="F20508" t="s">
        <v>66</v>
      </c>
      <c r="G20508">
        <v>1</v>
      </c>
      <c r="H20508">
        <v>35.840000000000003</v>
      </c>
      <c r="I20508">
        <v>25.088000000000001</v>
      </c>
      <c r="J20508" t="s">
        <v>30</v>
      </c>
      <c r="K20508" t="s">
        <v>98</v>
      </c>
      <c r="L20508" t="s">
        <v>171</v>
      </c>
      <c r="M20508" t="s">
        <v>33</v>
      </c>
    </row>
    <row r="20509" spans="1:13" hidden="1" x14ac:dyDescent="0.3">
      <c r="A20509" t="s">
        <v>43356</v>
      </c>
      <c r="B20509" s="1">
        <v>42411.738194444442</v>
      </c>
      <c r="C20509" t="s">
        <v>43357</v>
      </c>
      <c r="D20509" t="s">
        <v>16</v>
      </c>
      <c r="E20509">
        <v>42</v>
      </c>
      <c r="F20509" t="s">
        <v>17</v>
      </c>
      <c r="G20509">
        <v>2</v>
      </c>
      <c r="H20509">
        <v>600.16</v>
      </c>
      <c r="I20509">
        <v>450.12</v>
      </c>
      <c r="J20509" t="s">
        <v>30</v>
      </c>
      <c r="K20509" t="s">
        <v>98</v>
      </c>
      <c r="L20509" t="s">
        <v>171</v>
      </c>
      <c r="M20509" t="s">
        <v>63</v>
      </c>
    </row>
    <row r="20510" spans="1:13" hidden="1" x14ac:dyDescent="0.3">
      <c r="A20510" t="s">
        <v>43358</v>
      </c>
      <c r="B20510" s="1">
        <v>42411.738194444442</v>
      </c>
      <c r="C20510" t="s">
        <v>43359</v>
      </c>
      <c r="D20510" t="s">
        <v>16</v>
      </c>
      <c r="E20510">
        <v>69</v>
      </c>
      <c r="F20510" t="s">
        <v>59</v>
      </c>
      <c r="G20510">
        <v>3</v>
      </c>
      <c r="H20510">
        <v>15.69</v>
      </c>
      <c r="I20510">
        <v>10.983000000000001</v>
      </c>
      <c r="J20510" t="s">
        <v>18</v>
      </c>
      <c r="K20510" t="s">
        <v>98</v>
      </c>
      <c r="L20510" t="s">
        <v>171</v>
      </c>
      <c r="M20510" t="s">
        <v>48</v>
      </c>
    </row>
    <row r="20511" spans="1:13" hidden="1" x14ac:dyDescent="0.3">
      <c r="A20511" t="s">
        <v>43360</v>
      </c>
      <c r="B20511" s="1">
        <v>42411.738194444442</v>
      </c>
      <c r="C20511" t="s">
        <v>43361</v>
      </c>
      <c r="D20511" t="s">
        <v>16</v>
      </c>
      <c r="E20511">
        <v>63</v>
      </c>
      <c r="F20511" t="s">
        <v>17</v>
      </c>
      <c r="G20511">
        <v>2</v>
      </c>
      <c r="H20511">
        <v>600.16</v>
      </c>
      <c r="I20511">
        <v>450.12</v>
      </c>
      <c r="J20511" t="s">
        <v>30</v>
      </c>
      <c r="K20511" t="s">
        <v>74</v>
      </c>
      <c r="L20511" t="s">
        <v>152</v>
      </c>
      <c r="M20511" t="s">
        <v>33</v>
      </c>
    </row>
    <row r="20512" spans="1:13" hidden="1" x14ac:dyDescent="0.3">
      <c r="A20512" t="s">
        <v>43362</v>
      </c>
      <c r="B20512" s="1">
        <v>42411.738194444442</v>
      </c>
      <c r="C20512" t="s">
        <v>43363</v>
      </c>
      <c r="D20512" t="s">
        <v>16</v>
      </c>
      <c r="E20512">
        <v>67</v>
      </c>
      <c r="F20512" t="s">
        <v>17</v>
      </c>
      <c r="G20512">
        <v>3</v>
      </c>
      <c r="H20512">
        <v>900.24</v>
      </c>
      <c r="I20512">
        <v>675.18</v>
      </c>
      <c r="J20512" t="s">
        <v>18</v>
      </c>
      <c r="K20512" t="s">
        <v>74</v>
      </c>
      <c r="L20512" t="s">
        <v>152</v>
      </c>
      <c r="M20512" t="s">
        <v>21</v>
      </c>
    </row>
    <row r="20513" spans="1:13" hidden="1" x14ac:dyDescent="0.3">
      <c r="A20513" t="s">
        <v>43364</v>
      </c>
      <c r="B20513" s="1">
        <v>42411.738888888889</v>
      </c>
      <c r="C20513" t="s">
        <v>43365</v>
      </c>
      <c r="D20513" t="s">
        <v>24</v>
      </c>
      <c r="E20513">
        <v>22</v>
      </c>
      <c r="F20513" t="s">
        <v>17</v>
      </c>
      <c r="G20513">
        <v>4</v>
      </c>
      <c r="H20513">
        <v>1200.32</v>
      </c>
      <c r="I20513">
        <v>1140.3040000000001</v>
      </c>
      <c r="J20513" t="s">
        <v>30</v>
      </c>
      <c r="K20513" t="s">
        <v>74</v>
      </c>
      <c r="L20513" t="s">
        <v>152</v>
      </c>
      <c r="M20513" t="s">
        <v>33</v>
      </c>
    </row>
    <row r="20514" spans="1:13" hidden="1" x14ac:dyDescent="0.3">
      <c r="A20514" t="s">
        <v>43366</v>
      </c>
      <c r="B20514" s="1">
        <v>42411.738888888889</v>
      </c>
      <c r="C20514" t="s">
        <v>43367</v>
      </c>
      <c r="D20514" t="s">
        <v>24</v>
      </c>
      <c r="E20514">
        <v>35</v>
      </c>
      <c r="F20514" t="s">
        <v>17</v>
      </c>
      <c r="G20514">
        <v>3</v>
      </c>
      <c r="H20514">
        <v>900.24</v>
      </c>
      <c r="I20514">
        <v>675.18</v>
      </c>
      <c r="J20514" t="s">
        <v>30</v>
      </c>
      <c r="K20514" t="s">
        <v>98</v>
      </c>
      <c r="L20514" t="s">
        <v>156</v>
      </c>
      <c r="M20514" t="s">
        <v>33</v>
      </c>
    </row>
    <row r="20515" spans="1:13" hidden="1" x14ac:dyDescent="0.3">
      <c r="A20515" t="s">
        <v>43368</v>
      </c>
      <c r="B20515" s="1">
        <v>42411.738888888889</v>
      </c>
      <c r="C20515" t="s">
        <v>43369</v>
      </c>
      <c r="D20515" t="s">
        <v>24</v>
      </c>
      <c r="E20515">
        <v>61</v>
      </c>
      <c r="F20515" t="s">
        <v>66</v>
      </c>
      <c r="G20515">
        <v>4</v>
      </c>
      <c r="H20515">
        <v>143.36000000000001</v>
      </c>
      <c r="I20515">
        <v>114.688</v>
      </c>
      <c r="J20515" t="s">
        <v>30</v>
      </c>
      <c r="K20515" t="s">
        <v>74</v>
      </c>
      <c r="L20515" t="s">
        <v>80</v>
      </c>
      <c r="M20515" t="s">
        <v>51</v>
      </c>
    </row>
    <row r="20516" spans="1:13" hidden="1" x14ac:dyDescent="0.3">
      <c r="A20516" t="s">
        <v>43370</v>
      </c>
      <c r="B20516" s="1">
        <v>42411.738888888889</v>
      </c>
      <c r="C20516" t="s">
        <v>43371</v>
      </c>
      <c r="D20516" t="s">
        <v>24</v>
      </c>
      <c r="E20516">
        <v>19</v>
      </c>
      <c r="F20516" t="s">
        <v>17</v>
      </c>
      <c r="G20516">
        <v>2</v>
      </c>
      <c r="H20516">
        <v>600.16</v>
      </c>
      <c r="I20516">
        <v>450.12</v>
      </c>
      <c r="J20516" t="s">
        <v>30</v>
      </c>
      <c r="K20516" t="s">
        <v>74</v>
      </c>
      <c r="L20516" t="s">
        <v>80</v>
      </c>
      <c r="M20516" t="s">
        <v>37</v>
      </c>
    </row>
    <row r="20517" spans="1:13" hidden="1" x14ac:dyDescent="0.3">
      <c r="A20517" t="s">
        <v>43372</v>
      </c>
      <c r="B20517" s="1">
        <v>42411.739583333336</v>
      </c>
      <c r="C20517" t="s">
        <v>43373</v>
      </c>
      <c r="D20517" t="s">
        <v>16</v>
      </c>
      <c r="E20517">
        <v>58</v>
      </c>
      <c r="F20517" t="s">
        <v>97</v>
      </c>
      <c r="G20517">
        <v>3</v>
      </c>
      <c r="H20517">
        <v>3150</v>
      </c>
      <c r="I20517">
        <v>2677.5</v>
      </c>
      <c r="J20517" t="s">
        <v>26</v>
      </c>
      <c r="K20517" t="s">
        <v>74</v>
      </c>
      <c r="L20517" t="s">
        <v>75</v>
      </c>
      <c r="M20517" t="s">
        <v>33</v>
      </c>
    </row>
    <row r="20518" spans="1:13" hidden="1" x14ac:dyDescent="0.3">
      <c r="A20518" t="s">
        <v>43374</v>
      </c>
      <c r="B20518" s="1">
        <v>42411.739583333336</v>
      </c>
      <c r="C20518" t="s">
        <v>43375</v>
      </c>
      <c r="D20518" t="s">
        <v>16</v>
      </c>
      <c r="E20518">
        <v>44</v>
      </c>
      <c r="F20518" t="s">
        <v>47</v>
      </c>
      <c r="G20518">
        <v>5</v>
      </c>
      <c r="H20518">
        <v>203.3</v>
      </c>
      <c r="I20518">
        <v>162.63999999999999</v>
      </c>
      <c r="J20518" t="s">
        <v>30</v>
      </c>
      <c r="K20518" t="s">
        <v>74</v>
      </c>
      <c r="L20518" t="s">
        <v>75</v>
      </c>
      <c r="M20518" t="s">
        <v>27</v>
      </c>
    </row>
    <row r="20519" spans="1:13" hidden="1" x14ac:dyDescent="0.3">
      <c r="A20519" t="s">
        <v>43376</v>
      </c>
      <c r="B20519" s="1">
        <v>42411.739583333336</v>
      </c>
      <c r="C20519" t="s">
        <v>43377</v>
      </c>
      <c r="D20519" t="s">
        <v>16</v>
      </c>
      <c r="E20519">
        <v>43</v>
      </c>
      <c r="F20519" t="s">
        <v>97</v>
      </c>
      <c r="G20519">
        <v>4</v>
      </c>
      <c r="H20519">
        <v>4200</v>
      </c>
      <c r="I20519">
        <v>3780</v>
      </c>
      <c r="J20519" t="s">
        <v>18</v>
      </c>
      <c r="K20519" t="s">
        <v>74</v>
      </c>
      <c r="L20519" t="s">
        <v>75</v>
      </c>
      <c r="M20519" t="s">
        <v>51</v>
      </c>
    </row>
    <row r="20520" spans="1:13" hidden="1" x14ac:dyDescent="0.3">
      <c r="A20520" t="s">
        <v>43378</v>
      </c>
      <c r="B20520" s="1">
        <v>42411.739583333336</v>
      </c>
      <c r="C20520" t="s">
        <v>43379</v>
      </c>
      <c r="D20520" t="s">
        <v>16</v>
      </c>
      <c r="E20520">
        <v>68</v>
      </c>
      <c r="F20520" t="s">
        <v>203</v>
      </c>
      <c r="G20520">
        <v>2</v>
      </c>
      <c r="H20520">
        <v>23.46</v>
      </c>
      <c r="I20520">
        <v>16.422000000000001</v>
      </c>
      <c r="J20520" t="s">
        <v>30</v>
      </c>
      <c r="K20520" t="s">
        <v>74</v>
      </c>
      <c r="L20520" t="s">
        <v>75</v>
      </c>
      <c r="M20520" t="s">
        <v>21</v>
      </c>
    </row>
    <row r="20521" spans="1:13" hidden="1" x14ac:dyDescent="0.3">
      <c r="A20521" t="s">
        <v>43380</v>
      </c>
      <c r="B20521" s="1">
        <v>42411.739583333336</v>
      </c>
      <c r="C20521" t="s">
        <v>43381</v>
      </c>
      <c r="D20521" t="s">
        <v>16</v>
      </c>
      <c r="E20521">
        <v>49</v>
      </c>
      <c r="F20521" t="s">
        <v>17</v>
      </c>
      <c r="G20521">
        <v>1</v>
      </c>
      <c r="H20521">
        <v>300.08</v>
      </c>
      <c r="I20521">
        <v>225.06</v>
      </c>
      <c r="J20521" t="s">
        <v>30</v>
      </c>
      <c r="K20521" t="s">
        <v>74</v>
      </c>
      <c r="L20521" t="s">
        <v>75</v>
      </c>
      <c r="M20521" t="s">
        <v>37</v>
      </c>
    </row>
    <row r="20522" spans="1:13" hidden="1" x14ac:dyDescent="0.3">
      <c r="A20522" t="s">
        <v>43382</v>
      </c>
      <c r="B20522" s="1">
        <v>42411.740277777775</v>
      </c>
      <c r="C20522" t="s">
        <v>43383</v>
      </c>
      <c r="D20522" t="s">
        <v>24</v>
      </c>
      <c r="E20522">
        <v>38</v>
      </c>
      <c r="F20522" t="s">
        <v>59</v>
      </c>
      <c r="G20522">
        <v>3</v>
      </c>
      <c r="H20522">
        <v>15.69</v>
      </c>
      <c r="I20522">
        <v>10.983000000000001</v>
      </c>
      <c r="J20522" t="s">
        <v>18</v>
      </c>
      <c r="K20522" t="s">
        <v>19</v>
      </c>
      <c r="L20522" t="s">
        <v>210</v>
      </c>
      <c r="M20522" t="s">
        <v>37</v>
      </c>
    </row>
    <row r="20523" spans="1:13" hidden="1" x14ac:dyDescent="0.3">
      <c r="A20523" t="s">
        <v>43384</v>
      </c>
      <c r="B20523" s="1">
        <v>42411.740277777775</v>
      </c>
      <c r="C20523" t="s">
        <v>43385</v>
      </c>
      <c r="D20523" t="s">
        <v>24</v>
      </c>
      <c r="E20523">
        <v>34</v>
      </c>
      <c r="F20523" t="s">
        <v>47</v>
      </c>
      <c r="G20523">
        <v>2</v>
      </c>
      <c r="H20523">
        <v>81.319999999999993</v>
      </c>
      <c r="I20523">
        <v>56.923999999999999</v>
      </c>
      <c r="J20523" t="s">
        <v>18</v>
      </c>
      <c r="K20523" t="s">
        <v>98</v>
      </c>
      <c r="L20523" t="s">
        <v>171</v>
      </c>
      <c r="M20523" t="s">
        <v>48</v>
      </c>
    </row>
    <row r="20524" spans="1:13" hidden="1" x14ac:dyDescent="0.3">
      <c r="A20524" t="s">
        <v>43386</v>
      </c>
      <c r="B20524" s="1">
        <v>42411.740277777775</v>
      </c>
      <c r="C20524" t="s">
        <v>43387</v>
      </c>
      <c r="D20524" t="s">
        <v>24</v>
      </c>
      <c r="E20524">
        <v>33</v>
      </c>
      <c r="F20524" t="s">
        <v>59</v>
      </c>
      <c r="G20524">
        <v>2</v>
      </c>
      <c r="H20524">
        <v>10.46</v>
      </c>
      <c r="I20524">
        <v>7.3220000000000001</v>
      </c>
      <c r="J20524" t="s">
        <v>26</v>
      </c>
      <c r="K20524" t="s">
        <v>98</v>
      </c>
      <c r="L20524" t="s">
        <v>171</v>
      </c>
      <c r="M20524" t="s">
        <v>63</v>
      </c>
    </row>
    <row r="20525" spans="1:13" hidden="1" x14ac:dyDescent="0.3">
      <c r="A20525" t="s">
        <v>43388</v>
      </c>
      <c r="B20525" s="1">
        <v>42411.740277777775</v>
      </c>
      <c r="C20525" t="s">
        <v>43389</v>
      </c>
      <c r="D20525" t="s">
        <v>24</v>
      </c>
      <c r="E20525">
        <v>20</v>
      </c>
      <c r="F20525" t="s">
        <v>59</v>
      </c>
      <c r="G20525">
        <v>1</v>
      </c>
      <c r="H20525">
        <v>5.23</v>
      </c>
      <c r="I20525">
        <v>3.661</v>
      </c>
      <c r="J20525" t="s">
        <v>30</v>
      </c>
      <c r="K20525" t="s">
        <v>98</v>
      </c>
      <c r="L20525" t="s">
        <v>171</v>
      </c>
      <c r="M20525" t="s">
        <v>37</v>
      </c>
    </row>
    <row r="20526" spans="1:13" hidden="1" x14ac:dyDescent="0.3">
      <c r="A20526" t="s">
        <v>43390</v>
      </c>
      <c r="B20526" s="1">
        <v>42411.740972222222</v>
      </c>
      <c r="C20526" t="s">
        <v>43391</v>
      </c>
      <c r="D20526" t="s">
        <v>24</v>
      </c>
      <c r="E20526">
        <v>54</v>
      </c>
      <c r="F20526" t="s">
        <v>47</v>
      </c>
      <c r="G20526">
        <v>4</v>
      </c>
      <c r="H20526">
        <v>162.63999999999999</v>
      </c>
      <c r="I20526">
        <v>130.11199999999999</v>
      </c>
      <c r="J20526" t="s">
        <v>18</v>
      </c>
      <c r="K20526" t="s">
        <v>98</v>
      </c>
      <c r="L20526" t="s">
        <v>171</v>
      </c>
      <c r="M20526" t="s">
        <v>27</v>
      </c>
    </row>
    <row r="20527" spans="1:13" hidden="1" x14ac:dyDescent="0.3">
      <c r="A20527" t="s">
        <v>43392</v>
      </c>
      <c r="B20527" s="1">
        <v>42411.740972222222</v>
      </c>
      <c r="C20527" t="s">
        <v>43393</v>
      </c>
      <c r="D20527" t="s">
        <v>16</v>
      </c>
      <c r="E20527">
        <v>55</v>
      </c>
      <c r="F20527" t="s">
        <v>41</v>
      </c>
      <c r="G20527">
        <v>1</v>
      </c>
      <c r="H20527">
        <v>15.15</v>
      </c>
      <c r="I20527">
        <v>10.605</v>
      </c>
      <c r="J20527" t="s">
        <v>18</v>
      </c>
      <c r="K20527" t="s">
        <v>98</v>
      </c>
      <c r="L20527" t="s">
        <v>99</v>
      </c>
      <c r="M20527" t="s">
        <v>51</v>
      </c>
    </row>
    <row r="20528" spans="1:13" hidden="1" x14ac:dyDescent="0.3">
      <c r="A20528" t="s">
        <v>43394</v>
      </c>
      <c r="B20528" s="1">
        <v>42411.740972222222</v>
      </c>
      <c r="C20528" t="s">
        <v>43395</v>
      </c>
      <c r="D20528" t="s">
        <v>24</v>
      </c>
      <c r="E20528">
        <v>60</v>
      </c>
      <c r="F20528" t="s">
        <v>59</v>
      </c>
      <c r="G20528">
        <v>4</v>
      </c>
      <c r="H20528">
        <v>20.92</v>
      </c>
      <c r="I20528">
        <v>15.69</v>
      </c>
      <c r="J20528" t="s">
        <v>30</v>
      </c>
      <c r="K20528" t="s">
        <v>98</v>
      </c>
      <c r="L20528" t="s">
        <v>99</v>
      </c>
      <c r="M20528" t="s">
        <v>21</v>
      </c>
    </row>
    <row r="20529" spans="1:13" hidden="1" x14ac:dyDescent="0.3">
      <c r="A20529" t="s">
        <v>43396</v>
      </c>
      <c r="B20529" s="1">
        <v>42411.740972222222</v>
      </c>
      <c r="C20529" t="s">
        <v>43397</v>
      </c>
      <c r="D20529" t="s">
        <v>24</v>
      </c>
      <c r="E20529">
        <v>31</v>
      </c>
      <c r="F20529" t="s">
        <v>17</v>
      </c>
      <c r="G20529">
        <v>5</v>
      </c>
      <c r="H20529">
        <v>1500.4</v>
      </c>
      <c r="I20529">
        <v>1425.38</v>
      </c>
      <c r="J20529" t="s">
        <v>18</v>
      </c>
      <c r="K20529" t="s">
        <v>19</v>
      </c>
      <c r="L20529" t="s">
        <v>210</v>
      </c>
      <c r="M20529" t="s">
        <v>51</v>
      </c>
    </row>
    <row r="20530" spans="1:13" hidden="1" x14ac:dyDescent="0.3">
      <c r="A20530" t="s">
        <v>43398</v>
      </c>
      <c r="B20530" s="1">
        <v>42411.741666666669</v>
      </c>
      <c r="C20530" t="s">
        <v>43399</v>
      </c>
      <c r="D20530" t="s">
        <v>16</v>
      </c>
      <c r="E20530">
        <v>48</v>
      </c>
      <c r="F20530" t="s">
        <v>17</v>
      </c>
      <c r="G20530">
        <v>1</v>
      </c>
      <c r="H20530">
        <v>300.08</v>
      </c>
      <c r="I20530">
        <v>225.06</v>
      </c>
      <c r="J20530" t="s">
        <v>26</v>
      </c>
      <c r="K20530" t="s">
        <v>19</v>
      </c>
      <c r="L20530" t="s">
        <v>210</v>
      </c>
      <c r="M20530" t="s">
        <v>51</v>
      </c>
    </row>
    <row r="20531" spans="1:13" hidden="1" x14ac:dyDescent="0.3">
      <c r="A20531" t="s">
        <v>43400</v>
      </c>
      <c r="B20531" s="1">
        <v>42411.741666666669</v>
      </c>
      <c r="C20531" t="s">
        <v>43401</v>
      </c>
      <c r="D20531" t="s">
        <v>16</v>
      </c>
      <c r="E20531">
        <v>24</v>
      </c>
      <c r="F20531" t="s">
        <v>25</v>
      </c>
      <c r="G20531">
        <v>3</v>
      </c>
      <c r="H20531">
        <v>1800.51</v>
      </c>
      <c r="I20531">
        <v>1620.4590000000001</v>
      </c>
      <c r="J20531" t="s">
        <v>30</v>
      </c>
      <c r="K20531" t="s">
        <v>98</v>
      </c>
      <c r="L20531" t="s">
        <v>312</v>
      </c>
      <c r="M20531" t="s">
        <v>37</v>
      </c>
    </row>
    <row r="20532" spans="1:13" hidden="1" x14ac:dyDescent="0.3">
      <c r="A20532" t="s">
        <v>43402</v>
      </c>
      <c r="B20532" s="1">
        <v>42411.741666666669</v>
      </c>
      <c r="C20532" t="s">
        <v>43403</v>
      </c>
      <c r="D20532" t="s">
        <v>16</v>
      </c>
      <c r="E20532">
        <v>28</v>
      </c>
      <c r="F20532" t="s">
        <v>47</v>
      </c>
      <c r="G20532">
        <v>3</v>
      </c>
      <c r="H20532">
        <v>121.98</v>
      </c>
      <c r="I20532">
        <v>91.484999999999999</v>
      </c>
      <c r="J20532" t="s">
        <v>18</v>
      </c>
      <c r="K20532" t="s">
        <v>98</v>
      </c>
      <c r="L20532" t="s">
        <v>312</v>
      </c>
      <c r="M20532" t="s">
        <v>48</v>
      </c>
    </row>
    <row r="20533" spans="1:13" hidden="1" x14ac:dyDescent="0.3">
      <c r="A20533" t="s">
        <v>43404</v>
      </c>
      <c r="B20533" s="1">
        <v>42411.741666666669</v>
      </c>
      <c r="C20533" t="s">
        <v>43405</v>
      </c>
      <c r="D20533" t="s">
        <v>24</v>
      </c>
      <c r="E20533">
        <v>18</v>
      </c>
      <c r="F20533" t="s">
        <v>97</v>
      </c>
      <c r="G20533">
        <v>4</v>
      </c>
      <c r="H20533">
        <v>4200</v>
      </c>
      <c r="I20533">
        <v>3780</v>
      </c>
      <c r="J20533" t="s">
        <v>26</v>
      </c>
      <c r="K20533" t="s">
        <v>98</v>
      </c>
      <c r="L20533" t="s">
        <v>312</v>
      </c>
      <c r="M20533" t="s">
        <v>37</v>
      </c>
    </row>
    <row r="20534" spans="1:13" hidden="1" x14ac:dyDescent="0.3">
      <c r="A20534" t="s">
        <v>43406</v>
      </c>
      <c r="B20534" s="1">
        <v>42411.741666666669</v>
      </c>
      <c r="C20534" t="s">
        <v>43407</v>
      </c>
      <c r="D20534" t="s">
        <v>16</v>
      </c>
      <c r="E20534">
        <v>37</v>
      </c>
      <c r="F20534" t="s">
        <v>66</v>
      </c>
      <c r="G20534">
        <v>3</v>
      </c>
      <c r="H20534">
        <v>107.52</v>
      </c>
      <c r="I20534">
        <v>80.64</v>
      </c>
      <c r="J20534" t="s">
        <v>30</v>
      </c>
      <c r="K20534" t="s">
        <v>98</v>
      </c>
      <c r="L20534" t="s">
        <v>99</v>
      </c>
      <c r="M20534" t="s">
        <v>63</v>
      </c>
    </row>
    <row r="20535" spans="1:13" hidden="1" x14ac:dyDescent="0.3">
      <c r="A20535" t="s">
        <v>43408</v>
      </c>
      <c r="B20535" s="1">
        <v>42411.742361111108</v>
      </c>
      <c r="C20535" t="s">
        <v>43409</v>
      </c>
      <c r="D20535" t="s">
        <v>16</v>
      </c>
      <c r="E20535">
        <v>24</v>
      </c>
      <c r="F20535" t="s">
        <v>203</v>
      </c>
      <c r="G20535">
        <v>1</v>
      </c>
      <c r="H20535">
        <v>11.73</v>
      </c>
      <c r="I20535">
        <v>8.2110000000000003</v>
      </c>
      <c r="J20535" t="s">
        <v>18</v>
      </c>
      <c r="K20535" t="s">
        <v>98</v>
      </c>
      <c r="L20535" t="s">
        <v>99</v>
      </c>
      <c r="M20535" t="s">
        <v>63</v>
      </c>
    </row>
    <row r="20536" spans="1:13" hidden="1" x14ac:dyDescent="0.3">
      <c r="A20536" t="s">
        <v>43410</v>
      </c>
      <c r="B20536" s="1">
        <v>42411.742361111108</v>
      </c>
      <c r="C20536" t="s">
        <v>43411</v>
      </c>
      <c r="D20536" t="s">
        <v>24</v>
      </c>
      <c r="E20536">
        <v>34</v>
      </c>
      <c r="F20536" t="s">
        <v>17</v>
      </c>
      <c r="G20536">
        <v>5</v>
      </c>
      <c r="H20536">
        <v>1500.4</v>
      </c>
      <c r="I20536">
        <v>1425.38</v>
      </c>
      <c r="J20536" t="s">
        <v>18</v>
      </c>
      <c r="K20536" t="s">
        <v>98</v>
      </c>
      <c r="L20536" t="s">
        <v>99</v>
      </c>
      <c r="M20536" t="s">
        <v>33</v>
      </c>
    </row>
    <row r="20537" spans="1:13" hidden="1" x14ac:dyDescent="0.3">
      <c r="A20537" t="s">
        <v>43412</v>
      </c>
      <c r="B20537" s="1">
        <v>42411.742361111108</v>
      </c>
      <c r="C20537" t="s">
        <v>43413</v>
      </c>
      <c r="D20537" t="s">
        <v>16</v>
      </c>
      <c r="E20537">
        <v>51</v>
      </c>
      <c r="F20537" t="s">
        <v>66</v>
      </c>
      <c r="G20537">
        <v>4</v>
      </c>
      <c r="H20537">
        <v>143.36000000000001</v>
      </c>
      <c r="I20537">
        <v>114.688</v>
      </c>
      <c r="J20537" t="s">
        <v>30</v>
      </c>
      <c r="K20537" t="s">
        <v>98</v>
      </c>
      <c r="L20537" t="s">
        <v>99</v>
      </c>
      <c r="M20537" t="s">
        <v>48</v>
      </c>
    </row>
    <row r="20538" spans="1:13" hidden="1" x14ac:dyDescent="0.3">
      <c r="A20538" t="s">
        <v>43414</v>
      </c>
      <c r="B20538" s="1">
        <v>42411.742361111108</v>
      </c>
      <c r="C20538" t="s">
        <v>43415</v>
      </c>
      <c r="D20538" t="s">
        <v>16</v>
      </c>
      <c r="E20538">
        <v>27</v>
      </c>
      <c r="F20538" t="s">
        <v>59</v>
      </c>
      <c r="G20538">
        <v>4</v>
      </c>
      <c r="H20538">
        <v>20.92</v>
      </c>
      <c r="I20538">
        <v>15.69</v>
      </c>
      <c r="J20538" t="s">
        <v>30</v>
      </c>
      <c r="K20538" t="s">
        <v>98</v>
      </c>
      <c r="L20538" t="s">
        <v>99</v>
      </c>
      <c r="M20538" t="s">
        <v>21</v>
      </c>
    </row>
    <row r="20539" spans="1:13" hidden="1" x14ac:dyDescent="0.3">
      <c r="A20539" t="s">
        <v>43416</v>
      </c>
      <c r="B20539" s="1">
        <v>42411.743055555555</v>
      </c>
      <c r="C20539" t="s">
        <v>43417</v>
      </c>
      <c r="D20539" t="s">
        <v>16</v>
      </c>
      <c r="E20539">
        <v>67</v>
      </c>
      <c r="F20539" t="s">
        <v>59</v>
      </c>
      <c r="G20539">
        <v>3</v>
      </c>
      <c r="H20539">
        <v>15.69</v>
      </c>
      <c r="I20539">
        <v>10.983000000000001</v>
      </c>
      <c r="J20539" t="s">
        <v>18</v>
      </c>
      <c r="K20539" t="s">
        <v>31</v>
      </c>
      <c r="L20539" t="s">
        <v>62</v>
      </c>
      <c r="M20539" t="s">
        <v>33</v>
      </c>
    </row>
    <row r="20540" spans="1:13" hidden="1" x14ac:dyDescent="0.3">
      <c r="A20540" t="s">
        <v>43418</v>
      </c>
      <c r="B20540" s="1">
        <v>42411.743055555555</v>
      </c>
      <c r="C20540" t="s">
        <v>43419</v>
      </c>
      <c r="D20540" t="s">
        <v>16</v>
      </c>
      <c r="E20540">
        <v>46</v>
      </c>
      <c r="F20540" t="s">
        <v>25</v>
      </c>
      <c r="G20540">
        <v>4</v>
      </c>
      <c r="H20540">
        <v>2400.6799999999998</v>
      </c>
      <c r="I20540">
        <v>2280.6460000000002</v>
      </c>
      <c r="J20540" t="s">
        <v>30</v>
      </c>
      <c r="K20540" t="s">
        <v>31</v>
      </c>
      <c r="L20540" t="s">
        <v>32</v>
      </c>
      <c r="M20540" t="s">
        <v>48</v>
      </c>
    </row>
    <row r="20541" spans="1:13" hidden="1" x14ac:dyDescent="0.3">
      <c r="A20541" t="s">
        <v>43420</v>
      </c>
      <c r="B20541" s="1">
        <v>42411.743055555555</v>
      </c>
      <c r="C20541" t="s">
        <v>43421</v>
      </c>
      <c r="D20541" t="s">
        <v>16</v>
      </c>
      <c r="E20541">
        <v>32</v>
      </c>
      <c r="F20541" t="s">
        <v>66</v>
      </c>
      <c r="G20541">
        <v>2</v>
      </c>
      <c r="H20541">
        <v>71.680000000000007</v>
      </c>
      <c r="I20541">
        <v>50.176000000000002</v>
      </c>
      <c r="J20541" t="s">
        <v>26</v>
      </c>
      <c r="K20541" t="s">
        <v>31</v>
      </c>
      <c r="L20541" t="s">
        <v>32</v>
      </c>
      <c r="M20541" t="s">
        <v>33</v>
      </c>
    </row>
    <row r="20542" spans="1:13" hidden="1" x14ac:dyDescent="0.3">
      <c r="A20542" t="s">
        <v>43422</v>
      </c>
      <c r="B20542" s="1">
        <v>42411.743055555555</v>
      </c>
      <c r="C20542" t="s">
        <v>43423</v>
      </c>
      <c r="D20542" t="s">
        <v>24</v>
      </c>
      <c r="E20542">
        <v>19</v>
      </c>
      <c r="F20542" t="s">
        <v>203</v>
      </c>
      <c r="G20542">
        <v>5</v>
      </c>
      <c r="H20542">
        <v>58.65</v>
      </c>
      <c r="I20542">
        <v>43.987499999999997</v>
      </c>
      <c r="J20542" t="s">
        <v>18</v>
      </c>
      <c r="K20542" t="s">
        <v>31</v>
      </c>
      <c r="L20542" t="s">
        <v>32</v>
      </c>
      <c r="M20542" t="s">
        <v>48</v>
      </c>
    </row>
    <row r="20543" spans="1:13" hidden="1" x14ac:dyDescent="0.3">
      <c r="A20543" t="s">
        <v>43424</v>
      </c>
      <c r="B20543" s="1">
        <v>42411.743750000001</v>
      </c>
      <c r="C20543" t="s">
        <v>43425</v>
      </c>
      <c r="D20543" t="s">
        <v>16</v>
      </c>
      <c r="E20543">
        <v>22</v>
      </c>
      <c r="F20543" t="s">
        <v>25</v>
      </c>
      <c r="G20543">
        <v>4</v>
      </c>
      <c r="H20543">
        <v>2400.6799999999998</v>
      </c>
      <c r="I20543">
        <v>2280.6460000000002</v>
      </c>
      <c r="J20543" t="s">
        <v>30</v>
      </c>
      <c r="K20543" t="s">
        <v>31</v>
      </c>
      <c r="L20543" t="s">
        <v>32</v>
      </c>
      <c r="M20543" t="s">
        <v>33</v>
      </c>
    </row>
    <row r="20544" spans="1:13" hidden="1" x14ac:dyDescent="0.3">
      <c r="A20544" t="s">
        <v>43426</v>
      </c>
      <c r="B20544" s="1">
        <v>42411.743750000001</v>
      </c>
      <c r="C20544" t="s">
        <v>43427</v>
      </c>
      <c r="D20544" t="s">
        <v>16</v>
      </c>
      <c r="E20544">
        <v>23</v>
      </c>
      <c r="F20544" t="s">
        <v>66</v>
      </c>
      <c r="G20544">
        <v>4</v>
      </c>
      <c r="H20544">
        <v>143.36000000000001</v>
      </c>
      <c r="I20544">
        <v>114.688</v>
      </c>
      <c r="J20544" t="s">
        <v>18</v>
      </c>
      <c r="K20544" t="s">
        <v>31</v>
      </c>
      <c r="L20544" t="s">
        <v>32</v>
      </c>
      <c r="M20544" t="s">
        <v>21</v>
      </c>
    </row>
    <row r="20545" spans="1:13" hidden="1" x14ac:dyDescent="0.3">
      <c r="A20545" t="s">
        <v>43428</v>
      </c>
      <c r="B20545" s="1">
        <v>42411.743750000001</v>
      </c>
      <c r="C20545" t="s">
        <v>43429</v>
      </c>
      <c r="D20545" t="s">
        <v>16</v>
      </c>
      <c r="E20545">
        <v>44</v>
      </c>
      <c r="F20545" t="s">
        <v>66</v>
      </c>
      <c r="G20545">
        <v>1</v>
      </c>
      <c r="H20545">
        <v>35.840000000000003</v>
      </c>
      <c r="I20545">
        <v>25.088000000000001</v>
      </c>
      <c r="J20545" t="s">
        <v>26</v>
      </c>
      <c r="K20545" t="s">
        <v>31</v>
      </c>
      <c r="L20545" t="s">
        <v>71</v>
      </c>
      <c r="M20545" t="s">
        <v>63</v>
      </c>
    </row>
    <row r="20546" spans="1:13" hidden="1" x14ac:dyDescent="0.3">
      <c r="A20546" t="s">
        <v>43430</v>
      </c>
      <c r="B20546" s="1">
        <v>42411.743750000001</v>
      </c>
      <c r="C20546" t="s">
        <v>43431</v>
      </c>
      <c r="D20546" t="s">
        <v>16</v>
      </c>
      <c r="E20546">
        <v>58</v>
      </c>
      <c r="F20546" t="s">
        <v>17</v>
      </c>
      <c r="G20546">
        <v>5</v>
      </c>
      <c r="H20546">
        <v>1500.4</v>
      </c>
      <c r="I20546">
        <v>1425.38</v>
      </c>
      <c r="J20546" t="s">
        <v>30</v>
      </c>
      <c r="K20546" t="s">
        <v>31</v>
      </c>
      <c r="L20546" t="s">
        <v>71</v>
      </c>
      <c r="M20546" t="s">
        <v>37</v>
      </c>
    </row>
    <row r="20547" spans="1:13" hidden="1" x14ac:dyDescent="0.3">
      <c r="A20547" t="s">
        <v>43432</v>
      </c>
      <c r="B20547" s="1">
        <v>42411.744444444441</v>
      </c>
      <c r="C20547" t="s">
        <v>43433</v>
      </c>
      <c r="D20547" t="s">
        <v>24</v>
      </c>
      <c r="E20547">
        <v>35</v>
      </c>
      <c r="F20547" t="s">
        <v>66</v>
      </c>
      <c r="G20547">
        <v>5</v>
      </c>
      <c r="H20547">
        <v>179.2</v>
      </c>
      <c r="I20547">
        <v>143.36000000000001</v>
      </c>
      <c r="J20547" t="s">
        <v>30</v>
      </c>
      <c r="K20547" t="s">
        <v>31</v>
      </c>
      <c r="L20547" t="s">
        <v>71</v>
      </c>
      <c r="M20547" t="s">
        <v>21</v>
      </c>
    </row>
    <row r="20548" spans="1:13" hidden="1" x14ac:dyDescent="0.3">
      <c r="A20548" t="s">
        <v>43434</v>
      </c>
      <c r="B20548" s="1">
        <v>42411.744444444441</v>
      </c>
      <c r="C20548" t="s">
        <v>43435</v>
      </c>
      <c r="D20548" t="s">
        <v>16</v>
      </c>
      <c r="E20548">
        <v>50</v>
      </c>
      <c r="F20548" t="s">
        <v>66</v>
      </c>
      <c r="G20548">
        <v>1</v>
      </c>
      <c r="H20548">
        <v>35.840000000000003</v>
      </c>
      <c r="I20548">
        <v>25.088000000000001</v>
      </c>
      <c r="J20548" t="s">
        <v>18</v>
      </c>
      <c r="K20548" t="s">
        <v>31</v>
      </c>
      <c r="L20548" t="s">
        <v>204</v>
      </c>
      <c r="M20548" t="s">
        <v>37</v>
      </c>
    </row>
    <row r="20549" spans="1:13" hidden="1" x14ac:dyDescent="0.3">
      <c r="A20549" t="s">
        <v>43436</v>
      </c>
      <c r="B20549" s="1">
        <v>42411.744444444441</v>
      </c>
      <c r="C20549" t="s">
        <v>43437</v>
      </c>
      <c r="D20549" t="s">
        <v>24</v>
      </c>
      <c r="E20549">
        <v>31</v>
      </c>
      <c r="F20549" t="s">
        <v>59</v>
      </c>
      <c r="G20549">
        <v>1</v>
      </c>
      <c r="H20549">
        <v>5.23</v>
      </c>
      <c r="I20549">
        <v>3.661</v>
      </c>
      <c r="J20549" t="s">
        <v>18</v>
      </c>
      <c r="K20549" t="s">
        <v>98</v>
      </c>
      <c r="L20549" t="s">
        <v>99</v>
      </c>
      <c r="M20549" t="s">
        <v>37</v>
      </c>
    </row>
    <row r="20550" spans="1:13" hidden="1" x14ac:dyDescent="0.3">
      <c r="A20550" t="s">
        <v>43438</v>
      </c>
      <c r="B20550" s="1">
        <v>42411.744444444441</v>
      </c>
      <c r="C20550" t="s">
        <v>43439</v>
      </c>
      <c r="D20550" t="s">
        <v>16</v>
      </c>
      <c r="E20550">
        <v>40</v>
      </c>
      <c r="F20550" t="s">
        <v>66</v>
      </c>
      <c r="G20550">
        <v>4</v>
      </c>
      <c r="H20550">
        <v>143.36000000000001</v>
      </c>
      <c r="I20550">
        <v>114.688</v>
      </c>
      <c r="J20550" t="s">
        <v>18</v>
      </c>
      <c r="K20550" t="s">
        <v>98</v>
      </c>
      <c r="L20550" t="s">
        <v>99</v>
      </c>
      <c r="M20550" t="s">
        <v>33</v>
      </c>
    </row>
    <row r="20551" spans="1:13" hidden="1" x14ac:dyDescent="0.3">
      <c r="A20551" t="s">
        <v>43440</v>
      </c>
      <c r="B20551" s="1">
        <v>42411.744444444441</v>
      </c>
      <c r="C20551" t="s">
        <v>43441</v>
      </c>
      <c r="D20551" t="s">
        <v>24</v>
      </c>
      <c r="E20551">
        <v>43</v>
      </c>
      <c r="F20551" t="s">
        <v>17</v>
      </c>
      <c r="G20551">
        <v>1</v>
      </c>
      <c r="H20551">
        <v>300.08</v>
      </c>
      <c r="I20551">
        <v>225.06</v>
      </c>
      <c r="J20551" t="s">
        <v>26</v>
      </c>
      <c r="K20551" t="s">
        <v>98</v>
      </c>
      <c r="L20551" t="s">
        <v>99</v>
      </c>
      <c r="M20551" t="s">
        <v>63</v>
      </c>
    </row>
    <row r="20552" spans="1:13" hidden="1" x14ac:dyDescent="0.3">
      <c r="A20552" t="s">
        <v>43442</v>
      </c>
      <c r="B20552" s="1">
        <v>42411.745138888888</v>
      </c>
      <c r="C20552" t="s">
        <v>43443</v>
      </c>
      <c r="D20552" t="s">
        <v>24</v>
      </c>
      <c r="E20552">
        <v>69</v>
      </c>
      <c r="F20552" t="s">
        <v>41</v>
      </c>
      <c r="G20552">
        <v>2</v>
      </c>
      <c r="H20552">
        <v>30.3</v>
      </c>
      <c r="I20552">
        <v>21.21</v>
      </c>
      <c r="J20552" t="s">
        <v>18</v>
      </c>
      <c r="K20552" t="s">
        <v>98</v>
      </c>
      <c r="L20552" t="s">
        <v>99</v>
      </c>
      <c r="M20552" t="s">
        <v>33</v>
      </c>
    </row>
    <row r="20553" spans="1:13" hidden="1" x14ac:dyDescent="0.3">
      <c r="A20553" t="s">
        <v>43444</v>
      </c>
      <c r="B20553" s="1">
        <v>42411.745138888888</v>
      </c>
      <c r="C20553" t="s">
        <v>43445</v>
      </c>
      <c r="D20553" t="s">
        <v>16</v>
      </c>
      <c r="E20553">
        <v>37</v>
      </c>
      <c r="F20553" t="s">
        <v>25</v>
      </c>
      <c r="G20553">
        <v>1</v>
      </c>
      <c r="H20553">
        <v>600.16999999999996</v>
      </c>
      <c r="I20553">
        <v>450.1275</v>
      </c>
      <c r="J20553" t="s">
        <v>26</v>
      </c>
      <c r="K20553" t="s">
        <v>98</v>
      </c>
      <c r="L20553" t="s">
        <v>99</v>
      </c>
      <c r="M20553" t="s">
        <v>37</v>
      </c>
    </row>
    <row r="20554" spans="1:13" hidden="1" x14ac:dyDescent="0.3">
      <c r="A20554" t="s">
        <v>43446</v>
      </c>
      <c r="B20554" s="1">
        <v>42411.745138888888</v>
      </c>
      <c r="C20554" t="s">
        <v>43447</v>
      </c>
      <c r="D20554" t="s">
        <v>24</v>
      </c>
      <c r="E20554">
        <v>20</v>
      </c>
      <c r="F20554" t="s">
        <v>203</v>
      </c>
      <c r="G20554">
        <v>4</v>
      </c>
      <c r="H20554">
        <v>46.92</v>
      </c>
      <c r="I20554">
        <v>35.19</v>
      </c>
      <c r="J20554" t="s">
        <v>26</v>
      </c>
      <c r="K20554" t="s">
        <v>98</v>
      </c>
      <c r="L20554" t="s">
        <v>99</v>
      </c>
      <c r="M20554" t="s">
        <v>33</v>
      </c>
    </row>
    <row r="20555" spans="1:13" hidden="1" x14ac:dyDescent="0.3">
      <c r="A20555" t="s">
        <v>43448</v>
      </c>
      <c r="B20555" s="1">
        <v>42411.745138888888</v>
      </c>
      <c r="C20555" t="s">
        <v>43449</v>
      </c>
      <c r="D20555" t="s">
        <v>24</v>
      </c>
      <c r="E20555">
        <v>38</v>
      </c>
      <c r="F20555" t="s">
        <v>17</v>
      </c>
      <c r="G20555">
        <v>1</v>
      </c>
      <c r="H20555">
        <v>300.08</v>
      </c>
      <c r="I20555">
        <v>225.06</v>
      </c>
      <c r="J20555" t="s">
        <v>30</v>
      </c>
      <c r="K20555" t="s">
        <v>74</v>
      </c>
      <c r="L20555" t="s">
        <v>75</v>
      </c>
      <c r="M20555" t="s">
        <v>37</v>
      </c>
    </row>
    <row r="20556" spans="1:13" hidden="1" x14ac:dyDescent="0.3">
      <c r="A20556" t="s">
        <v>43450</v>
      </c>
      <c r="B20556" s="1">
        <v>42411.745833333334</v>
      </c>
      <c r="C20556" t="s">
        <v>43451</v>
      </c>
      <c r="D20556" t="s">
        <v>16</v>
      </c>
      <c r="E20556">
        <v>48</v>
      </c>
      <c r="F20556" t="s">
        <v>66</v>
      </c>
      <c r="G20556">
        <v>3</v>
      </c>
      <c r="H20556">
        <v>107.52</v>
      </c>
      <c r="I20556">
        <v>80.64</v>
      </c>
      <c r="J20556" t="s">
        <v>18</v>
      </c>
      <c r="K20556" t="s">
        <v>74</v>
      </c>
      <c r="L20556" t="s">
        <v>75</v>
      </c>
      <c r="M20556" t="s">
        <v>37</v>
      </c>
    </row>
    <row r="20557" spans="1:13" hidden="1" x14ac:dyDescent="0.3">
      <c r="A20557" t="s">
        <v>43452</v>
      </c>
      <c r="B20557" s="1">
        <v>42411.745833333334</v>
      </c>
      <c r="C20557" t="s">
        <v>43453</v>
      </c>
      <c r="D20557" t="s">
        <v>16</v>
      </c>
      <c r="E20557">
        <v>59</v>
      </c>
      <c r="F20557" t="s">
        <v>47</v>
      </c>
      <c r="G20557">
        <v>2</v>
      </c>
      <c r="H20557">
        <v>81.319999999999993</v>
      </c>
      <c r="I20557">
        <v>56.923999999999999</v>
      </c>
      <c r="J20557" t="s">
        <v>18</v>
      </c>
      <c r="K20557" t="s">
        <v>19</v>
      </c>
      <c r="L20557" t="s">
        <v>234</v>
      </c>
      <c r="M20557" t="s">
        <v>37</v>
      </c>
    </row>
    <row r="20558" spans="1:13" hidden="1" x14ac:dyDescent="0.3">
      <c r="A20558" t="s">
        <v>43454</v>
      </c>
      <c r="B20558" s="1">
        <v>42411.745833333334</v>
      </c>
      <c r="C20558" t="s">
        <v>43455</v>
      </c>
      <c r="D20558" t="s">
        <v>16</v>
      </c>
      <c r="E20558">
        <v>40</v>
      </c>
      <c r="F20558" t="s">
        <v>25</v>
      </c>
      <c r="G20558">
        <v>2</v>
      </c>
      <c r="H20558">
        <v>1200.3399999999999</v>
      </c>
      <c r="I20558">
        <v>1080.306</v>
      </c>
      <c r="J20558" t="s">
        <v>30</v>
      </c>
      <c r="K20558" t="s">
        <v>31</v>
      </c>
      <c r="L20558" t="s">
        <v>204</v>
      </c>
      <c r="M20558" t="s">
        <v>51</v>
      </c>
    </row>
    <row r="20559" spans="1:13" hidden="1" x14ac:dyDescent="0.3">
      <c r="A20559" t="s">
        <v>43456</v>
      </c>
      <c r="B20559" s="1">
        <v>42411.745833333334</v>
      </c>
      <c r="C20559" t="s">
        <v>43457</v>
      </c>
      <c r="D20559" t="s">
        <v>16</v>
      </c>
      <c r="E20559">
        <v>64</v>
      </c>
      <c r="F20559" t="s">
        <v>17</v>
      </c>
      <c r="G20559">
        <v>2</v>
      </c>
      <c r="H20559">
        <v>600.16</v>
      </c>
      <c r="I20559">
        <v>450.12</v>
      </c>
      <c r="J20559" t="s">
        <v>18</v>
      </c>
      <c r="K20559" t="s">
        <v>31</v>
      </c>
      <c r="L20559" t="s">
        <v>204</v>
      </c>
      <c r="M20559" t="s">
        <v>48</v>
      </c>
    </row>
    <row r="20560" spans="1:13" hidden="1" x14ac:dyDescent="0.3">
      <c r="A20560" t="s">
        <v>43458</v>
      </c>
      <c r="B20560" s="1">
        <v>42411.746527777781</v>
      </c>
      <c r="C20560" t="s">
        <v>43459</v>
      </c>
      <c r="D20560" t="s">
        <v>16</v>
      </c>
      <c r="E20560">
        <v>37</v>
      </c>
      <c r="F20560" t="s">
        <v>47</v>
      </c>
      <c r="G20560">
        <v>4</v>
      </c>
      <c r="H20560">
        <v>162.63999999999999</v>
      </c>
      <c r="I20560">
        <v>130.11199999999999</v>
      </c>
      <c r="J20560" t="s">
        <v>18</v>
      </c>
      <c r="K20560" t="s">
        <v>31</v>
      </c>
      <c r="L20560" t="s">
        <v>204</v>
      </c>
      <c r="M20560" t="s">
        <v>48</v>
      </c>
    </row>
    <row r="20561" spans="1:13" hidden="1" x14ac:dyDescent="0.3">
      <c r="A20561" t="s">
        <v>43460</v>
      </c>
      <c r="B20561" s="1">
        <v>42411.746527777781</v>
      </c>
      <c r="C20561" t="s">
        <v>43461</v>
      </c>
      <c r="D20561" t="s">
        <v>24</v>
      </c>
      <c r="E20561">
        <v>47</v>
      </c>
      <c r="F20561" t="s">
        <v>17</v>
      </c>
      <c r="G20561">
        <v>4</v>
      </c>
      <c r="H20561">
        <v>1200.32</v>
      </c>
      <c r="I20561">
        <v>1140.3040000000001</v>
      </c>
      <c r="J20561" t="s">
        <v>30</v>
      </c>
      <c r="K20561" t="s">
        <v>31</v>
      </c>
      <c r="L20561" t="s">
        <v>32</v>
      </c>
      <c r="M20561" t="s">
        <v>21</v>
      </c>
    </row>
    <row r="20562" spans="1:13" hidden="1" x14ac:dyDescent="0.3">
      <c r="A20562" t="s">
        <v>43462</v>
      </c>
      <c r="B20562" s="1">
        <v>42411.746527777781</v>
      </c>
      <c r="C20562" t="s">
        <v>43463</v>
      </c>
      <c r="D20562" t="s">
        <v>16</v>
      </c>
      <c r="E20562">
        <v>61</v>
      </c>
      <c r="F20562" t="s">
        <v>203</v>
      </c>
      <c r="G20562">
        <v>4</v>
      </c>
      <c r="H20562">
        <v>46.92</v>
      </c>
      <c r="I20562">
        <v>35.19</v>
      </c>
      <c r="J20562" t="s">
        <v>18</v>
      </c>
      <c r="K20562" t="s">
        <v>31</v>
      </c>
      <c r="L20562" t="s">
        <v>32</v>
      </c>
      <c r="M20562" t="s">
        <v>33</v>
      </c>
    </row>
    <row r="20563" spans="1:13" hidden="1" x14ac:dyDescent="0.3">
      <c r="A20563" t="s">
        <v>43464</v>
      </c>
      <c r="B20563" s="1">
        <v>42411.746527777781</v>
      </c>
      <c r="C20563" t="s">
        <v>43465</v>
      </c>
      <c r="D20563" t="s">
        <v>24</v>
      </c>
      <c r="E20563">
        <v>19</v>
      </c>
      <c r="F20563" t="s">
        <v>25</v>
      </c>
      <c r="G20563">
        <v>3</v>
      </c>
      <c r="H20563">
        <v>1800.51</v>
      </c>
      <c r="I20563">
        <v>1620.4590000000001</v>
      </c>
      <c r="J20563" t="s">
        <v>18</v>
      </c>
      <c r="K20563" t="s">
        <v>19</v>
      </c>
      <c r="L20563" t="s">
        <v>234</v>
      </c>
      <c r="M20563" t="s">
        <v>27</v>
      </c>
    </row>
    <row r="20564" spans="1:13" hidden="1" x14ac:dyDescent="0.3">
      <c r="A20564" t="s">
        <v>43466</v>
      </c>
      <c r="B20564" s="1">
        <v>42411.746527777781</v>
      </c>
      <c r="C20564" t="s">
        <v>43467</v>
      </c>
      <c r="D20564" t="s">
        <v>16</v>
      </c>
      <c r="E20564">
        <v>22</v>
      </c>
      <c r="F20564" t="s">
        <v>17</v>
      </c>
      <c r="G20564">
        <v>2</v>
      </c>
      <c r="H20564">
        <v>600.16</v>
      </c>
      <c r="I20564">
        <v>450.12</v>
      </c>
      <c r="J20564" t="s">
        <v>30</v>
      </c>
      <c r="K20564" t="s">
        <v>31</v>
      </c>
      <c r="L20564" t="s">
        <v>32</v>
      </c>
      <c r="M20564" t="s">
        <v>63</v>
      </c>
    </row>
    <row r="20565" spans="1:13" hidden="1" x14ac:dyDescent="0.3">
      <c r="A20565" t="s">
        <v>43468</v>
      </c>
      <c r="B20565" s="1">
        <v>42411.74722222222</v>
      </c>
      <c r="C20565" t="s">
        <v>43469</v>
      </c>
      <c r="D20565" t="s">
        <v>16</v>
      </c>
      <c r="E20565">
        <v>39</v>
      </c>
      <c r="F20565" t="s">
        <v>17</v>
      </c>
      <c r="G20565">
        <v>3</v>
      </c>
      <c r="H20565">
        <v>900.24</v>
      </c>
      <c r="I20565">
        <v>675.18</v>
      </c>
      <c r="J20565" t="s">
        <v>30</v>
      </c>
      <c r="K20565" t="s">
        <v>19</v>
      </c>
      <c r="L20565" t="s">
        <v>36</v>
      </c>
      <c r="M20565" t="s">
        <v>51</v>
      </c>
    </row>
    <row r="20566" spans="1:13" hidden="1" x14ac:dyDescent="0.3">
      <c r="A20566" t="s">
        <v>43470</v>
      </c>
      <c r="B20566" s="1">
        <v>42411.74722222222</v>
      </c>
      <c r="C20566" t="s">
        <v>43471</v>
      </c>
      <c r="D20566" t="s">
        <v>16</v>
      </c>
      <c r="E20566">
        <v>31</v>
      </c>
      <c r="F20566" t="s">
        <v>41</v>
      </c>
      <c r="G20566">
        <v>4</v>
      </c>
      <c r="H20566">
        <v>60.6</v>
      </c>
      <c r="I20566">
        <v>45.45</v>
      </c>
      <c r="J20566" t="s">
        <v>30</v>
      </c>
      <c r="K20566" t="s">
        <v>98</v>
      </c>
      <c r="L20566" t="s">
        <v>171</v>
      </c>
      <c r="M20566" t="s">
        <v>33</v>
      </c>
    </row>
    <row r="20567" spans="1:13" hidden="1" x14ac:dyDescent="0.3">
      <c r="A20567" t="s">
        <v>43472</v>
      </c>
      <c r="B20567" s="1">
        <v>42411.74722222222</v>
      </c>
      <c r="C20567" t="s">
        <v>43473</v>
      </c>
      <c r="D20567" t="s">
        <v>24</v>
      </c>
      <c r="E20567">
        <v>46</v>
      </c>
      <c r="F20567" t="s">
        <v>97</v>
      </c>
      <c r="G20567">
        <v>3</v>
      </c>
      <c r="H20567">
        <v>3150</v>
      </c>
      <c r="I20567">
        <v>2677.5</v>
      </c>
      <c r="J20567" t="s">
        <v>18</v>
      </c>
      <c r="K20567" t="s">
        <v>98</v>
      </c>
      <c r="L20567" t="s">
        <v>171</v>
      </c>
      <c r="M20567" t="s">
        <v>51</v>
      </c>
    </row>
    <row r="20568" spans="1:13" hidden="1" x14ac:dyDescent="0.3">
      <c r="A20568" t="s">
        <v>43474</v>
      </c>
      <c r="B20568" s="1">
        <v>42411.74722222222</v>
      </c>
      <c r="C20568" t="s">
        <v>43475</v>
      </c>
      <c r="D20568" t="s">
        <v>16</v>
      </c>
      <c r="E20568">
        <v>52</v>
      </c>
      <c r="F20568" t="s">
        <v>17</v>
      </c>
      <c r="G20568">
        <v>5</v>
      </c>
      <c r="H20568">
        <v>1500.4</v>
      </c>
      <c r="I20568">
        <v>1425.38</v>
      </c>
      <c r="J20568" t="s">
        <v>26</v>
      </c>
      <c r="K20568" t="s">
        <v>98</v>
      </c>
      <c r="L20568" t="s">
        <v>171</v>
      </c>
      <c r="M20568" t="s">
        <v>48</v>
      </c>
    </row>
    <row r="20569" spans="1:13" hidden="1" x14ac:dyDescent="0.3">
      <c r="A20569" t="s">
        <v>43476</v>
      </c>
      <c r="B20569" s="1">
        <v>42411.747916666667</v>
      </c>
      <c r="C20569" t="s">
        <v>43477</v>
      </c>
      <c r="D20569" t="s">
        <v>24</v>
      </c>
      <c r="E20569">
        <v>50</v>
      </c>
      <c r="F20569" t="s">
        <v>47</v>
      </c>
      <c r="G20569">
        <v>5</v>
      </c>
      <c r="H20569">
        <v>203.3</v>
      </c>
      <c r="I20569">
        <v>162.63999999999999</v>
      </c>
      <c r="J20569" t="s">
        <v>30</v>
      </c>
      <c r="K20569" t="s">
        <v>98</v>
      </c>
      <c r="L20569" t="s">
        <v>171</v>
      </c>
      <c r="M20569" t="s">
        <v>63</v>
      </c>
    </row>
    <row r="20570" spans="1:13" hidden="1" x14ac:dyDescent="0.3">
      <c r="A20570" t="s">
        <v>43478</v>
      </c>
      <c r="B20570" s="1">
        <v>42411.747916666667</v>
      </c>
      <c r="C20570" t="s">
        <v>43479</v>
      </c>
      <c r="D20570" t="s">
        <v>16</v>
      </c>
      <c r="E20570">
        <v>34</v>
      </c>
      <c r="F20570" t="s">
        <v>47</v>
      </c>
      <c r="G20570">
        <v>2</v>
      </c>
      <c r="H20570">
        <v>81.319999999999993</v>
      </c>
      <c r="I20570">
        <v>56.923999999999999</v>
      </c>
      <c r="J20570" t="s">
        <v>18</v>
      </c>
      <c r="K20570" t="s">
        <v>98</v>
      </c>
      <c r="L20570" t="s">
        <v>171</v>
      </c>
      <c r="M20570" t="s">
        <v>21</v>
      </c>
    </row>
    <row r="20571" spans="1:13" hidden="1" x14ac:dyDescent="0.3">
      <c r="A20571" t="s">
        <v>43480</v>
      </c>
      <c r="B20571" s="1">
        <v>42411.747916666667</v>
      </c>
      <c r="C20571" t="s">
        <v>43481</v>
      </c>
      <c r="D20571" t="s">
        <v>16</v>
      </c>
      <c r="E20571">
        <v>24</v>
      </c>
      <c r="F20571" t="s">
        <v>17</v>
      </c>
      <c r="G20571">
        <v>1</v>
      </c>
      <c r="H20571">
        <v>300.08</v>
      </c>
      <c r="I20571">
        <v>225.06</v>
      </c>
      <c r="J20571" t="s">
        <v>30</v>
      </c>
      <c r="K20571" t="s">
        <v>98</v>
      </c>
      <c r="L20571" t="s">
        <v>171</v>
      </c>
      <c r="M20571" t="s">
        <v>21</v>
      </c>
    </row>
    <row r="20572" spans="1:13" hidden="1" x14ac:dyDescent="0.3">
      <c r="A20572" t="s">
        <v>43482</v>
      </c>
      <c r="B20572" s="1">
        <v>42411.747916666667</v>
      </c>
      <c r="C20572" t="s">
        <v>43483</v>
      </c>
      <c r="D20572" t="s">
        <v>24</v>
      </c>
      <c r="E20572">
        <v>27</v>
      </c>
      <c r="F20572" t="s">
        <v>59</v>
      </c>
      <c r="G20572">
        <v>3</v>
      </c>
      <c r="H20572">
        <v>15.69</v>
      </c>
      <c r="I20572">
        <v>10.983000000000001</v>
      </c>
      <c r="J20572" t="s">
        <v>30</v>
      </c>
      <c r="K20572" t="s">
        <v>98</v>
      </c>
      <c r="L20572" t="s">
        <v>99</v>
      </c>
      <c r="M20572" t="s">
        <v>37</v>
      </c>
    </row>
    <row r="20573" spans="1:13" hidden="1" x14ac:dyDescent="0.3">
      <c r="A20573" t="s">
        <v>43484</v>
      </c>
      <c r="B20573" s="1">
        <v>42411.748611111114</v>
      </c>
      <c r="C20573" t="s">
        <v>43485</v>
      </c>
      <c r="D20573" t="s">
        <v>16</v>
      </c>
      <c r="E20573">
        <v>25</v>
      </c>
      <c r="F20573" t="s">
        <v>47</v>
      </c>
      <c r="G20573">
        <v>5</v>
      </c>
      <c r="H20573">
        <v>203.3</v>
      </c>
      <c r="I20573">
        <v>162.63999999999999</v>
      </c>
      <c r="J20573" t="s">
        <v>18</v>
      </c>
      <c r="K20573" t="s">
        <v>98</v>
      </c>
      <c r="L20573" t="s">
        <v>99</v>
      </c>
      <c r="M20573" t="s">
        <v>48</v>
      </c>
    </row>
    <row r="20574" spans="1:13" hidden="1" x14ac:dyDescent="0.3">
      <c r="A20574" t="s">
        <v>43486</v>
      </c>
      <c r="B20574" s="1">
        <v>42411.748611111114</v>
      </c>
      <c r="C20574" t="s">
        <v>43487</v>
      </c>
      <c r="D20574" t="s">
        <v>16</v>
      </c>
      <c r="E20574">
        <v>62</v>
      </c>
      <c r="F20574" t="s">
        <v>17</v>
      </c>
      <c r="G20574">
        <v>5</v>
      </c>
      <c r="H20574">
        <v>1500.4</v>
      </c>
      <c r="I20574">
        <v>1425.38</v>
      </c>
      <c r="J20574" t="s">
        <v>26</v>
      </c>
      <c r="K20574" t="s">
        <v>98</v>
      </c>
      <c r="L20574" t="s">
        <v>99</v>
      </c>
      <c r="M20574" t="s">
        <v>27</v>
      </c>
    </row>
    <row r="20575" spans="1:13" hidden="1" x14ac:dyDescent="0.3">
      <c r="A20575" t="s">
        <v>43488</v>
      </c>
      <c r="B20575" s="1">
        <v>42411.748611111114</v>
      </c>
      <c r="C20575" t="s">
        <v>43489</v>
      </c>
      <c r="D20575" t="s">
        <v>16</v>
      </c>
      <c r="E20575">
        <v>45</v>
      </c>
      <c r="F20575" t="s">
        <v>203</v>
      </c>
      <c r="G20575">
        <v>1</v>
      </c>
      <c r="H20575">
        <v>11.73</v>
      </c>
      <c r="I20575">
        <v>8.2110000000000003</v>
      </c>
      <c r="J20575" t="s">
        <v>30</v>
      </c>
      <c r="K20575" t="s">
        <v>98</v>
      </c>
      <c r="L20575" t="s">
        <v>99</v>
      </c>
      <c r="M20575" t="s">
        <v>21</v>
      </c>
    </row>
    <row r="20576" spans="1:13" hidden="1" x14ac:dyDescent="0.3">
      <c r="A20576" t="s">
        <v>43490</v>
      </c>
      <c r="B20576" s="1">
        <v>42411.748611111114</v>
      </c>
      <c r="C20576" t="s">
        <v>43491</v>
      </c>
      <c r="D20576" t="s">
        <v>24</v>
      </c>
      <c r="E20576">
        <v>30</v>
      </c>
      <c r="F20576" t="s">
        <v>17</v>
      </c>
      <c r="G20576">
        <v>4</v>
      </c>
      <c r="H20576">
        <v>1200.32</v>
      </c>
      <c r="I20576">
        <v>1140.3040000000001</v>
      </c>
      <c r="J20576" t="s">
        <v>30</v>
      </c>
      <c r="K20576" t="s">
        <v>98</v>
      </c>
      <c r="L20576" t="s">
        <v>171</v>
      </c>
      <c r="M20576" t="s">
        <v>48</v>
      </c>
    </row>
    <row r="20577" spans="1:13" hidden="1" x14ac:dyDescent="0.3">
      <c r="A20577" t="s">
        <v>43492</v>
      </c>
      <c r="B20577" s="1">
        <v>42411.749305555553</v>
      </c>
      <c r="C20577" t="s">
        <v>43493</v>
      </c>
      <c r="D20577" t="s">
        <v>16</v>
      </c>
      <c r="E20577">
        <v>34</v>
      </c>
      <c r="F20577" t="s">
        <v>17</v>
      </c>
      <c r="G20577">
        <v>4</v>
      </c>
      <c r="H20577">
        <v>1200.32</v>
      </c>
      <c r="I20577">
        <v>1140.3040000000001</v>
      </c>
      <c r="J20577" t="s">
        <v>30</v>
      </c>
      <c r="K20577" t="s">
        <v>98</v>
      </c>
      <c r="L20577" t="s">
        <v>171</v>
      </c>
      <c r="M20577" t="s">
        <v>51</v>
      </c>
    </row>
    <row r="20578" spans="1:13" hidden="1" x14ac:dyDescent="0.3">
      <c r="A20578" t="s">
        <v>43494</v>
      </c>
      <c r="B20578" s="1">
        <v>42411.749305555553</v>
      </c>
      <c r="C20578" t="s">
        <v>43495</v>
      </c>
      <c r="D20578" t="s">
        <v>16</v>
      </c>
      <c r="E20578">
        <v>44</v>
      </c>
      <c r="F20578" t="s">
        <v>25</v>
      </c>
      <c r="G20578">
        <v>5</v>
      </c>
      <c r="H20578">
        <v>3000.85</v>
      </c>
      <c r="I20578">
        <v>2700.7649999999999</v>
      </c>
      <c r="J20578" t="s">
        <v>30</v>
      </c>
      <c r="K20578" t="s">
        <v>31</v>
      </c>
      <c r="L20578" t="s">
        <v>44</v>
      </c>
      <c r="M20578" t="s">
        <v>37</v>
      </c>
    </row>
    <row r="20579" spans="1:13" hidden="1" x14ac:dyDescent="0.3">
      <c r="A20579" t="s">
        <v>43496</v>
      </c>
      <c r="B20579" s="1">
        <v>42411.749305555553</v>
      </c>
      <c r="C20579" t="s">
        <v>43497</v>
      </c>
      <c r="D20579" t="s">
        <v>16</v>
      </c>
      <c r="E20579">
        <v>18</v>
      </c>
      <c r="F20579" t="s">
        <v>47</v>
      </c>
      <c r="G20579">
        <v>4</v>
      </c>
      <c r="H20579">
        <v>162.63999999999999</v>
      </c>
      <c r="I20579">
        <v>130.11199999999999</v>
      </c>
      <c r="J20579" t="s">
        <v>26</v>
      </c>
      <c r="K20579" t="s">
        <v>74</v>
      </c>
      <c r="L20579" t="s">
        <v>152</v>
      </c>
      <c r="M20579" t="s">
        <v>51</v>
      </c>
    </row>
    <row r="20580" spans="1:13" hidden="1" x14ac:dyDescent="0.3">
      <c r="A20580" t="s">
        <v>43498</v>
      </c>
      <c r="B20580" s="1">
        <v>42411.749305555553</v>
      </c>
      <c r="C20580" t="s">
        <v>43499</v>
      </c>
      <c r="D20580" t="s">
        <v>16</v>
      </c>
      <c r="E20580">
        <v>63</v>
      </c>
      <c r="F20580" t="s">
        <v>17</v>
      </c>
      <c r="G20580">
        <v>5</v>
      </c>
      <c r="H20580">
        <v>1500.4</v>
      </c>
      <c r="I20580">
        <v>1425.38</v>
      </c>
      <c r="J20580" t="s">
        <v>30</v>
      </c>
      <c r="K20580" t="s">
        <v>19</v>
      </c>
      <c r="L20580" t="s">
        <v>67</v>
      </c>
      <c r="M20580" t="s">
        <v>21</v>
      </c>
    </row>
    <row r="20581" spans="1:13" hidden="1" x14ac:dyDescent="0.3">
      <c r="A20581" t="s">
        <v>43500</v>
      </c>
      <c r="B20581" s="1">
        <v>42411.749305555553</v>
      </c>
      <c r="C20581" t="s">
        <v>43501</v>
      </c>
      <c r="D20581" t="s">
        <v>24</v>
      </c>
      <c r="E20581">
        <v>46</v>
      </c>
      <c r="F20581" t="s">
        <v>66</v>
      </c>
      <c r="G20581">
        <v>5</v>
      </c>
      <c r="H20581">
        <v>179.2</v>
      </c>
      <c r="I20581">
        <v>143.36000000000001</v>
      </c>
      <c r="J20581" t="s">
        <v>30</v>
      </c>
      <c r="K20581" t="s">
        <v>74</v>
      </c>
      <c r="L20581" t="s">
        <v>161</v>
      </c>
      <c r="M20581" t="s">
        <v>27</v>
      </c>
    </row>
    <row r="20582" spans="1:13" hidden="1" x14ac:dyDescent="0.3">
      <c r="A20582" t="s">
        <v>43502</v>
      </c>
      <c r="B20582" s="1">
        <v>42411.75</v>
      </c>
      <c r="C20582" t="s">
        <v>43503</v>
      </c>
      <c r="D20582" t="s">
        <v>16</v>
      </c>
      <c r="E20582">
        <v>34</v>
      </c>
      <c r="F20582" t="s">
        <v>25</v>
      </c>
      <c r="G20582">
        <v>4</v>
      </c>
      <c r="H20582">
        <v>2400.6799999999998</v>
      </c>
      <c r="I20582">
        <v>2280.6460000000002</v>
      </c>
      <c r="J20582" t="s">
        <v>30</v>
      </c>
      <c r="K20582" t="s">
        <v>98</v>
      </c>
      <c r="L20582" t="s">
        <v>171</v>
      </c>
      <c r="M20582" t="s">
        <v>21</v>
      </c>
    </row>
    <row r="20583" spans="1:13" hidden="1" x14ac:dyDescent="0.3">
      <c r="A20583" t="s">
        <v>43504</v>
      </c>
      <c r="B20583" s="1">
        <v>42411.75</v>
      </c>
      <c r="C20583" t="s">
        <v>43505</v>
      </c>
      <c r="D20583" t="s">
        <v>24</v>
      </c>
      <c r="E20583">
        <v>42</v>
      </c>
      <c r="F20583" t="s">
        <v>17</v>
      </c>
      <c r="G20583">
        <v>3</v>
      </c>
      <c r="H20583">
        <v>900.24</v>
      </c>
      <c r="I20583">
        <v>675.18</v>
      </c>
      <c r="J20583" t="s">
        <v>30</v>
      </c>
      <c r="K20583" t="s">
        <v>31</v>
      </c>
      <c r="L20583" t="s">
        <v>289</v>
      </c>
      <c r="M20583" t="s">
        <v>37</v>
      </c>
    </row>
    <row r="20584" spans="1:13" hidden="1" x14ac:dyDescent="0.3">
      <c r="A20584" t="s">
        <v>43506</v>
      </c>
      <c r="B20584" s="1">
        <v>42411.75</v>
      </c>
      <c r="C20584" t="s">
        <v>43507</v>
      </c>
      <c r="D20584" t="s">
        <v>24</v>
      </c>
      <c r="E20584">
        <v>58</v>
      </c>
      <c r="F20584" t="s">
        <v>66</v>
      </c>
      <c r="G20584">
        <v>1</v>
      </c>
      <c r="H20584">
        <v>35.840000000000003</v>
      </c>
      <c r="I20584">
        <v>25.088000000000001</v>
      </c>
      <c r="J20584" t="s">
        <v>30</v>
      </c>
      <c r="K20584" t="s">
        <v>31</v>
      </c>
      <c r="L20584" t="s">
        <v>289</v>
      </c>
      <c r="M20584" t="s">
        <v>51</v>
      </c>
    </row>
    <row r="20585" spans="1:13" hidden="1" x14ac:dyDescent="0.3">
      <c r="A20585" t="s">
        <v>43508</v>
      </c>
      <c r="B20585" s="1">
        <v>42411.75</v>
      </c>
      <c r="C20585" t="s">
        <v>43509</v>
      </c>
      <c r="D20585" t="s">
        <v>24</v>
      </c>
      <c r="E20585">
        <v>59</v>
      </c>
      <c r="F20585" t="s">
        <v>17</v>
      </c>
      <c r="G20585">
        <v>2</v>
      </c>
      <c r="H20585">
        <v>600.16</v>
      </c>
      <c r="I20585">
        <v>450.12</v>
      </c>
      <c r="J20585" t="s">
        <v>30</v>
      </c>
      <c r="K20585" t="s">
        <v>31</v>
      </c>
      <c r="L20585" t="s">
        <v>289</v>
      </c>
      <c r="M20585" t="s">
        <v>27</v>
      </c>
    </row>
    <row r="20586" spans="1:13" hidden="1" x14ac:dyDescent="0.3">
      <c r="A20586" t="s">
        <v>43510</v>
      </c>
      <c r="B20586" s="1">
        <v>42411.750694444447</v>
      </c>
      <c r="C20586" t="s">
        <v>43511</v>
      </c>
      <c r="D20586" t="s">
        <v>16</v>
      </c>
      <c r="E20586">
        <v>56</v>
      </c>
      <c r="F20586" t="s">
        <v>59</v>
      </c>
      <c r="G20586">
        <v>2</v>
      </c>
      <c r="H20586">
        <v>10.46</v>
      </c>
      <c r="I20586">
        <v>7.3220000000000001</v>
      </c>
      <c r="J20586" t="s">
        <v>30</v>
      </c>
      <c r="K20586" t="s">
        <v>74</v>
      </c>
      <c r="L20586" t="s">
        <v>75</v>
      </c>
      <c r="M20586" t="s">
        <v>37</v>
      </c>
    </row>
    <row r="20587" spans="1:13" hidden="1" x14ac:dyDescent="0.3">
      <c r="A20587" t="s">
        <v>43512</v>
      </c>
      <c r="B20587" s="1">
        <v>42411.750694444447</v>
      </c>
      <c r="C20587" t="s">
        <v>43513</v>
      </c>
      <c r="D20587" t="s">
        <v>24</v>
      </c>
      <c r="E20587">
        <v>67</v>
      </c>
      <c r="F20587" t="s">
        <v>66</v>
      </c>
      <c r="G20587">
        <v>3</v>
      </c>
      <c r="H20587">
        <v>107.52</v>
      </c>
      <c r="I20587">
        <v>80.64</v>
      </c>
      <c r="J20587" t="s">
        <v>18</v>
      </c>
      <c r="K20587" t="s">
        <v>74</v>
      </c>
      <c r="L20587" t="s">
        <v>75</v>
      </c>
      <c r="M20587" t="s">
        <v>63</v>
      </c>
    </row>
    <row r="20588" spans="1:13" hidden="1" x14ac:dyDescent="0.3">
      <c r="A20588" t="s">
        <v>43514</v>
      </c>
      <c r="B20588" s="1">
        <v>42411.750694444447</v>
      </c>
      <c r="C20588" t="s">
        <v>43515</v>
      </c>
      <c r="D20588" t="s">
        <v>24</v>
      </c>
      <c r="E20588">
        <v>68</v>
      </c>
      <c r="F20588" t="s">
        <v>97</v>
      </c>
      <c r="G20588">
        <v>5</v>
      </c>
      <c r="H20588">
        <v>5250</v>
      </c>
      <c r="I20588">
        <v>4725</v>
      </c>
      <c r="J20588" t="s">
        <v>26</v>
      </c>
      <c r="K20588" t="s">
        <v>74</v>
      </c>
      <c r="L20588" t="s">
        <v>75</v>
      </c>
      <c r="M20588" t="s">
        <v>48</v>
      </c>
    </row>
    <row r="20589" spans="1:13" hidden="1" x14ac:dyDescent="0.3">
      <c r="A20589" t="s">
        <v>43516</v>
      </c>
      <c r="B20589" s="1">
        <v>42411.750694444447</v>
      </c>
      <c r="C20589" t="s">
        <v>43517</v>
      </c>
      <c r="D20589" t="s">
        <v>16</v>
      </c>
      <c r="E20589">
        <v>37</v>
      </c>
      <c r="F20589" t="s">
        <v>97</v>
      </c>
      <c r="G20589">
        <v>5</v>
      </c>
      <c r="H20589">
        <v>5250</v>
      </c>
      <c r="I20589">
        <v>4725</v>
      </c>
      <c r="J20589" t="s">
        <v>30</v>
      </c>
      <c r="K20589" t="s">
        <v>74</v>
      </c>
      <c r="L20589" t="s">
        <v>75</v>
      </c>
      <c r="M20589" t="s">
        <v>48</v>
      </c>
    </row>
    <row r="20590" spans="1:13" hidden="1" x14ac:dyDescent="0.3">
      <c r="A20590" t="s">
        <v>43518</v>
      </c>
      <c r="B20590" s="1">
        <v>42411.751388888886</v>
      </c>
      <c r="C20590" t="s">
        <v>43519</v>
      </c>
      <c r="D20590" t="s">
        <v>24</v>
      </c>
      <c r="E20590">
        <v>59</v>
      </c>
      <c r="F20590" t="s">
        <v>17</v>
      </c>
      <c r="G20590">
        <v>5</v>
      </c>
      <c r="H20590">
        <v>1500.4</v>
      </c>
      <c r="I20590">
        <v>1425.38</v>
      </c>
      <c r="J20590" t="s">
        <v>18</v>
      </c>
      <c r="K20590" t="s">
        <v>98</v>
      </c>
      <c r="L20590" t="s">
        <v>171</v>
      </c>
      <c r="M20590" t="s">
        <v>37</v>
      </c>
    </row>
    <row r="20591" spans="1:13" hidden="1" x14ac:dyDescent="0.3">
      <c r="A20591" t="s">
        <v>43520</v>
      </c>
      <c r="B20591" s="1">
        <v>42411.751388888886</v>
      </c>
      <c r="C20591" t="s">
        <v>43521</v>
      </c>
      <c r="D20591" t="s">
        <v>16</v>
      </c>
      <c r="E20591">
        <v>40</v>
      </c>
      <c r="F20591" t="s">
        <v>25</v>
      </c>
      <c r="G20591">
        <v>2</v>
      </c>
      <c r="H20591">
        <v>1200.3399999999999</v>
      </c>
      <c r="I20591">
        <v>1080.306</v>
      </c>
      <c r="J20591" t="s">
        <v>26</v>
      </c>
      <c r="K20591" t="s">
        <v>98</v>
      </c>
      <c r="L20591" t="s">
        <v>171</v>
      </c>
      <c r="M20591" t="s">
        <v>21</v>
      </c>
    </row>
    <row r="20592" spans="1:13" hidden="1" x14ac:dyDescent="0.3">
      <c r="A20592" t="s">
        <v>43522</v>
      </c>
      <c r="B20592" s="1">
        <v>42411.751388888886</v>
      </c>
      <c r="C20592" t="s">
        <v>43523</v>
      </c>
      <c r="D20592" t="s">
        <v>16</v>
      </c>
      <c r="E20592">
        <v>39</v>
      </c>
      <c r="F20592" t="s">
        <v>17</v>
      </c>
      <c r="G20592">
        <v>2</v>
      </c>
      <c r="H20592">
        <v>600.16</v>
      </c>
      <c r="I20592">
        <v>450.12</v>
      </c>
      <c r="J20592" t="s">
        <v>18</v>
      </c>
      <c r="K20592" t="s">
        <v>19</v>
      </c>
      <c r="L20592" t="s">
        <v>36</v>
      </c>
      <c r="M20592" t="s">
        <v>48</v>
      </c>
    </row>
    <row r="20593" spans="1:13" hidden="1" x14ac:dyDescent="0.3">
      <c r="A20593" t="s">
        <v>43524</v>
      </c>
      <c r="B20593" s="1">
        <v>42411.751388888886</v>
      </c>
      <c r="C20593" t="s">
        <v>43525</v>
      </c>
      <c r="D20593" t="s">
        <v>16</v>
      </c>
      <c r="E20593">
        <v>52</v>
      </c>
      <c r="F20593" t="s">
        <v>17</v>
      </c>
      <c r="G20593">
        <v>5</v>
      </c>
      <c r="H20593">
        <v>1500.4</v>
      </c>
      <c r="I20593">
        <v>1425.38</v>
      </c>
      <c r="J20593" t="s">
        <v>18</v>
      </c>
      <c r="K20593" t="s">
        <v>98</v>
      </c>
      <c r="L20593" t="s">
        <v>171</v>
      </c>
      <c r="M20593" t="s">
        <v>21</v>
      </c>
    </row>
    <row r="20594" spans="1:13" hidden="1" x14ac:dyDescent="0.3">
      <c r="A20594" t="s">
        <v>43526</v>
      </c>
      <c r="B20594" s="1">
        <v>42411.751388888886</v>
      </c>
      <c r="C20594" t="s">
        <v>43527</v>
      </c>
      <c r="D20594" t="s">
        <v>16</v>
      </c>
      <c r="E20594">
        <v>24</v>
      </c>
      <c r="F20594" t="s">
        <v>59</v>
      </c>
      <c r="G20594">
        <v>1</v>
      </c>
      <c r="H20594">
        <v>5.23</v>
      </c>
      <c r="I20594">
        <v>3.661</v>
      </c>
      <c r="J20594" t="s">
        <v>18</v>
      </c>
      <c r="K20594" t="s">
        <v>31</v>
      </c>
      <c r="L20594" t="s">
        <v>32</v>
      </c>
      <c r="M20594" t="s">
        <v>48</v>
      </c>
    </row>
    <row r="20595" spans="1:13" hidden="1" x14ac:dyDescent="0.3">
      <c r="A20595" t="s">
        <v>43528</v>
      </c>
      <c r="B20595" s="1">
        <v>42411.752083333333</v>
      </c>
      <c r="C20595" t="s">
        <v>43529</v>
      </c>
      <c r="D20595" t="s">
        <v>16</v>
      </c>
      <c r="E20595">
        <v>57</v>
      </c>
      <c r="F20595" t="s">
        <v>47</v>
      </c>
      <c r="G20595">
        <v>2</v>
      </c>
      <c r="H20595">
        <v>81.319999999999993</v>
      </c>
      <c r="I20595">
        <v>56.923999999999999</v>
      </c>
      <c r="J20595" t="s">
        <v>18</v>
      </c>
      <c r="K20595" t="s">
        <v>31</v>
      </c>
      <c r="L20595" t="s">
        <v>32</v>
      </c>
      <c r="M20595" t="s">
        <v>21</v>
      </c>
    </row>
    <row r="20596" spans="1:13" hidden="1" x14ac:dyDescent="0.3">
      <c r="A20596" t="s">
        <v>43530</v>
      </c>
      <c r="B20596" s="1">
        <v>42411.752083333333</v>
      </c>
      <c r="C20596" t="s">
        <v>43531</v>
      </c>
      <c r="D20596" t="s">
        <v>24</v>
      </c>
      <c r="E20596">
        <v>40</v>
      </c>
      <c r="F20596" t="s">
        <v>17</v>
      </c>
      <c r="G20596">
        <v>1</v>
      </c>
      <c r="H20596">
        <v>300.08</v>
      </c>
      <c r="I20596">
        <v>225.06</v>
      </c>
      <c r="J20596" t="s">
        <v>30</v>
      </c>
      <c r="K20596" t="s">
        <v>19</v>
      </c>
      <c r="L20596" t="s">
        <v>210</v>
      </c>
      <c r="M20596" t="s">
        <v>63</v>
      </c>
    </row>
    <row r="20597" spans="1:13" hidden="1" x14ac:dyDescent="0.3">
      <c r="A20597" t="s">
        <v>43532</v>
      </c>
      <c r="B20597" s="1">
        <v>42411.752083333333</v>
      </c>
      <c r="C20597" t="s">
        <v>43533</v>
      </c>
      <c r="D20597" t="s">
        <v>16</v>
      </c>
      <c r="E20597">
        <v>28</v>
      </c>
      <c r="F20597" t="s">
        <v>203</v>
      </c>
      <c r="G20597">
        <v>5</v>
      </c>
      <c r="H20597">
        <v>58.65</v>
      </c>
      <c r="I20597">
        <v>43.987499999999997</v>
      </c>
      <c r="J20597" t="s">
        <v>18</v>
      </c>
      <c r="K20597" t="s">
        <v>19</v>
      </c>
      <c r="L20597" t="s">
        <v>210</v>
      </c>
      <c r="M20597" t="s">
        <v>21</v>
      </c>
    </row>
    <row r="20598" spans="1:13" hidden="1" x14ac:dyDescent="0.3">
      <c r="A20598" t="s">
        <v>43534</v>
      </c>
      <c r="B20598" s="1">
        <v>42411.752083333333</v>
      </c>
      <c r="C20598" t="s">
        <v>43535</v>
      </c>
      <c r="D20598" t="s">
        <v>16</v>
      </c>
      <c r="E20598">
        <v>59</v>
      </c>
      <c r="F20598" t="s">
        <v>17</v>
      </c>
      <c r="G20598">
        <v>2</v>
      </c>
      <c r="H20598">
        <v>600.16</v>
      </c>
      <c r="I20598">
        <v>450.12</v>
      </c>
      <c r="J20598" t="s">
        <v>18</v>
      </c>
      <c r="K20598" t="s">
        <v>19</v>
      </c>
      <c r="L20598" t="s">
        <v>20</v>
      </c>
      <c r="M20598" t="s">
        <v>21</v>
      </c>
    </row>
    <row r="20599" spans="1:13" hidden="1" x14ac:dyDescent="0.3">
      <c r="A20599" t="s">
        <v>43536</v>
      </c>
      <c r="B20599" s="1">
        <v>42411.75277777778</v>
      </c>
      <c r="C20599" t="s">
        <v>43537</v>
      </c>
      <c r="D20599" t="s">
        <v>16</v>
      </c>
      <c r="E20599">
        <v>56</v>
      </c>
      <c r="F20599" t="s">
        <v>97</v>
      </c>
      <c r="G20599">
        <v>5</v>
      </c>
      <c r="H20599">
        <v>5250</v>
      </c>
      <c r="I20599">
        <v>4725</v>
      </c>
      <c r="J20599" t="s">
        <v>30</v>
      </c>
      <c r="K20599" t="s">
        <v>19</v>
      </c>
      <c r="L20599" t="s">
        <v>20</v>
      </c>
      <c r="M20599" t="s">
        <v>51</v>
      </c>
    </row>
    <row r="20600" spans="1:13" hidden="1" x14ac:dyDescent="0.3">
      <c r="A20600" t="s">
        <v>43538</v>
      </c>
      <c r="B20600" s="1">
        <v>42411.75277777778</v>
      </c>
      <c r="C20600" t="s">
        <v>43539</v>
      </c>
      <c r="D20600" t="s">
        <v>16</v>
      </c>
      <c r="E20600">
        <v>55</v>
      </c>
      <c r="F20600" t="s">
        <v>17</v>
      </c>
      <c r="G20600">
        <v>5</v>
      </c>
      <c r="H20600">
        <v>1500.4</v>
      </c>
      <c r="I20600">
        <v>1425.38</v>
      </c>
      <c r="J20600" t="s">
        <v>26</v>
      </c>
      <c r="K20600" t="s">
        <v>19</v>
      </c>
      <c r="L20600" t="s">
        <v>20</v>
      </c>
      <c r="M20600" t="s">
        <v>48</v>
      </c>
    </row>
    <row r="20601" spans="1:13" hidden="1" x14ac:dyDescent="0.3">
      <c r="A20601" t="s">
        <v>43540</v>
      </c>
      <c r="B20601" s="1">
        <v>42411.75277777778</v>
      </c>
      <c r="C20601" t="s">
        <v>43541</v>
      </c>
      <c r="D20601" t="s">
        <v>16</v>
      </c>
      <c r="E20601">
        <v>19</v>
      </c>
      <c r="F20601" t="s">
        <v>17</v>
      </c>
      <c r="G20601">
        <v>2</v>
      </c>
      <c r="H20601">
        <v>600.16</v>
      </c>
      <c r="I20601">
        <v>450.12</v>
      </c>
      <c r="J20601" t="s">
        <v>18</v>
      </c>
      <c r="K20601" t="s">
        <v>19</v>
      </c>
      <c r="L20601" t="s">
        <v>20</v>
      </c>
      <c r="M20601" t="s">
        <v>63</v>
      </c>
    </row>
    <row r="20602" spans="1:13" hidden="1" x14ac:dyDescent="0.3">
      <c r="A20602" t="s">
        <v>43542</v>
      </c>
      <c r="B20602" s="1">
        <v>42411.75277777778</v>
      </c>
      <c r="C20602" t="s">
        <v>43543</v>
      </c>
      <c r="D20602" t="s">
        <v>16</v>
      </c>
      <c r="E20602">
        <v>24</v>
      </c>
      <c r="F20602" t="s">
        <v>17</v>
      </c>
      <c r="G20602">
        <v>1</v>
      </c>
      <c r="H20602">
        <v>300.08</v>
      </c>
      <c r="I20602">
        <v>225.06</v>
      </c>
      <c r="J20602" t="s">
        <v>26</v>
      </c>
      <c r="K20602" t="s">
        <v>31</v>
      </c>
      <c r="L20602" t="s">
        <v>71</v>
      </c>
      <c r="M20602" t="s">
        <v>48</v>
      </c>
    </row>
    <row r="20603" spans="1:13" hidden="1" x14ac:dyDescent="0.3">
      <c r="A20603" t="s">
        <v>43544</v>
      </c>
      <c r="B20603" s="1">
        <v>42411.753472222219</v>
      </c>
      <c r="C20603" t="s">
        <v>43545</v>
      </c>
      <c r="D20603" t="s">
        <v>24</v>
      </c>
      <c r="E20603">
        <v>56</v>
      </c>
      <c r="F20603" t="s">
        <v>66</v>
      </c>
      <c r="G20603">
        <v>5</v>
      </c>
      <c r="H20603">
        <v>179.2</v>
      </c>
      <c r="I20603">
        <v>143.36000000000001</v>
      </c>
      <c r="J20603" t="s">
        <v>18</v>
      </c>
      <c r="K20603" t="s">
        <v>98</v>
      </c>
      <c r="L20603" t="s">
        <v>171</v>
      </c>
      <c r="M20603" t="s">
        <v>33</v>
      </c>
    </row>
    <row r="20604" spans="1:13" hidden="1" x14ac:dyDescent="0.3">
      <c r="A20604" t="s">
        <v>43546</v>
      </c>
      <c r="B20604" s="1">
        <v>42411.753472222219</v>
      </c>
      <c r="C20604" t="s">
        <v>43547</v>
      </c>
      <c r="D20604" t="s">
        <v>16</v>
      </c>
      <c r="E20604">
        <v>19</v>
      </c>
      <c r="F20604" t="s">
        <v>17</v>
      </c>
      <c r="G20604">
        <v>3</v>
      </c>
      <c r="H20604">
        <v>900.24</v>
      </c>
      <c r="I20604">
        <v>675.18</v>
      </c>
      <c r="J20604" t="s">
        <v>18</v>
      </c>
      <c r="K20604" t="s">
        <v>98</v>
      </c>
      <c r="L20604" t="s">
        <v>171</v>
      </c>
      <c r="M20604" t="s">
        <v>27</v>
      </c>
    </row>
    <row r="20605" spans="1:13" hidden="1" x14ac:dyDescent="0.3">
      <c r="A20605" t="s">
        <v>43548</v>
      </c>
      <c r="B20605" s="1">
        <v>42411.753472222219</v>
      </c>
      <c r="C20605" t="s">
        <v>43549</v>
      </c>
      <c r="D20605" t="s">
        <v>16</v>
      </c>
      <c r="E20605">
        <v>52</v>
      </c>
      <c r="F20605" t="s">
        <v>59</v>
      </c>
      <c r="G20605">
        <v>5</v>
      </c>
      <c r="H20605">
        <v>26.15</v>
      </c>
      <c r="I20605">
        <v>19.612500000000001</v>
      </c>
      <c r="J20605" t="s">
        <v>30</v>
      </c>
      <c r="K20605" t="s">
        <v>98</v>
      </c>
      <c r="L20605" t="s">
        <v>171</v>
      </c>
      <c r="M20605" t="s">
        <v>21</v>
      </c>
    </row>
    <row r="20606" spans="1:13" hidden="1" x14ac:dyDescent="0.3">
      <c r="A20606" t="s">
        <v>43550</v>
      </c>
      <c r="B20606" s="1">
        <v>42411.753472222219</v>
      </c>
      <c r="C20606" t="s">
        <v>43551</v>
      </c>
      <c r="D20606" t="s">
        <v>24</v>
      </c>
      <c r="E20606">
        <v>21</v>
      </c>
      <c r="F20606" t="s">
        <v>25</v>
      </c>
      <c r="G20606">
        <v>5</v>
      </c>
      <c r="H20606">
        <v>3000.85</v>
      </c>
      <c r="I20606">
        <v>2700.7649999999999</v>
      </c>
      <c r="J20606" t="s">
        <v>30</v>
      </c>
      <c r="K20606" t="s">
        <v>31</v>
      </c>
      <c r="L20606" t="s">
        <v>32</v>
      </c>
      <c r="M20606" t="s">
        <v>21</v>
      </c>
    </row>
    <row r="20607" spans="1:13" hidden="1" x14ac:dyDescent="0.3">
      <c r="A20607" t="s">
        <v>43552</v>
      </c>
      <c r="B20607" s="1">
        <v>42411.754166666666</v>
      </c>
      <c r="C20607" t="s">
        <v>43553</v>
      </c>
      <c r="D20607" t="s">
        <v>16</v>
      </c>
      <c r="E20607">
        <v>36</v>
      </c>
      <c r="F20607" t="s">
        <v>41</v>
      </c>
      <c r="G20607">
        <v>3</v>
      </c>
      <c r="H20607">
        <v>45.45</v>
      </c>
      <c r="I20607">
        <v>31.815000000000001</v>
      </c>
      <c r="J20607" t="s">
        <v>30</v>
      </c>
      <c r="K20607" t="s">
        <v>19</v>
      </c>
      <c r="L20607" t="s">
        <v>67</v>
      </c>
      <c r="M20607" t="s">
        <v>21</v>
      </c>
    </row>
    <row r="20608" spans="1:13" hidden="1" x14ac:dyDescent="0.3">
      <c r="A20608" t="s">
        <v>43554</v>
      </c>
      <c r="B20608" s="1">
        <v>42411.754166666666</v>
      </c>
      <c r="C20608" t="s">
        <v>43555</v>
      </c>
      <c r="D20608" t="s">
        <v>24</v>
      </c>
      <c r="E20608">
        <v>33</v>
      </c>
      <c r="F20608" t="s">
        <v>25</v>
      </c>
      <c r="G20608">
        <v>2</v>
      </c>
      <c r="H20608">
        <v>1200.3399999999999</v>
      </c>
      <c r="I20608">
        <v>1080.306</v>
      </c>
      <c r="J20608" t="s">
        <v>30</v>
      </c>
      <c r="K20608" t="s">
        <v>31</v>
      </c>
      <c r="L20608" t="s">
        <v>204</v>
      </c>
      <c r="M20608" t="s">
        <v>21</v>
      </c>
    </row>
    <row r="20609" spans="1:13" hidden="1" x14ac:dyDescent="0.3">
      <c r="A20609" t="s">
        <v>43556</v>
      </c>
      <c r="B20609" s="1">
        <v>42411.754166666666</v>
      </c>
      <c r="C20609" t="s">
        <v>43557</v>
      </c>
      <c r="D20609" t="s">
        <v>16</v>
      </c>
      <c r="E20609">
        <v>32</v>
      </c>
      <c r="F20609" t="s">
        <v>59</v>
      </c>
      <c r="G20609">
        <v>2</v>
      </c>
      <c r="H20609">
        <v>10.46</v>
      </c>
      <c r="I20609">
        <v>7.3220000000000001</v>
      </c>
      <c r="J20609" t="s">
        <v>18</v>
      </c>
      <c r="K20609" t="s">
        <v>31</v>
      </c>
      <c r="L20609" t="s">
        <v>204</v>
      </c>
      <c r="M20609" t="s">
        <v>33</v>
      </c>
    </row>
    <row r="20610" spans="1:13" hidden="1" x14ac:dyDescent="0.3">
      <c r="A20610" t="s">
        <v>43558</v>
      </c>
      <c r="B20610" s="1">
        <v>42411.754166666666</v>
      </c>
      <c r="C20610" t="s">
        <v>43559</v>
      </c>
      <c r="D20610" t="s">
        <v>16</v>
      </c>
      <c r="E20610">
        <v>21</v>
      </c>
      <c r="F20610" t="s">
        <v>47</v>
      </c>
      <c r="G20610">
        <v>1</v>
      </c>
      <c r="H20610">
        <v>40.659999999999997</v>
      </c>
      <c r="I20610">
        <v>28.462</v>
      </c>
      <c r="J20610" t="s">
        <v>30</v>
      </c>
      <c r="K20610" t="s">
        <v>74</v>
      </c>
      <c r="L20610" t="s">
        <v>80</v>
      </c>
      <c r="M20610" t="s">
        <v>33</v>
      </c>
    </row>
    <row r="20611" spans="1:13" hidden="1" x14ac:dyDescent="0.3">
      <c r="A20611" t="s">
        <v>43560</v>
      </c>
      <c r="B20611" s="1">
        <v>42411.754166666666</v>
      </c>
      <c r="C20611" t="s">
        <v>43561</v>
      </c>
      <c r="D20611" t="s">
        <v>24</v>
      </c>
      <c r="E20611">
        <v>33</v>
      </c>
      <c r="F20611" t="s">
        <v>97</v>
      </c>
      <c r="G20611">
        <v>1</v>
      </c>
      <c r="H20611">
        <v>1050</v>
      </c>
      <c r="I20611">
        <v>945</v>
      </c>
      <c r="J20611" t="s">
        <v>30</v>
      </c>
      <c r="K20611" t="s">
        <v>74</v>
      </c>
      <c r="L20611" t="s">
        <v>140</v>
      </c>
      <c r="M20611" t="s">
        <v>21</v>
      </c>
    </row>
    <row r="20612" spans="1:13" hidden="1" x14ac:dyDescent="0.3">
      <c r="A20612" t="s">
        <v>43562</v>
      </c>
      <c r="B20612" s="1">
        <v>42411.754861111112</v>
      </c>
      <c r="C20612" t="s">
        <v>43563</v>
      </c>
      <c r="D20612" t="s">
        <v>24</v>
      </c>
      <c r="E20612">
        <v>66</v>
      </c>
      <c r="F20612" t="s">
        <v>17</v>
      </c>
      <c r="G20612">
        <v>3</v>
      </c>
      <c r="H20612">
        <v>900.24</v>
      </c>
      <c r="I20612">
        <v>675.18</v>
      </c>
      <c r="J20612" t="s">
        <v>18</v>
      </c>
      <c r="K20612" t="s">
        <v>31</v>
      </c>
      <c r="L20612" t="s">
        <v>32</v>
      </c>
      <c r="M20612" t="s">
        <v>48</v>
      </c>
    </row>
    <row r="20613" spans="1:13" hidden="1" x14ac:dyDescent="0.3">
      <c r="A20613" t="s">
        <v>43564</v>
      </c>
      <c r="B20613" s="1">
        <v>42411.754861111112</v>
      </c>
      <c r="C20613" t="s">
        <v>43565</v>
      </c>
      <c r="D20613" t="s">
        <v>24</v>
      </c>
      <c r="E20613">
        <v>39</v>
      </c>
      <c r="F20613" t="s">
        <v>17</v>
      </c>
      <c r="G20613">
        <v>1</v>
      </c>
      <c r="H20613">
        <v>300.08</v>
      </c>
      <c r="I20613">
        <v>225.06</v>
      </c>
      <c r="J20613" t="s">
        <v>18</v>
      </c>
      <c r="K20613" t="s">
        <v>31</v>
      </c>
      <c r="L20613" t="s">
        <v>71</v>
      </c>
      <c r="M20613" t="s">
        <v>21</v>
      </c>
    </row>
    <row r="20614" spans="1:13" hidden="1" x14ac:dyDescent="0.3">
      <c r="A20614" t="s">
        <v>43566</v>
      </c>
      <c r="B20614" s="1">
        <v>42411.754861111112</v>
      </c>
      <c r="C20614" t="s">
        <v>43567</v>
      </c>
      <c r="D20614" t="s">
        <v>16</v>
      </c>
      <c r="E20614">
        <v>23</v>
      </c>
      <c r="F20614" t="s">
        <v>41</v>
      </c>
      <c r="G20614">
        <v>4</v>
      </c>
      <c r="H20614">
        <v>60.6</v>
      </c>
      <c r="I20614">
        <v>45.45</v>
      </c>
      <c r="J20614" t="s">
        <v>18</v>
      </c>
      <c r="K20614" t="s">
        <v>31</v>
      </c>
      <c r="L20614" t="s">
        <v>71</v>
      </c>
      <c r="M20614" t="s">
        <v>37</v>
      </c>
    </row>
    <row r="20615" spans="1:13" hidden="1" x14ac:dyDescent="0.3">
      <c r="A20615" t="s">
        <v>43568</v>
      </c>
      <c r="B20615" s="1">
        <v>42411.754861111112</v>
      </c>
      <c r="C20615" t="s">
        <v>43569</v>
      </c>
      <c r="D20615" t="s">
        <v>16</v>
      </c>
      <c r="E20615">
        <v>29</v>
      </c>
      <c r="F20615" t="s">
        <v>41</v>
      </c>
      <c r="G20615">
        <v>2</v>
      </c>
      <c r="H20615">
        <v>30.3</v>
      </c>
      <c r="I20615">
        <v>21.21</v>
      </c>
      <c r="J20615" t="s">
        <v>30</v>
      </c>
      <c r="K20615" t="s">
        <v>31</v>
      </c>
      <c r="L20615" t="s">
        <v>71</v>
      </c>
      <c r="M20615" t="s">
        <v>33</v>
      </c>
    </row>
    <row r="20616" spans="1:13" hidden="1" x14ac:dyDescent="0.3">
      <c r="A20616" t="s">
        <v>43570</v>
      </c>
      <c r="B20616" s="1">
        <v>42411.755555555559</v>
      </c>
      <c r="C20616" t="s">
        <v>43571</v>
      </c>
      <c r="D20616" t="s">
        <v>16</v>
      </c>
      <c r="E20616">
        <v>58</v>
      </c>
      <c r="F20616" t="s">
        <v>47</v>
      </c>
      <c r="G20616">
        <v>4</v>
      </c>
      <c r="H20616">
        <v>162.63999999999999</v>
      </c>
      <c r="I20616">
        <v>130.11199999999999</v>
      </c>
      <c r="J20616" t="s">
        <v>30</v>
      </c>
      <c r="K20616" t="s">
        <v>31</v>
      </c>
      <c r="L20616" t="s">
        <v>71</v>
      </c>
      <c r="M20616" t="s">
        <v>51</v>
      </c>
    </row>
    <row r="20617" spans="1:13" hidden="1" x14ac:dyDescent="0.3">
      <c r="A20617" t="s">
        <v>43572</v>
      </c>
      <c r="B20617" s="1">
        <v>42411.755555555559</v>
      </c>
      <c r="C20617" t="s">
        <v>43573</v>
      </c>
      <c r="D20617" t="s">
        <v>24</v>
      </c>
      <c r="E20617">
        <v>66</v>
      </c>
      <c r="F20617" t="s">
        <v>59</v>
      </c>
      <c r="G20617">
        <v>3</v>
      </c>
      <c r="H20617">
        <v>15.69</v>
      </c>
      <c r="I20617">
        <v>10.983000000000001</v>
      </c>
      <c r="J20617" t="s">
        <v>30</v>
      </c>
      <c r="K20617" t="s">
        <v>31</v>
      </c>
      <c r="L20617" t="s">
        <v>32</v>
      </c>
      <c r="M20617" t="s">
        <v>37</v>
      </c>
    </row>
    <row r="20618" spans="1:13" hidden="1" x14ac:dyDescent="0.3">
      <c r="A20618" t="s">
        <v>43574</v>
      </c>
      <c r="B20618" s="1">
        <v>42411.755555555559</v>
      </c>
      <c r="C20618" t="s">
        <v>43575</v>
      </c>
      <c r="D20618" t="s">
        <v>16</v>
      </c>
      <c r="E20618">
        <v>69</v>
      </c>
      <c r="F20618" t="s">
        <v>47</v>
      </c>
      <c r="G20618">
        <v>3</v>
      </c>
      <c r="H20618">
        <v>121.98</v>
      </c>
      <c r="I20618">
        <v>91.484999999999999</v>
      </c>
      <c r="J20618" t="s">
        <v>18</v>
      </c>
      <c r="K20618" t="s">
        <v>98</v>
      </c>
      <c r="L20618" t="s">
        <v>171</v>
      </c>
      <c r="M20618" t="s">
        <v>48</v>
      </c>
    </row>
    <row r="20619" spans="1:13" hidden="1" x14ac:dyDescent="0.3">
      <c r="A20619" t="s">
        <v>43576</v>
      </c>
      <c r="B20619" s="1">
        <v>42411.755555555559</v>
      </c>
      <c r="C20619" t="s">
        <v>43577</v>
      </c>
      <c r="D20619" t="s">
        <v>24</v>
      </c>
      <c r="E20619">
        <v>33</v>
      </c>
      <c r="F20619" t="s">
        <v>25</v>
      </c>
      <c r="G20619">
        <v>2</v>
      </c>
      <c r="H20619">
        <v>1200.3399999999999</v>
      </c>
      <c r="I20619">
        <v>1080.306</v>
      </c>
      <c r="J20619" t="s">
        <v>26</v>
      </c>
      <c r="K20619" t="s">
        <v>98</v>
      </c>
      <c r="L20619" t="s">
        <v>171</v>
      </c>
      <c r="M20619" t="s">
        <v>37</v>
      </c>
    </row>
    <row r="20620" spans="1:13" hidden="1" x14ac:dyDescent="0.3">
      <c r="A20620" t="s">
        <v>43578</v>
      </c>
      <c r="B20620" s="1">
        <v>42411.756249999999</v>
      </c>
      <c r="C20620" t="s">
        <v>43579</v>
      </c>
      <c r="D20620" t="s">
        <v>24</v>
      </c>
      <c r="E20620">
        <v>64</v>
      </c>
      <c r="F20620" t="s">
        <v>66</v>
      </c>
      <c r="G20620">
        <v>1</v>
      </c>
      <c r="H20620">
        <v>35.840000000000003</v>
      </c>
      <c r="I20620">
        <v>25.088000000000001</v>
      </c>
      <c r="J20620" t="s">
        <v>18</v>
      </c>
      <c r="K20620" t="s">
        <v>98</v>
      </c>
      <c r="L20620" t="s">
        <v>171</v>
      </c>
      <c r="M20620" t="s">
        <v>27</v>
      </c>
    </row>
    <row r="20621" spans="1:13" hidden="1" x14ac:dyDescent="0.3">
      <c r="A20621" t="s">
        <v>43580</v>
      </c>
      <c r="B20621" s="1">
        <v>42411.756249999999</v>
      </c>
      <c r="C20621" t="s">
        <v>43581</v>
      </c>
      <c r="D20621" t="s">
        <v>16</v>
      </c>
      <c r="E20621">
        <v>61</v>
      </c>
      <c r="F20621" t="s">
        <v>59</v>
      </c>
      <c r="G20621">
        <v>2</v>
      </c>
      <c r="H20621">
        <v>10.46</v>
      </c>
      <c r="I20621">
        <v>7.3220000000000001</v>
      </c>
      <c r="J20621" t="s">
        <v>30</v>
      </c>
      <c r="K20621" t="s">
        <v>98</v>
      </c>
      <c r="L20621" t="s">
        <v>171</v>
      </c>
      <c r="M20621" t="s">
        <v>51</v>
      </c>
    </row>
    <row r="20622" spans="1:13" hidden="1" x14ac:dyDescent="0.3">
      <c r="A20622" t="s">
        <v>43582</v>
      </c>
      <c r="B20622" s="1">
        <v>42411.756249999999</v>
      </c>
      <c r="C20622" t="s">
        <v>43583</v>
      </c>
      <c r="D20622" t="s">
        <v>24</v>
      </c>
      <c r="E20622">
        <v>21</v>
      </c>
      <c r="F20622" t="s">
        <v>17</v>
      </c>
      <c r="G20622">
        <v>1</v>
      </c>
      <c r="H20622">
        <v>300.08</v>
      </c>
      <c r="I20622">
        <v>225.06</v>
      </c>
      <c r="J20622" t="s">
        <v>18</v>
      </c>
      <c r="K20622" t="s">
        <v>98</v>
      </c>
      <c r="L20622" t="s">
        <v>156</v>
      </c>
      <c r="M20622" t="s">
        <v>33</v>
      </c>
    </row>
    <row r="20623" spans="1:13" hidden="1" x14ac:dyDescent="0.3">
      <c r="A20623" t="s">
        <v>43584</v>
      </c>
      <c r="B20623" s="1">
        <v>42411.756249999999</v>
      </c>
      <c r="C20623" t="s">
        <v>43585</v>
      </c>
      <c r="D20623" t="s">
        <v>16</v>
      </c>
      <c r="E20623">
        <v>20</v>
      </c>
      <c r="F20623" t="s">
        <v>17</v>
      </c>
      <c r="G20623">
        <v>1</v>
      </c>
      <c r="H20623">
        <v>300.08</v>
      </c>
      <c r="I20623">
        <v>225.06</v>
      </c>
      <c r="J20623" t="s">
        <v>18</v>
      </c>
      <c r="K20623" t="s">
        <v>98</v>
      </c>
      <c r="L20623" t="s">
        <v>156</v>
      </c>
      <c r="M20623" t="s">
        <v>21</v>
      </c>
    </row>
    <row r="20624" spans="1:13" hidden="1" x14ac:dyDescent="0.3">
      <c r="A20624" t="s">
        <v>43586</v>
      </c>
      <c r="B20624" s="1">
        <v>42411.756249999999</v>
      </c>
      <c r="C20624" t="s">
        <v>43587</v>
      </c>
      <c r="D20624" t="s">
        <v>24</v>
      </c>
      <c r="E20624">
        <v>69</v>
      </c>
      <c r="F20624" t="s">
        <v>47</v>
      </c>
      <c r="G20624">
        <v>5</v>
      </c>
      <c r="H20624">
        <v>203.3</v>
      </c>
      <c r="I20624">
        <v>162.63999999999999</v>
      </c>
      <c r="J20624" t="s">
        <v>18</v>
      </c>
      <c r="K20624" t="s">
        <v>98</v>
      </c>
      <c r="L20624" t="s">
        <v>156</v>
      </c>
      <c r="M20624" t="s">
        <v>63</v>
      </c>
    </row>
    <row r="20625" spans="1:13" hidden="1" x14ac:dyDescent="0.3">
      <c r="A20625" t="s">
        <v>43588</v>
      </c>
      <c r="B20625" s="1">
        <v>42411.756944444445</v>
      </c>
      <c r="C20625" t="s">
        <v>43589</v>
      </c>
      <c r="D20625" t="s">
        <v>24</v>
      </c>
      <c r="E20625">
        <v>22</v>
      </c>
      <c r="F20625" t="s">
        <v>66</v>
      </c>
      <c r="G20625">
        <v>3</v>
      </c>
      <c r="H20625">
        <v>107.52</v>
      </c>
      <c r="I20625">
        <v>80.64</v>
      </c>
      <c r="J20625" t="s">
        <v>30</v>
      </c>
      <c r="K20625" t="s">
        <v>98</v>
      </c>
      <c r="L20625" t="s">
        <v>99</v>
      </c>
      <c r="M20625" t="s">
        <v>37</v>
      </c>
    </row>
    <row r="20626" spans="1:13" hidden="1" x14ac:dyDescent="0.3">
      <c r="A20626" t="s">
        <v>43590</v>
      </c>
      <c r="B20626" s="1">
        <v>42411.756944444445</v>
      </c>
      <c r="C20626" t="s">
        <v>43591</v>
      </c>
      <c r="D20626" t="s">
        <v>16</v>
      </c>
      <c r="E20626">
        <v>49</v>
      </c>
      <c r="F20626" t="s">
        <v>59</v>
      </c>
      <c r="G20626">
        <v>1</v>
      </c>
      <c r="H20626">
        <v>5.23</v>
      </c>
      <c r="I20626">
        <v>3.661</v>
      </c>
      <c r="J20626" t="s">
        <v>18</v>
      </c>
      <c r="K20626" t="s">
        <v>31</v>
      </c>
      <c r="L20626" t="s">
        <v>32</v>
      </c>
      <c r="M20626" t="s">
        <v>21</v>
      </c>
    </row>
    <row r="20627" spans="1:13" hidden="1" x14ac:dyDescent="0.3">
      <c r="A20627" t="s">
        <v>43592</v>
      </c>
      <c r="B20627" s="1">
        <v>42411.756944444445</v>
      </c>
      <c r="C20627" t="s">
        <v>43593</v>
      </c>
      <c r="D20627" t="s">
        <v>24</v>
      </c>
      <c r="E20627">
        <v>66</v>
      </c>
      <c r="F20627" t="s">
        <v>203</v>
      </c>
      <c r="G20627">
        <v>5</v>
      </c>
      <c r="H20627">
        <v>58.65</v>
      </c>
      <c r="I20627">
        <v>43.987499999999997</v>
      </c>
      <c r="J20627" t="s">
        <v>18</v>
      </c>
      <c r="K20627" t="s">
        <v>98</v>
      </c>
      <c r="L20627" t="s">
        <v>312</v>
      </c>
      <c r="M20627" t="s">
        <v>37</v>
      </c>
    </row>
    <row r="20628" spans="1:13" hidden="1" x14ac:dyDescent="0.3">
      <c r="A20628" t="s">
        <v>43594</v>
      </c>
      <c r="B20628" s="1">
        <v>42411.756944444445</v>
      </c>
      <c r="C20628" t="s">
        <v>43595</v>
      </c>
      <c r="D20628" t="s">
        <v>16</v>
      </c>
      <c r="E20628">
        <v>41</v>
      </c>
      <c r="F20628" t="s">
        <v>25</v>
      </c>
      <c r="G20628">
        <v>4</v>
      </c>
      <c r="H20628">
        <v>2400.6799999999998</v>
      </c>
      <c r="I20628">
        <v>2280.6460000000002</v>
      </c>
      <c r="J20628" t="s">
        <v>18</v>
      </c>
      <c r="K20628" t="s">
        <v>98</v>
      </c>
      <c r="L20628" t="s">
        <v>312</v>
      </c>
      <c r="M20628" t="s">
        <v>63</v>
      </c>
    </row>
    <row r="20629" spans="1:13" hidden="1" x14ac:dyDescent="0.3">
      <c r="A20629" t="s">
        <v>43596</v>
      </c>
      <c r="B20629" s="1">
        <v>42411.757638888892</v>
      </c>
      <c r="C20629" t="s">
        <v>43597</v>
      </c>
      <c r="D20629" t="s">
        <v>16</v>
      </c>
      <c r="E20629">
        <v>55</v>
      </c>
      <c r="F20629" t="s">
        <v>47</v>
      </c>
      <c r="G20629">
        <v>2</v>
      </c>
      <c r="H20629">
        <v>81.319999999999993</v>
      </c>
      <c r="I20629">
        <v>56.923999999999999</v>
      </c>
      <c r="J20629" t="s">
        <v>18</v>
      </c>
      <c r="K20629" t="s">
        <v>98</v>
      </c>
      <c r="L20629" t="s">
        <v>312</v>
      </c>
      <c r="M20629" t="s">
        <v>21</v>
      </c>
    </row>
    <row r="20630" spans="1:13" hidden="1" x14ac:dyDescent="0.3">
      <c r="A20630" t="s">
        <v>43598</v>
      </c>
      <c r="B20630" s="1">
        <v>42411.757638888892</v>
      </c>
      <c r="C20630" t="s">
        <v>43599</v>
      </c>
      <c r="D20630" t="s">
        <v>24</v>
      </c>
      <c r="E20630">
        <v>58</v>
      </c>
      <c r="F20630" t="s">
        <v>47</v>
      </c>
      <c r="G20630">
        <v>4</v>
      </c>
      <c r="H20630">
        <v>162.63999999999999</v>
      </c>
      <c r="I20630">
        <v>130.11199999999999</v>
      </c>
      <c r="J20630" t="s">
        <v>30</v>
      </c>
      <c r="K20630" t="s">
        <v>98</v>
      </c>
      <c r="L20630" t="s">
        <v>501</v>
      </c>
      <c r="M20630" t="s">
        <v>21</v>
      </c>
    </row>
    <row r="20631" spans="1:13" hidden="1" x14ac:dyDescent="0.3">
      <c r="A20631" t="s">
        <v>43600</v>
      </c>
      <c r="B20631" s="1">
        <v>42411.757638888892</v>
      </c>
      <c r="C20631" t="s">
        <v>43601</v>
      </c>
      <c r="D20631" t="s">
        <v>16</v>
      </c>
      <c r="E20631">
        <v>35</v>
      </c>
      <c r="F20631" t="s">
        <v>17</v>
      </c>
      <c r="G20631">
        <v>5</v>
      </c>
      <c r="H20631">
        <v>1500.4</v>
      </c>
      <c r="I20631">
        <v>1425.38</v>
      </c>
      <c r="J20631" t="s">
        <v>30</v>
      </c>
      <c r="K20631" t="s">
        <v>98</v>
      </c>
      <c r="L20631" t="s">
        <v>501</v>
      </c>
      <c r="M20631" t="s">
        <v>33</v>
      </c>
    </row>
    <row r="20632" spans="1:13" hidden="1" x14ac:dyDescent="0.3">
      <c r="A20632" t="s">
        <v>43602</v>
      </c>
      <c r="B20632" s="1">
        <v>42411.757638888892</v>
      </c>
      <c r="C20632" t="s">
        <v>43603</v>
      </c>
      <c r="D20632" t="s">
        <v>24</v>
      </c>
      <c r="E20632">
        <v>46</v>
      </c>
      <c r="F20632" t="s">
        <v>17</v>
      </c>
      <c r="G20632">
        <v>1</v>
      </c>
      <c r="H20632">
        <v>300.08</v>
      </c>
      <c r="I20632">
        <v>225.06</v>
      </c>
      <c r="J20632" t="s">
        <v>30</v>
      </c>
      <c r="K20632" t="s">
        <v>98</v>
      </c>
      <c r="L20632" t="s">
        <v>501</v>
      </c>
      <c r="M20632" t="s">
        <v>21</v>
      </c>
    </row>
    <row r="20633" spans="1:13" hidden="1" x14ac:dyDescent="0.3">
      <c r="A20633" t="s">
        <v>43604</v>
      </c>
      <c r="B20633" s="1">
        <v>42411.758333333331</v>
      </c>
      <c r="C20633" t="s">
        <v>43605</v>
      </c>
      <c r="D20633" t="s">
        <v>16</v>
      </c>
      <c r="E20633">
        <v>35</v>
      </c>
      <c r="F20633" t="s">
        <v>59</v>
      </c>
      <c r="G20633">
        <v>3</v>
      </c>
      <c r="H20633">
        <v>15.69</v>
      </c>
      <c r="I20633">
        <v>10.983000000000001</v>
      </c>
      <c r="J20633" t="s">
        <v>30</v>
      </c>
      <c r="K20633" t="s">
        <v>98</v>
      </c>
      <c r="L20633" t="s">
        <v>501</v>
      </c>
      <c r="M20633" t="s">
        <v>21</v>
      </c>
    </row>
    <row r="20634" spans="1:13" hidden="1" x14ac:dyDescent="0.3">
      <c r="A20634" t="s">
        <v>43606</v>
      </c>
      <c r="B20634" s="1">
        <v>42411.758333333331</v>
      </c>
      <c r="C20634" t="s">
        <v>43607</v>
      </c>
      <c r="D20634" t="s">
        <v>24</v>
      </c>
      <c r="E20634">
        <v>38</v>
      </c>
      <c r="F20634" t="s">
        <v>66</v>
      </c>
      <c r="G20634">
        <v>3</v>
      </c>
      <c r="H20634">
        <v>107.52</v>
      </c>
      <c r="I20634">
        <v>80.64</v>
      </c>
      <c r="J20634" t="s">
        <v>30</v>
      </c>
      <c r="K20634" t="s">
        <v>98</v>
      </c>
      <c r="L20634" t="s">
        <v>501</v>
      </c>
      <c r="M20634" t="s">
        <v>51</v>
      </c>
    </row>
    <row r="20635" spans="1:13" hidden="1" x14ac:dyDescent="0.3">
      <c r="A20635" t="s">
        <v>43608</v>
      </c>
      <c r="B20635" s="1">
        <v>42411.758333333331</v>
      </c>
      <c r="C20635" t="s">
        <v>43609</v>
      </c>
      <c r="D20635" t="s">
        <v>24</v>
      </c>
      <c r="E20635">
        <v>49</v>
      </c>
      <c r="F20635" t="s">
        <v>41</v>
      </c>
      <c r="G20635">
        <v>3</v>
      </c>
      <c r="H20635">
        <v>45.45</v>
      </c>
      <c r="I20635">
        <v>31.815000000000001</v>
      </c>
      <c r="J20635" t="s">
        <v>30</v>
      </c>
      <c r="K20635" t="s">
        <v>98</v>
      </c>
      <c r="L20635" t="s">
        <v>312</v>
      </c>
      <c r="M20635" t="s">
        <v>37</v>
      </c>
    </row>
    <row r="20636" spans="1:13" hidden="1" x14ac:dyDescent="0.3">
      <c r="A20636" t="s">
        <v>43610</v>
      </c>
      <c r="B20636" s="1">
        <v>42411.758333333331</v>
      </c>
      <c r="C20636" t="s">
        <v>43611</v>
      </c>
      <c r="D20636" t="s">
        <v>16</v>
      </c>
      <c r="E20636">
        <v>69</v>
      </c>
      <c r="F20636" t="s">
        <v>17</v>
      </c>
      <c r="G20636">
        <v>3</v>
      </c>
      <c r="H20636">
        <v>900.24</v>
      </c>
      <c r="I20636">
        <v>675.18</v>
      </c>
      <c r="J20636" t="s">
        <v>30</v>
      </c>
      <c r="K20636" t="s">
        <v>98</v>
      </c>
      <c r="L20636" t="s">
        <v>312</v>
      </c>
      <c r="M20636" t="s">
        <v>21</v>
      </c>
    </row>
    <row r="20637" spans="1:13" hidden="1" x14ac:dyDescent="0.3">
      <c r="A20637" t="s">
        <v>43612</v>
      </c>
      <c r="B20637" s="1">
        <v>42411.759027777778</v>
      </c>
      <c r="C20637" t="s">
        <v>43613</v>
      </c>
      <c r="D20637" t="s">
        <v>16</v>
      </c>
      <c r="E20637">
        <v>58</v>
      </c>
      <c r="F20637" t="s">
        <v>17</v>
      </c>
      <c r="G20637">
        <v>4</v>
      </c>
      <c r="H20637">
        <v>1200.32</v>
      </c>
      <c r="I20637">
        <v>1140.3040000000001</v>
      </c>
      <c r="J20637" t="s">
        <v>30</v>
      </c>
      <c r="K20637" t="s">
        <v>98</v>
      </c>
      <c r="L20637" t="s">
        <v>312</v>
      </c>
      <c r="M20637" t="s">
        <v>21</v>
      </c>
    </row>
    <row r="20638" spans="1:13" hidden="1" x14ac:dyDescent="0.3">
      <c r="A20638" t="s">
        <v>43614</v>
      </c>
      <c r="B20638" s="1">
        <v>42411.759027777778</v>
      </c>
      <c r="C20638" t="s">
        <v>43615</v>
      </c>
      <c r="D20638" t="s">
        <v>24</v>
      </c>
      <c r="E20638">
        <v>55</v>
      </c>
      <c r="F20638" t="s">
        <v>59</v>
      </c>
      <c r="G20638">
        <v>3</v>
      </c>
      <c r="H20638">
        <v>15.69</v>
      </c>
      <c r="I20638">
        <v>10.983000000000001</v>
      </c>
      <c r="J20638" t="s">
        <v>18</v>
      </c>
      <c r="K20638" t="s">
        <v>74</v>
      </c>
      <c r="L20638" t="s">
        <v>80</v>
      </c>
      <c r="M20638" t="s">
        <v>27</v>
      </c>
    </row>
    <row r="20639" spans="1:13" hidden="1" x14ac:dyDescent="0.3">
      <c r="A20639" t="s">
        <v>43616</v>
      </c>
      <c r="B20639" s="1">
        <v>42411.759027777778</v>
      </c>
      <c r="C20639" t="s">
        <v>43617</v>
      </c>
      <c r="D20639" t="s">
        <v>16</v>
      </c>
      <c r="E20639">
        <v>68</v>
      </c>
      <c r="F20639" t="s">
        <v>17</v>
      </c>
      <c r="G20639">
        <v>5</v>
      </c>
      <c r="H20639">
        <v>1500.4</v>
      </c>
      <c r="I20639">
        <v>1425.38</v>
      </c>
      <c r="J20639" t="s">
        <v>18</v>
      </c>
      <c r="K20639" t="s">
        <v>31</v>
      </c>
      <c r="L20639" t="s">
        <v>32</v>
      </c>
      <c r="M20639" t="s">
        <v>48</v>
      </c>
    </row>
    <row r="20640" spans="1:13" hidden="1" x14ac:dyDescent="0.3">
      <c r="A20640" t="s">
        <v>43618</v>
      </c>
      <c r="B20640" s="1">
        <v>42411.759027777778</v>
      </c>
      <c r="C20640" t="s">
        <v>43619</v>
      </c>
      <c r="D20640" t="s">
        <v>16</v>
      </c>
      <c r="E20640">
        <v>36</v>
      </c>
      <c r="F20640" t="s">
        <v>66</v>
      </c>
      <c r="G20640">
        <v>5</v>
      </c>
      <c r="H20640">
        <v>179.2</v>
      </c>
      <c r="I20640">
        <v>143.36000000000001</v>
      </c>
      <c r="J20640" t="s">
        <v>30</v>
      </c>
      <c r="K20640" t="s">
        <v>19</v>
      </c>
      <c r="L20640" t="s">
        <v>67</v>
      </c>
      <c r="M20640" t="s">
        <v>51</v>
      </c>
    </row>
    <row r="20641" spans="1:13" hidden="1" x14ac:dyDescent="0.3">
      <c r="A20641" t="s">
        <v>43620</v>
      </c>
      <c r="B20641" s="1">
        <v>42411.759027777778</v>
      </c>
      <c r="C20641" t="s">
        <v>43621</v>
      </c>
      <c r="D20641" t="s">
        <v>24</v>
      </c>
      <c r="E20641">
        <v>36</v>
      </c>
      <c r="F20641" t="s">
        <v>17</v>
      </c>
      <c r="G20641">
        <v>5</v>
      </c>
      <c r="H20641">
        <v>1500.4</v>
      </c>
      <c r="I20641">
        <v>1425.38</v>
      </c>
      <c r="J20641" t="s">
        <v>18</v>
      </c>
      <c r="K20641" t="s">
        <v>19</v>
      </c>
      <c r="L20641" t="s">
        <v>67</v>
      </c>
      <c r="M20641" t="s">
        <v>21</v>
      </c>
    </row>
    <row r="20642" spans="1:13" hidden="1" x14ac:dyDescent="0.3">
      <c r="A20642" t="s">
        <v>43622</v>
      </c>
      <c r="B20642" s="1">
        <v>42411.759722222225</v>
      </c>
      <c r="C20642" t="s">
        <v>43623</v>
      </c>
      <c r="D20642" t="s">
        <v>16</v>
      </c>
      <c r="E20642">
        <v>23</v>
      </c>
      <c r="F20642" t="s">
        <v>17</v>
      </c>
      <c r="G20642">
        <v>5</v>
      </c>
      <c r="H20642">
        <v>1500.4</v>
      </c>
      <c r="I20642">
        <v>1425.38</v>
      </c>
      <c r="J20642" t="s">
        <v>26</v>
      </c>
      <c r="K20642" t="s">
        <v>74</v>
      </c>
      <c r="L20642" t="s">
        <v>80</v>
      </c>
      <c r="M20642" t="s">
        <v>33</v>
      </c>
    </row>
    <row r="20643" spans="1:13" hidden="1" x14ac:dyDescent="0.3">
      <c r="A20643" t="s">
        <v>43624</v>
      </c>
      <c r="B20643" s="1">
        <v>42411.759722222225</v>
      </c>
      <c r="C20643" t="s">
        <v>43625</v>
      </c>
      <c r="D20643" t="s">
        <v>16</v>
      </c>
      <c r="E20643">
        <v>30</v>
      </c>
      <c r="F20643" t="s">
        <v>17</v>
      </c>
      <c r="G20643">
        <v>1</v>
      </c>
      <c r="H20643">
        <v>300.08</v>
      </c>
      <c r="I20643">
        <v>225.06</v>
      </c>
      <c r="J20643" t="s">
        <v>18</v>
      </c>
      <c r="K20643" t="s">
        <v>98</v>
      </c>
      <c r="L20643" t="s">
        <v>171</v>
      </c>
      <c r="M20643" t="s">
        <v>27</v>
      </c>
    </row>
    <row r="20644" spans="1:13" hidden="1" x14ac:dyDescent="0.3">
      <c r="A20644" t="s">
        <v>43626</v>
      </c>
      <c r="B20644" s="1">
        <v>42411.759722222225</v>
      </c>
      <c r="C20644" t="s">
        <v>43627</v>
      </c>
      <c r="D20644" t="s">
        <v>24</v>
      </c>
      <c r="E20644">
        <v>25</v>
      </c>
      <c r="F20644" t="s">
        <v>25</v>
      </c>
      <c r="G20644">
        <v>4</v>
      </c>
      <c r="H20644">
        <v>2400.6799999999998</v>
      </c>
      <c r="I20644">
        <v>2280.6460000000002</v>
      </c>
      <c r="J20644" t="s">
        <v>30</v>
      </c>
      <c r="K20644" t="s">
        <v>98</v>
      </c>
      <c r="L20644" t="s">
        <v>171</v>
      </c>
      <c r="M20644" t="s">
        <v>21</v>
      </c>
    </row>
    <row r="20645" spans="1:13" hidden="1" x14ac:dyDescent="0.3">
      <c r="A20645" t="s">
        <v>43628</v>
      </c>
      <c r="B20645" s="1">
        <v>42411.759722222225</v>
      </c>
      <c r="C20645" t="s">
        <v>43629</v>
      </c>
      <c r="D20645" t="s">
        <v>16</v>
      </c>
      <c r="E20645">
        <v>30</v>
      </c>
      <c r="F20645" t="s">
        <v>17</v>
      </c>
      <c r="G20645">
        <v>1</v>
      </c>
      <c r="H20645">
        <v>300.08</v>
      </c>
      <c r="I20645">
        <v>225.06</v>
      </c>
      <c r="J20645" t="s">
        <v>18</v>
      </c>
      <c r="K20645" t="s">
        <v>74</v>
      </c>
      <c r="L20645" t="s">
        <v>140</v>
      </c>
      <c r="M20645" t="s">
        <v>63</v>
      </c>
    </row>
    <row r="20646" spans="1:13" hidden="1" x14ac:dyDescent="0.3">
      <c r="A20646" t="s">
        <v>43630</v>
      </c>
      <c r="B20646" s="1">
        <v>42411.760416666664</v>
      </c>
      <c r="C20646" t="s">
        <v>43631</v>
      </c>
      <c r="D20646" t="s">
        <v>24</v>
      </c>
      <c r="E20646">
        <v>27</v>
      </c>
      <c r="F20646" t="s">
        <v>66</v>
      </c>
      <c r="G20646">
        <v>1</v>
      </c>
      <c r="H20646">
        <v>35.840000000000003</v>
      </c>
      <c r="I20646">
        <v>25.088000000000001</v>
      </c>
      <c r="J20646" t="s">
        <v>30</v>
      </c>
      <c r="K20646" t="s">
        <v>74</v>
      </c>
      <c r="L20646" t="s">
        <v>140</v>
      </c>
      <c r="M20646" t="s">
        <v>51</v>
      </c>
    </row>
    <row r="20647" spans="1:13" hidden="1" x14ac:dyDescent="0.3">
      <c r="A20647" t="s">
        <v>43632</v>
      </c>
      <c r="B20647" s="1">
        <v>42411.760416666664</v>
      </c>
      <c r="C20647" t="s">
        <v>43633</v>
      </c>
      <c r="D20647" t="s">
        <v>16</v>
      </c>
      <c r="E20647">
        <v>22</v>
      </c>
      <c r="F20647" t="s">
        <v>59</v>
      </c>
      <c r="G20647">
        <v>5</v>
      </c>
      <c r="H20647">
        <v>26.15</v>
      </c>
      <c r="I20647">
        <v>19.612500000000001</v>
      </c>
      <c r="J20647" t="s">
        <v>30</v>
      </c>
      <c r="K20647" t="s">
        <v>74</v>
      </c>
      <c r="L20647" t="s">
        <v>140</v>
      </c>
      <c r="M20647" t="s">
        <v>48</v>
      </c>
    </row>
    <row r="20648" spans="1:13" hidden="1" x14ac:dyDescent="0.3">
      <c r="A20648" t="s">
        <v>43634</v>
      </c>
      <c r="B20648" s="1">
        <v>42411.760416666664</v>
      </c>
      <c r="C20648" t="s">
        <v>43635</v>
      </c>
      <c r="D20648" t="s">
        <v>16</v>
      </c>
      <c r="E20648">
        <v>63</v>
      </c>
      <c r="F20648" t="s">
        <v>47</v>
      </c>
      <c r="G20648">
        <v>2</v>
      </c>
      <c r="H20648">
        <v>81.319999999999993</v>
      </c>
      <c r="I20648">
        <v>56.923999999999999</v>
      </c>
      <c r="J20648" t="s">
        <v>18</v>
      </c>
      <c r="K20648" t="s">
        <v>19</v>
      </c>
      <c r="L20648" t="s">
        <v>36</v>
      </c>
      <c r="M20648" t="s">
        <v>33</v>
      </c>
    </row>
    <row r="20649" spans="1:13" hidden="1" x14ac:dyDescent="0.3">
      <c r="A20649" t="s">
        <v>43636</v>
      </c>
      <c r="B20649" s="1">
        <v>42411.760416666664</v>
      </c>
      <c r="C20649" t="s">
        <v>43637</v>
      </c>
      <c r="D20649" t="s">
        <v>16</v>
      </c>
      <c r="E20649">
        <v>35</v>
      </c>
      <c r="F20649" t="s">
        <v>17</v>
      </c>
      <c r="G20649">
        <v>3</v>
      </c>
      <c r="H20649">
        <v>900.24</v>
      </c>
      <c r="I20649">
        <v>675.18</v>
      </c>
      <c r="J20649" t="s">
        <v>18</v>
      </c>
      <c r="K20649" t="s">
        <v>19</v>
      </c>
      <c r="L20649" t="s">
        <v>36</v>
      </c>
      <c r="M20649" t="s">
        <v>51</v>
      </c>
    </row>
    <row r="20650" spans="1:13" hidden="1" x14ac:dyDescent="0.3">
      <c r="A20650" t="s">
        <v>43638</v>
      </c>
      <c r="B20650" s="1">
        <v>42411.761111111111</v>
      </c>
      <c r="C20650" t="s">
        <v>43639</v>
      </c>
      <c r="D20650" t="s">
        <v>16</v>
      </c>
      <c r="E20650">
        <v>69</v>
      </c>
      <c r="F20650" t="s">
        <v>17</v>
      </c>
      <c r="G20650">
        <v>4</v>
      </c>
      <c r="H20650">
        <v>1200.32</v>
      </c>
      <c r="I20650">
        <v>1140.3040000000001</v>
      </c>
      <c r="J20650" t="s">
        <v>30</v>
      </c>
      <c r="K20650" t="s">
        <v>31</v>
      </c>
      <c r="L20650" t="s">
        <v>32</v>
      </c>
      <c r="M20650" t="s">
        <v>21</v>
      </c>
    </row>
    <row r="20651" spans="1:13" hidden="1" x14ac:dyDescent="0.3">
      <c r="A20651" t="s">
        <v>43640</v>
      </c>
      <c r="B20651" s="1">
        <v>42411.761111111111</v>
      </c>
      <c r="C20651" t="s">
        <v>43641</v>
      </c>
      <c r="D20651" t="s">
        <v>24</v>
      </c>
      <c r="E20651">
        <v>52</v>
      </c>
      <c r="F20651" t="s">
        <v>17</v>
      </c>
      <c r="G20651">
        <v>3</v>
      </c>
      <c r="H20651">
        <v>900.24</v>
      </c>
      <c r="I20651">
        <v>675.18</v>
      </c>
      <c r="J20651" t="s">
        <v>18</v>
      </c>
      <c r="K20651" t="s">
        <v>31</v>
      </c>
      <c r="L20651" t="s">
        <v>32</v>
      </c>
      <c r="M20651" t="s">
        <v>21</v>
      </c>
    </row>
    <row r="20652" spans="1:13" hidden="1" x14ac:dyDescent="0.3">
      <c r="A20652" t="s">
        <v>43642</v>
      </c>
      <c r="B20652" s="1">
        <v>42411.761111111111</v>
      </c>
      <c r="C20652" t="s">
        <v>43643</v>
      </c>
      <c r="D20652" t="s">
        <v>16</v>
      </c>
      <c r="E20652">
        <v>36</v>
      </c>
      <c r="F20652" t="s">
        <v>59</v>
      </c>
      <c r="G20652">
        <v>2</v>
      </c>
      <c r="H20652">
        <v>10.46</v>
      </c>
      <c r="I20652">
        <v>7.3220000000000001</v>
      </c>
      <c r="J20652" t="s">
        <v>30</v>
      </c>
      <c r="K20652" t="s">
        <v>98</v>
      </c>
      <c r="L20652" t="s">
        <v>99</v>
      </c>
      <c r="M20652" t="s">
        <v>51</v>
      </c>
    </row>
    <row r="20653" spans="1:13" hidden="1" x14ac:dyDescent="0.3">
      <c r="A20653" t="s">
        <v>43644</v>
      </c>
      <c r="B20653" s="1">
        <v>42411.761111111111</v>
      </c>
      <c r="C20653" t="s">
        <v>43645</v>
      </c>
      <c r="D20653" t="s">
        <v>24</v>
      </c>
      <c r="E20653">
        <v>47</v>
      </c>
      <c r="F20653" t="s">
        <v>25</v>
      </c>
      <c r="G20653">
        <v>4</v>
      </c>
      <c r="H20653">
        <v>2400.6799999999998</v>
      </c>
      <c r="I20653">
        <v>2280.6460000000002</v>
      </c>
      <c r="J20653" t="s">
        <v>18</v>
      </c>
      <c r="K20653" t="s">
        <v>98</v>
      </c>
      <c r="L20653" t="s">
        <v>99</v>
      </c>
      <c r="M20653" t="s">
        <v>51</v>
      </c>
    </row>
    <row r="20654" spans="1:13" hidden="1" x14ac:dyDescent="0.3">
      <c r="A20654" t="s">
        <v>43646</v>
      </c>
      <c r="B20654" s="1">
        <v>42411.761111111111</v>
      </c>
      <c r="C20654" t="s">
        <v>43647</v>
      </c>
      <c r="D20654" t="s">
        <v>16</v>
      </c>
      <c r="E20654">
        <v>48</v>
      </c>
      <c r="F20654" t="s">
        <v>25</v>
      </c>
      <c r="G20654">
        <v>1</v>
      </c>
      <c r="H20654">
        <v>600.16999999999996</v>
      </c>
      <c r="I20654">
        <v>450.1275</v>
      </c>
      <c r="J20654" t="s">
        <v>18</v>
      </c>
      <c r="K20654" t="s">
        <v>98</v>
      </c>
      <c r="L20654" t="s">
        <v>99</v>
      </c>
      <c r="M20654" t="s">
        <v>21</v>
      </c>
    </row>
    <row r="20655" spans="1:13" hidden="1" x14ac:dyDescent="0.3">
      <c r="A20655" t="s">
        <v>43648</v>
      </c>
      <c r="B20655" s="1">
        <v>42411.761805555558</v>
      </c>
      <c r="C20655" t="s">
        <v>43649</v>
      </c>
      <c r="D20655" t="s">
        <v>16</v>
      </c>
      <c r="E20655">
        <v>35</v>
      </c>
      <c r="F20655" t="s">
        <v>17</v>
      </c>
      <c r="G20655">
        <v>1</v>
      </c>
      <c r="H20655">
        <v>300.08</v>
      </c>
      <c r="I20655">
        <v>225.06</v>
      </c>
      <c r="J20655" t="s">
        <v>18</v>
      </c>
      <c r="K20655" t="s">
        <v>98</v>
      </c>
      <c r="L20655" t="s">
        <v>171</v>
      </c>
      <c r="M20655" t="s">
        <v>51</v>
      </c>
    </row>
    <row r="20656" spans="1:13" hidden="1" x14ac:dyDescent="0.3">
      <c r="A20656" t="s">
        <v>43650</v>
      </c>
      <c r="B20656" s="1">
        <v>42411.761805555558</v>
      </c>
      <c r="C20656" t="s">
        <v>43651</v>
      </c>
      <c r="D20656" t="s">
        <v>16</v>
      </c>
      <c r="E20656">
        <v>64</v>
      </c>
      <c r="F20656" t="s">
        <v>47</v>
      </c>
      <c r="G20656">
        <v>1</v>
      </c>
      <c r="H20656">
        <v>40.659999999999997</v>
      </c>
      <c r="I20656">
        <v>28.462</v>
      </c>
      <c r="J20656" t="s">
        <v>18</v>
      </c>
      <c r="K20656" t="s">
        <v>98</v>
      </c>
      <c r="L20656" t="s">
        <v>171</v>
      </c>
      <c r="M20656" t="s">
        <v>51</v>
      </c>
    </row>
    <row r="20657" spans="1:13" hidden="1" x14ac:dyDescent="0.3">
      <c r="A20657" t="s">
        <v>43652</v>
      </c>
      <c r="B20657" s="1">
        <v>42411.761805555558</v>
      </c>
      <c r="C20657" t="s">
        <v>43653</v>
      </c>
      <c r="D20657" t="s">
        <v>16</v>
      </c>
      <c r="E20657">
        <v>66</v>
      </c>
      <c r="F20657" t="s">
        <v>59</v>
      </c>
      <c r="G20657">
        <v>1</v>
      </c>
      <c r="H20657">
        <v>5.23</v>
      </c>
      <c r="I20657">
        <v>3.661</v>
      </c>
      <c r="J20657" t="s">
        <v>30</v>
      </c>
      <c r="K20657" t="s">
        <v>98</v>
      </c>
      <c r="L20657" t="s">
        <v>171</v>
      </c>
      <c r="M20657" t="s">
        <v>27</v>
      </c>
    </row>
    <row r="20658" spans="1:13" hidden="1" x14ac:dyDescent="0.3">
      <c r="A20658" t="s">
        <v>43654</v>
      </c>
      <c r="B20658" s="1">
        <v>42411.761805555558</v>
      </c>
      <c r="C20658" t="s">
        <v>43655</v>
      </c>
      <c r="D20658" t="s">
        <v>16</v>
      </c>
      <c r="E20658">
        <v>42</v>
      </c>
      <c r="F20658" t="s">
        <v>59</v>
      </c>
      <c r="G20658">
        <v>2</v>
      </c>
      <c r="H20658">
        <v>10.46</v>
      </c>
      <c r="I20658">
        <v>7.3220000000000001</v>
      </c>
      <c r="J20658" t="s">
        <v>26</v>
      </c>
      <c r="K20658" t="s">
        <v>98</v>
      </c>
      <c r="L20658" t="s">
        <v>171</v>
      </c>
      <c r="M20658" t="s">
        <v>21</v>
      </c>
    </row>
    <row r="20659" spans="1:13" hidden="1" x14ac:dyDescent="0.3">
      <c r="A20659" t="s">
        <v>43656</v>
      </c>
      <c r="B20659" s="1">
        <v>42411.762499999997</v>
      </c>
      <c r="C20659" t="s">
        <v>43657</v>
      </c>
      <c r="D20659" t="s">
        <v>16</v>
      </c>
      <c r="E20659">
        <v>25</v>
      </c>
      <c r="F20659" t="s">
        <v>97</v>
      </c>
      <c r="G20659">
        <v>4</v>
      </c>
      <c r="H20659">
        <v>4200</v>
      </c>
      <c r="I20659">
        <v>3780</v>
      </c>
      <c r="J20659" t="s">
        <v>26</v>
      </c>
      <c r="K20659" t="s">
        <v>31</v>
      </c>
      <c r="L20659" t="s">
        <v>32</v>
      </c>
      <c r="M20659" t="s">
        <v>33</v>
      </c>
    </row>
    <row r="20660" spans="1:13" hidden="1" x14ac:dyDescent="0.3">
      <c r="A20660" t="s">
        <v>43658</v>
      </c>
      <c r="B20660" s="1">
        <v>42411.762499999997</v>
      </c>
      <c r="C20660" t="s">
        <v>43659</v>
      </c>
      <c r="D20660" t="s">
        <v>16</v>
      </c>
      <c r="E20660">
        <v>38</v>
      </c>
      <c r="F20660" t="s">
        <v>203</v>
      </c>
      <c r="G20660">
        <v>3</v>
      </c>
      <c r="H20660">
        <v>35.19</v>
      </c>
      <c r="I20660">
        <v>24.632999999999999</v>
      </c>
      <c r="J20660" t="s">
        <v>26</v>
      </c>
      <c r="K20660" t="s">
        <v>31</v>
      </c>
      <c r="L20660" t="s">
        <v>32</v>
      </c>
      <c r="M20660" t="s">
        <v>21</v>
      </c>
    </row>
    <row r="20661" spans="1:13" hidden="1" x14ac:dyDescent="0.3">
      <c r="A20661" t="s">
        <v>43660</v>
      </c>
      <c r="B20661" s="1">
        <v>42411.762499999997</v>
      </c>
      <c r="C20661" t="s">
        <v>43661</v>
      </c>
      <c r="D20661" t="s">
        <v>16</v>
      </c>
      <c r="E20661">
        <v>57</v>
      </c>
      <c r="F20661" t="s">
        <v>97</v>
      </c>
      <c r="G20661">
        <v>3</v>
      </c>
      <c r="H20661">
        <v>3150</v>
      </c>
      <c r="I20661">
        <v>2677.5</v>
      </c>
      <c r="J20661" t="s">
        <v>18</v>
      </c>
      <c r="K20661" t="s">
        <v>98</v>
      </c>
      <c r="L20661" t="s">
        <v>99</v>
      </c>
      <c r="M20661" t="s">
        <v>33</v>
      </c>
    </row>
    <row r="20662" spans="1:13" hidden="1" x14ac:dyDescent="0.3">
      <c r="A20662" t="s">
        <v>43662</v>
      </c>
      <c r="B20662" s="1">
        <v>42411.762499999997</v>
      </c>
      <c r="C20662" t="s">
        <v>43663</v>
      </c>
      <c r="D20662" t="s">
        <v>16</v>
      </c>
      <c r="E20662">
        <v>55</v>
      </c>
      <c r="F20662" t="s">
        <v>203</v>
      </c>
      <c r="G20662">
        <v>4</v>
      </c>
      <c r="H20662">
        <v>46.92</v>
      </c>
      <c r="I20662">
        <v>35.19</v>
      </c>
      <c r="J20662" t="s">
        <v>26</v>
      </c>
      <c r="K20662" t="s">
        <v>74</v>
      </c>
      <c r="L20662" t="s">
        <v>75</v>
      </c>
      <c r="M20662" t="s">
        <v>21</v>
      </c>
    </row>
    <row r="20663" spans="1:13" hidden="1" x14ac:dyDescent="0.3">
      <c r="A20663" t="s">
        <v>43664</v>
      </c>
      <c r="B20663" s="1">
        <v>42411.763194444444</v>
      </c>
      <c r="C20663" t="s">
        <v>43665</v>
      </c>
      <c r="D20663" t="s">
        <v>24</v>
      </c>
      <c r="E20663">
        <v>37</v>
      </c>
      <c r="F20663" t="s">
        <v>47</v>
      </c>
      <c r="G20663">
        <v>4</v>
      </c>
      <c r="H20663">
        <v>162.63999999999999</v>
      </c>
      <c r="I20663">
        <v>130.11199999999999</v>
      </c>
      <c r="J20663" t="s">
        <v>30</v>
      </c>
      <c r="K20663" t="s">
        <v>98</v>
      </c>
      <c r="L20663" t="s">
        <v>312</v>
      </c>
      <c r="M20663" t="s">
        <v>63</v>
      </c>
    </row>
    <row r="20664" spans="1:13" hidden="1" x14ac:dyDescent="0.3">
      <c r="A20664" t="s">
        <v>43666</v>
      </c>
      <c r="B20664" s="1">
        <v>42411.763194444444</v>
      </c>
      <c r="C20664" t="s">
        <v>43667</v>
      </c>
      <c r="D20664" t="s">
        <v>16</v>
      </c>
      <c r="E20664">
        <v>61</v>
      </c>
      <c r="F20664" t="s">
        <v>66</v>
      </c>
      <c r="G20664">
        <v>4</v>
      </c>
      <c r="H20664">
        <v>143.36000000000001</v>
      </c>
      <c r="I20664">
        <v>114.688</v>
      </c>
      <c r="J20664" t="s">
        <v>18</v>
      </c>
      <c r="K20664" t="s">
        <v>98</v>
      </c>
      <c r="L20664" t="s">
        <v>312</v>
      </c>
      <c r="M20664" t="s">
        <v>21</v>
      </c>
    </row>
    <row r="20665" spans="1:13" hidden="1" x14ac:dyDescent="0.3">
      <c r="A20665" t="s">
        <v>43668</v>
      </c>
      <c r="B20665" s="1">
        <v>42411.763194444444</v>
      </c>
      <c r="C20665" t="s">
        <v>43669</v>
      </c>
      <c r="D20665" t="s">
        <v>24</v>
      </c>
      <c r="E20665">
        <v>44</v>
      </c>
      <c r="F20665" t="s">
        <v>59</v>
      </c>
      <c r="G20665">
        <v>5</v>
      </c>
      <c r="H20665">
        <v>26.15</v>
      </c>
      <c r="I20665">
        <v>19.612500000000001</v>
      </c>
      <c r="J20665" t="s">
        <v>30</v>
      </c>
      <c r="K20665" t="s">
        <v>98</v>
      </c>
      <c r="L20665" t="s">
        <v>312</v>
      </c>
      <c r="M20665" t="s">
        <v>21</v>
      </c>
    </row>
    <row r="20666" spans="1:13" hidden="1" x14ac:dyDescent="0.3">
      <c r="A20666" t="s">
        <v>43670</v>
      </c>
      <c r="B20666" s="1">
        <v>42411.763194444444</v>
      </c>
      <c r="C20666" t="s">
        <v>43671</v>
      </c>
      <c r="D20666" t="s">
        <v>24</v>
      </c>
      <c r="E20666">
        <v>35</v>
      </c>
      <c r="F20666" t="s">
        <v>47</v>
      </c>
      <c r="G20666">
        <v>1</v>
      </c>
      <c r="H20666">
        <v>40.659999999999997</v>
      </c>
      <c r="I20666">
        <v>28.462</v>
      </c>
      <c r="J20666" t="s">
        <v>18</v>
      </c>
      <c r="K20666" t="s">
        <v>98</v>
      </c>
      <c r="L20666" t="s">
        <v>312</v>
      </c>
      <c r="M20666" t="s">
        <v>37</v>
      </c>
    </row>
    <row r="20667" spans="1:13" hidden="1" x14ac:dyDescent="0.3">
      <c r="A20667" t="s">
        <v>43672</v>
      </c>
      <c r="B20667" s="1">
        <v>42411.763888888891</v>
      </c>
      <c r="C20667" t="s">
        <v>43673</v>
      </c>
      <c r="D20667" t="s">
        <v>16</v>
      </c>
      <c r="E20667">
        <v>32</v>
      </c>
      <c r="F20667" t="s">
        <v>47</v>
      </c>
      <c r="G20667">
        <v>3</v>
      </c>
      <c r="H20667">
        <v>121.98</v>
      </c>
      <c r="I20667">
        <v>91.484999999999999</v>
      </c>
      <c r="J20667" t="s">
        <v>30</v>
      </c>
      <c r="K20667" t="s">
        <v>98</v>
      </c>
      <c r="L20667" t="s">
        <v>312</v>
      </c>
      <c r="M20667" t="s">
        <v>21</v>
      </c>
    </row>
    <row r="20668" spans="1:13" hidden="1" x14ac:dyDescent="0.3">
      <c r="A20668" t="s">
        <v>43674</v>
      </c>
      <c r="B20668" s="1">
        <v>42411.763888888891</v>
      </c>
      <c r="C20668" t="s">
        <v>43675</v>
      </c>
      <c r="D20668" t="s">
        <v>16</v>
      </c>
      <c r="E20668">
        <v>63</v>
      </c>
      <c r="F20668" t="s">
        <v>59</v>
      </c>
      <c r="G20668">
        <v>2</v>
      </c>
      <c r="H20668">
        <v>10.46</v>
      </c>
      <c r="I20668">
        <v>7.3220000000000001</v>
      </c>
      <c r="J20668" t="s">
        <v>30</v>
      </c>
      <c r="K20668" t="s">
        <v>98</v>
      </c>
      <c r="L20668" t="s">
        <v>312</v>
      </c>
      <c r="M20668" t="s">
        <v>48</v>
      </c>
    </row>
    <row r="20669" spans="1:13" hidden="1" x14ac:dyDescent="0.3">
      <c r="A20669" t="s">
        <v>43676</v>
      </c>
      <c r="B20669" s="1">
        <v>42411.763888888891</v>
      </c>
      <c r="C20669" t="s">
        <v>43677</v>
      </c>
      <c r="D20669" t="s">
        <v>16</v>
      </c>
      <c r="E20669">
        <v>42</v>
      </c>
      <c r="F20669" t="s">
        <v>66</v>
      </c>
      <c r="G20669">
        <v>4</v>
      </c>
      <c r="H20669">
        <v>143.36000000000001</v>
      </c>
      <c r="I20669">
        <v>114.688</v>
      </c>
      <c r="J20669" t="s">
        <v>30</v>
      </c>
      <c r="K20669" t="s">
        <v>31</v>
      </c>
      <c r="L20669" t="s">
        <v>32</v>
      </c>
      <c r="M20669" t="s">
        <v>48</v>
      </c>
    </row>
    <row r="20670" spans="1:13" hidden="1" x14ac:dyDescent="0.3">
      <c r="A20670" t="s">
        <v>43678</v>
      </c>
      <c r="B20670" s="1">
        <v>42411.763888888891</v>
      </c>
      <c r="C20670" t="s">
        <v>43679</v>
      </c>
      <c r="D20670" t="s">
        <v>24</v>
      </c>
      <c r="E20670">
        <v>69</v>
      </c>
      <c r="F20670" t="s">
        <v>17</v>
      </c>
      <c r="G20670">
        <v>2</v>
      </c>
      <c r="H20670">
        <v>600.16</v>
      </c>
      <c r="I20670">
        <v>450.12</v>
      </c>
      <c r="J20670" t="s">
        <v>18</v>
      </c>
      <c r="K20670" t="s">
        <v>74</v>
      </c>
      <c r="L20670" t="s">
        <v>75</v>
      </c>
      <c r="M20670" t="s">
        <v>27</v>
      </c>
    </row>
    <row r="20671" spans="1:13" hidden="1" x14ac:dyDescent="0.3">
      <c r="A20671" t="s">
        <v>43680</v>
      </c>
      <c r="B20671" s="1">
        <v>42411.763888888891</v>
      </c>
      <c r="C20671" t="s">
        <v>43681</v>
      </c>
      <c r="D20671" t="s">
        <v>24</v>
      </c>
      <c r="E20671">
        <v>22</v>
      </c>
      <c r="F20671" t="s">
        <v>97</v>
      </c>
      <c r="G20671">
        <v>1</v>
      </c>
      <c r="H20671">
        <v>1050</v>
      </c>
      <c r="I20671">
        <v>945</v>
      </c>
      <c r="J20671" t="s">
        <v>30</v>
      </c>
      <c r="K20671" t="s">
        <v>98</v>
      </c>
      <c r="L20671" t="s">
        <v>99</v>
      </c>
      <c r="M20671" t="s">
        <v>51</v>
      </c>
    </row>
    <row r="20672" spans="1:13" hidden="1" x14ac:dyDescent="0.3">
      <c r="A20672" t="s">
        <v>43682</v>
      </c>
      <c r="B20672" s="1">
        <v>42411.76458333333</v>
      </c>
      <c r="C20672" t="s">
        <v>43683</v>
      </c>
      <c r="D20672" t="s">
        <v>16</v>
      </c>
      <c r="E20672">
        <v>18</v>
      </c>
      <c r="F20672" t="s">
        <v>66</v>
      </c>
      <c r="G20672">
        <v>3</v>
      </c>
      <c r="H20672">
        <v>107.52</v>
      </c>
      <c r="I20672">
        <v>80.64</v>
      </c>
      <c r="J20672" t="s">
        <v>30</v>
      </c>
      <c r="K20672" t="s">
        <v>31</v>
      </c>
      <c r="L20672" t="s">
        <v>32</v>
      </c>
      <c r="M20672" t="s">
        <v>21</v>
      </c>
    </row>
    <row r="20673" spans="1:13" hidden="1" x14ac:dyDescent="0.3">
      <c r="A20673" t="s">
        <v>43684</v>
      </c>
      <c r="B20673" s="1">
        <v>42411.76458333333</v>
      </c>
      <c r="C20673" t="s">
        <v>43685</v>
      </c>
      <c r="D20673" t="s">
        <v>16</v>
      </c>
      <c r="E20673">
        <v>46</v>
      </c>
      <c r="F20673" t="s">
        <v>17</v>
      </c>
      <c r="G20673">
        <v>3</v>
      </c>
      <c r="H20673">
        <v>900.24</v>
      </c>
      <c r="I20673">
        <v>675.18</v>
      </c>
      <c r="J20673" t="s">
        <v>30</v>
      </c>
      <c r="K20673" t="s">
        <v>31</v>
      </c>
      <c r="L20673" t="s">
        <v>289</v>
      </c>
      <c r="M20673" t="s">
        <v>33</v>
      </c>
    </row>
    <row r="20674" spans="1:13" hidden="1" x14ac:dyDescent="0.3">
      <c r="A20674" t="s">
        <v>43686</v>
      </c>
      <c r="B20674" s="1">
        <v>42411.76458333333</v>
      </c>
      <c r="C20674" t="s">
        <v>43687</v>
      </c>
      <c r="D20674" t="s">
        <v>16</v>
      </c>
      <c r="E20674">
        <v>38</v>
      </c>
      <c r="F20674" t="s">
        <v>66</v>
      </c>
      <c r="G20674">
        <v>2</v>
      </c>
      <c r="H20674">
        <v>71.680000000000007</v>
      </c>
      <c r="I20674">
        <v>50.176000000000002</v>
      </c>
      <c r="J20674" t="s">
        <v>18</v>
      </c>
      <c r="K20674" t="s">
        <v>98</v>
      </c>
      <c r="L20674" t="s">
        <v>171</v>
      </c>
      <c r="M20674" t="s">
        <v>21</v>
      </c>
    </row>
    <row r="20675" spans="1:13" hidden="1" x14ac:dyDescent="0.3">
      <c r="A20675" t="s">
        <v>43688</v>
      </c>
      <c r="B20675" s="1">
        <v>42411.76458333333</v>
      </c>
      <c r="C20675" t="s">
        <v>43689</v>
      </c>
      <c r="D20675" t="s">
        <v>16</v>
      </c>
      <c r="E20675">
        <v>39</v>
      </c>
      <c r="F20675" t="s">
        <v>17</v>
      </c>
      <c r="G20675">
        <v>1</v>
      </c>
      <c r="H20675">
        <v>300.08</v>
      </c>
      <c r="I20675">
        <v>225.06</v>
      </c>
      <c r="J20675" t="s">
        <v>26</v>
      </c>
      <c r="K20675" t="s">
        <v>31</v>
      </c>
      <c r="L20675" t="s">
        <v>204</v>
      </c>
      <c r="M20675" t="s">
        <v>63</v>
      </c>
    </row>
    <row r="20676" spans="1:13" hidden="1" x14ac:dyDescent="0.3">
      <c r="A20676" t="s">
        <v>43690</v>
      </c>
      <c r="B20676" s="1">
        <v>42411.765277777777</v>
      </c>
      <c r="C20676" t="s">
        <v>43691</v>
      </c>
      <c r="D20676" t="s">
        <v>16</v>
      </c>
      <c r="E20676">
        <v>33</v>
      </c>
      <c r="F20676" t="s">
        <v>17</v>
      </c>
      <c r="G20676">
        <v>2</v>
      </c>
      <c r="H20676">
        <v>600.16</v>
      </c>
      <c r="I20676">
        <v>450.12</v>
      </c>
      <c r="J20676" t="s">
        <v>26</v>
      </c>
      <c r="K20676" t="s">
        <v>31</v>
      </c>
      <c r="L20676" t="s">
        <v>204</v>
      </c>
      <c r="M20676" t="s">
        <v>63</v>
      </c>
    </row>
    <row r="20677" spans="1:13" hidden="1" x14ac:dyDescent="0.3">
      <c r="A20677" t="s">
        <v>43692</v>
      </c>
      <c r="B20677" s="1">
        <v>42411.765277777777</v>
      </c>
      <c r="C20677" t="s">
        <v>43693</v>
      </c>
      <c r="D20677" t="s">
        <v>24</v>
      </c>
      <c r="E20677">
        <v>36</v>
      </c>
      <c r="F20677" t="s">
        <v>17</v>
      </c>
      <c r="G20677">
        <v>3</v>
      </c>
      <c r="H20677">
        <v>900.24</v>
      </c>
      <c r="I20677">
        <v>675.18</v>
      </c>
      <c r="J20677" t="s">
        <v>30</v>
      </c>
      <c r="K20677" t="s">
        <v>31</v>
      </c>
      <c r="L20677" t="s">
        <v>204</v>
      </c>
      <c r="M20677" t="s">
        <v>21</v>
      </c>
    </row>
    <row r="20678" spans="1:13" hidden="1" x14ac:dyDescent="0.3">
      <c r="A20678" t="s">
        <v>43694</v>
      </c>
      <c r="B20678" s="1">
        <v>42411.765277777777</v>
      </c>
      <c r="C20678" t="s">
        <v>43695</v>
      </c>
      <c r="D20678" t="s">
        <v>16</v>
      </c>
      <c r="E20678">
        <v>49</v>
      </c>
      <c r="F20678" t="s">
        <v>25</v>
      </c>
      <c r="G20678">
        <v>4</v>
      </c>
      <c r="H20678">
        <v>2400.6799999999998</v>
      </c>
      <c r="I20678">
        <v>2280.6460000000002</v>
      </c>
      <c r="J20678" t="s">
        <v>18</v>
      </c>
      <c r="K20678" t="s">
        <v>74</v>
      </c>
      <c r="L20678" t="s">
        <v>161</v>
      </c>
      <c r="M20678" t="s">
        <v>33</v>
      </c>
    </row>
    <row r="20679" spans="1:13" hidden="1" x14ac:dyDescent="0.3">
      <c r="A20679" t="s">
        <v>43696</v>
      </c>
      <c r="B20679" s="1">
        <v>42411.765277777777</v>
      </c>
      <c r="C20679" t="s">
        <v>43697</v>
      </c>
      <c r="D20679" t="s">
        <v>24</v>
      </c>
      <c r="E20679">
        <v>60</v>
      </c>
      <c r="F20679" t="s">
        <v>59</v>
      </c>
      <c r="G20679">
        <v>5</v>
      </c>
      <c r="H20679">
        <v>26.15</v>
      </c>
      <c r="I20679">
        <v>19.612500000000001</v>
      </c>
      <c r="J20679" t="s">
        <v>26</v>
      </c>
      <c r="K20679" t="s">
        <v>31</v>
      </c>
      <c r="L20679" t="s">
        <v>71</v>
      </c>
      <c r="M20679" t="s">
        <v>51</v>
      </c>
    </row>
    <row r="20680" spans="1:13" hidden="1" x14ac:dyDescent="0.3">
      <c r="A20680" t="s">
        <v>43698</v>
      </c>
      <c r="B20680" s="1">
        <v>42411.765972222223</v>
      </c>
      <c r="C20680" t="s">
        <v>43699</v>
      </c>
      <c r="D20680" t="s">
        <v>16</v>
      </c>
      <c r="E20680">
        <v>28</v>
      </c>
      <c r="F20680" t="s">
        <v>25</v>
      </c>
      <c r="G20680">
        <v>5</v>
      </c>
      <c r="H20680">
        <v>3000.85</v>
      </c>
      <c r="I20680">
        <v>2700.7649999999999</v>
      </c>
      <c r="J20680" t="s">
        <v>18</v>
      </c>
      <c r="K20680" t="s">
        <v>31</v>
      </c>
      <c r="L20680" t="s">
        <v>71</v>
      </c>
      <c r="M20680" t="s">
        <v>27</v>
      </c>
    </row>
    <row r="20681" spans="1:13" hidden="1" x14ac:dyDescent="0.3">
      <c r="A20681" t="s">
        <v>43700</v>
      </c>
      <c r="B20681" s="1">
        <v>42411.765972222223</v>
      </c>
      <c r="C20681" t="s">
        <v>43701</v>
      </c>
      <c r="D20681" t="s">
        <v>16</v>
      </c>
      <c r="E20681">
        <v>31</v>
      </c>
      <c r="F20681" t="s">
        <v>17</v>
      </c>
      <c r="G20681">
        <v>3</v>
      </c>
      <c r="H20681">
        <v>900.24</v>
      </c>
      <c r="I20681">
        <v>675.18</v>
      </c>
      <c r="J20681" t="s">
        <v>18</v>
      </c>
      <c r="K20681" t="s">
        <v>31</v>
      </c>
      <c r="L20681" t="s">
        <v>71</v>
      </c>
      <c r="M20681" t="s">
        <v>21</v>
      </c>
    </row>
    <row r="20682" spans="1:13" hidden="1" x14ac:dyDescent="0.3">
      <c r="A20682" t="s">
        <v>43702</v>
      </c>
      <c r="B20682" s="1">
        <v>42411.765972222223</v>
      </c>
      <c r="C20682" t="s">
        <v>43703</v>
      </c>
      <c r="D20682" t="s">
        <v>16</v>
      </c>
      <c r="E20682">
        <v>20</v>
      </c>
      <c r="F20682" t="s">
        <v>47</v>
      </c>
      <c r="G20682">
        <v>2</v>
      </c>
      <c r="H20682">
        <v>81.319999999999993</v>
      </c>
      <c r="I20682">
        <v>56.923999999999999</v>
      </c>
      <c r="J20682" t="s">
        <v>26</v>
      </c>
      <c r="K20682" t="s">
        <v>74</v>
      </c>
      <c r="L20682" t="s">
        <v>152</v>
      </c>
      <c r="M20682" t="s">
        <v>33</v>
      </c>
    </row>
    <row r="20683" spans="1:13" hidden="1" x14ac:dyDescent="0.3">
      <c r="A20683" t="s">
        <v>43704</v>
      </c>
      <c r="B20683" s="1">
        <v>42411.765972222223</v>
      </c>
      <c r="C20683" t="s">
        <v>43705</v>
      </c>
      <c r="D20683" t="s">
        <v>16</v>
      </c>
      <c r="E20683">
        <v>46</v>
      </c>
      <c r="F20683" t="s">
        <v>47</v>
      </c>
      <c r="G20683">
        <v>2</v>
      </c>
      <c r="H20683">
        <v>81.319999999999993</v>
      </c>
      <c r="I20683">
        <v>56.923999999999999</v>
      </c>
      <c r="J20683" t="s">
        <v>26</v>
      </c>
      <c r="K20683" t="s">
        <v>74</v>
      </c>
      <c r="L20683" t="s">
        <v>152</v>
      </c>
      <c r="M20683" t="s">
        <v>51</v>
      </c>
    </row>
    <row r="20684" spans="1:13" hidden="1" x14ac:dyDescent="0.3">
      <c r="A20684" t="s">
        <v>43706</v>
      </c>
      <c r="B20684" s="1">
        <v>42411.765972222223</v>
      </c>
      <c r="C20684" t="s">
        <v>43707</v>
      </c>
      <c r="D20684" t="s">
        <v>16</v>
      </c>
      <c r="E20684">
        <v>34</v>
      </c>
      <c r="F20684" t="s">
        <v>41</v>
      </c>
      <c r="G20684">
        <v>4</v>
      </c>
      <c r="H20684">
        <v>60.6</v>
      </c>
      <c r="I20684">
        <v>45.45</v>
      </c>
      <c r="J20684" t="s">
        <v>30</v>
      </c>
      <c r="K20684" t="s">
        <v>98</v>
      </c>
      <c r="L20684" t="s">
        <v>171</v>
      </c>
      <c r="M20684" t="s">
        <v>48</v>
      </c>
    </row>
    <row r="20685" spans="1:13" hidden="1" x14ac:dyDescent="0.3">
      <c r="A20685" t="s">
        <v>43708</v>
      </c>
      <c r="B20685" s="1">
        <v>42411.76666666667</v>
      </c>
      <c r="C20685" t="s">
        <v>43709</v>
      </c>
      <c r="D20685" t="s">
        <v>24</v>
      </c>
      <c r="E20685">
        <v>31</v>
      </c>
      <c r="F20685" t="s">
        <v>47</v>
      </c>
      <c r="G20685">
        <v>2</v>
      </c>
      <c r="H20685">
        <v>81.319999999999993</v>
      </c>
      <c r="I20685">
        <v>56.923999999999999</v>
      </c>
      <c r="J20685" t="s">
        <v>26</v>
      </c>
      <c r="K20685" t="s">
        <v>98</v>
      </c>
      <c r="L20685" t="s">
        <v>171</v>
      </c>
      <c r="M20685" t="s">
        <v>51</v>
      </c>
    </row>
    <row r="20686" spans="1:13" hidden="1" x14ac:dyDescent="0.3">
      <c r="A20686" t="s">
        <v>43710</v>
      </c>
      <c r="B20686" s="1">
        <v>42411.76666666667</v>
      </c>
      <c r="C20686" t="s">
        <v>43711</v>
      </c>
      <c r="D20686" t="s">
        <v>16</v>
      </c>
      <c r="E20686">
        <v>47</v>
      </c>
      <c r="F20686" t="s">
        <v>47</v>
      </c>
      <c r="G20686">
        <v>5</v>
      </c>
      <c r="H20686">
        <v>203.3</v>
      </c>
      <c r="I20686">
        <v>162.63999999999999</v>
      </c>
      <c r="J20686" t="s">
        <v>26</v>
      </c>
      <c r="K20686" t="s">
        <v>98</v>
      </c>
      <c r="L20686" t="s">
        <v>171</v>
      </c>
      <c r="M20686" t="s">
        <v>51</v>
      </c>
    </row>
    <row r="20687" spans="1:13" hidden="1" x14ac:dyDescent="0.3">
      <c r="A20687" t="s">
        <v>43712</v>
      </c>
      <c r="B20687" s="1">
        <v>42411.76666666667</v>
      </c>
      <c r="C20687" t="s">
        <v>43713</v>
      </c>
      <c r="D20687" t="s">
        <v>16</v>
      </c>
      <c r="E20687">
        <v>52</v>
      </c>
      <c r="F20687" t="s">
        <v>66</v>
      </c>
      <c r="G20687">
        <v>3</v>
      </c>
      <c r="H20687">
        <v>107.52</v>
      </c>
      <c r="I20687">
        <v>80.64</v>
      </c>
      <c r="J20687" t="s">
        <v>26</v>
      </c>
      <c r="K20687" t="s">
        <v>98</v>
      </c>
      <c r="L20687" t="s">
        <v>171</v>
      </c>
      <c r="M20687" t="s">
        <v>48</v>
      </c>
    </row>
    <row r="20688" spans="1:13" hidden="1" x14ac:dyDescent="0.3">
      <c r="A20688" t="s">
        <v>43714</v>
      </c>
      <c r="B20688" s="1">
        <v>42411.76666666667</v>
      </c>
      <c r="C20688" t="s">
        <v>43715</v>
      </c>
      <c r="D20688" t="s">
        <v>24</v>
      </c>
      <c r="E20688">
        <v>22</v>
      </c>
      <c r="F20688" t="s">
        <v>17</v>
      </c>
      <c r="G20688">
        <v>1</v>
      </c>
      <c r="H20688">
        <v>300.08</v>
      </c>
      <c r="I20688">
        <v>225.06</v>
      </c>
      <c r="J20688" t="s">
        <v>26</v>
      </c>
      <c r="K20688" t="s">
        <v>74</v>
      </c>
      <c r="L20688" t="s">
        <v>80</v>
      </c>
      <c r="M20688" t="s">
        <v>21</v>
      </c>
    </row>
    <row r="20689" spans="1:13" hidden="1" x14ac:dyDescent="0.3">
      <c r="A20689" t="s">
        <v>43716</v>
      </c>
      <c r="B20689" s="1">
        <v>42411.767361111109</v>
      </c>
      <c r="C20689" t="s">
        <v>43717</v>
      </c>
      <c r="D20689" t="s">
        <v>16</v>
      </c>
      <c r="E20689">
        <v>57</v>
      </c>
      <c r="F20689" t="s">
        <v>17</v>
      </c>
      <c r="G20689">
        <v>4</v>
      </c>
      <c r="H20689">
        <v>1200.32</v>
      </c>
      <c r="I20689">
        <v>1140.3040000000001</v>
      </c>
      <c r="J20689" t="s">
        <v>18</v>
      </c>
      <c r="K20689" t="s">
        <v>31</v>
      </c>
      <c r="L20689" t="s">
        <v>32</v>
      </c>
      <c r="M20689" t="s">
        <v>21</v>
      </c>
    </row>
    <row r="20690" spans="1:13" hidden="1" x14ac:dyDescent="0.3">
      <c r="A20690" t="s">
        <v>43718</v>
      </c>
      <c r="B20690" s="1">
        <v>42411.767361111109</v>
      </c>
      <c r="C20690" t="s">
        <v>43719</v>
      </c>
      <c r="D20690" t="s">
        <v>16</v>
      </c>
      <c r="E20690">
        <v>68</v>
      </c>
      <c r="F20690" t="s">
        <v>17</v>
      </c>
      <c r="G20690">
        <v>2</v>
      </c>
      <c r="H20690">
        <v>600.16</v>
      </c>
      <c r="I20690">
        <v>450.12</v>
      </c>
      <c r="J20690" t="s">
        <v>30</v>
      </c>
      <c r="K20690" t="s">
        <v>31</v>
      </c>
      <c r="L20690" t="s">
        <v>32</v>
      </c>
      <c r="M20690" t="s">
        <v>21</v>
      </c>
    </row>
    <row r="20691" spans="1:13" hidden="1" x14ac:dyDescent="0.3">
      <c r="A20691" t="s">
        <v>43720</v>
      </c>
      <c r="B20691" s="1">
        <v>42411.767361111109</v>
      </c>
      <c r="C20691" t="s">
        <v>43721</v>
      </c>
      <c r="D20691" t="s">
        <v>16</v>
      </c>
      <c r="E20691">
        <v>47</v>
      </c>
      <c r="F20691" t="s">
        <v>17</v>
      </c>
      <c r="G20691">
        <v>2</v>
      </c>
      <c r="H20691">
        <v>600.16</v>
      </c>
      <c r="I20691">
        <v>450.12</v>
      </c>
      <c r="J20691" t="s">
        <v>26</v>
      </c>
      <c r="K20691" t="s">
        <v>19</v>
      </c>
      <c r="L20691" t="s">
        <v>67</v>
      </c>
      <c r="M20691" t="s">
        <v>33</v>
      </c>
    </row>
    <row r="20692" spans="1:13" hidden="1" x14ac:dyDescent="0.3">
      <c r="A20692" t="s">
        <v>43722</v>
      </c>
      <c r="B20692" s="1">
        <v>42411.767361111109</v>
      </c>
      <c r="C20692" t="s">
        <v>43723</v>
      </c>
      <c r="D20692" t="s">
        <v>24</v>
      </c>
      <c r="E20692">
        <v>40</v>
      </c>
      <c r="F20692" t="s">
        <v>25</v>
      </c>
      <c r="G20692">
        <v>5</v>
      </c>
      <c r="H20692">
        <v>3000.85</v>
      </c>
      <c r="I20692">
        <v>2700.7649999999999</v>
      </c>
      <c r="J20692" t="s">
        <v>18</v>
      </c>
      <c r="K20692" t="s">
        <v>19</v>
      </c>
      <c r="L20692" t="s">
        <v>67</v>
      </c>
      <c r="M20692" t="s">
        <v>27</v>
      </c>
    </row>
    <row r="20693" spans="1:13" hidden="1" x14ac:dyDescent="0.3">
      <c r="A20693" t="s">
        <v>43724</v>
      </c>
      <c r="B20693" s="1">
        <v>42411.768055555556</v>
      </c>
      <c r="C20693" t="s">
        <v>43725</v>
      </c>
      <c r="D20693" t="s">
        <v>16</v>
      </c>
      <c r="E20693">
        <v>67</v>
      </c>
      <c r="F20693" t="s">
        <v>97</v>
      </c>
      <c r="G20693">
        <v>2</v>
      </c>
      <c r="H20693">
        <v>2100</v>
      </c>
      <c r="I20693">
        <v>1890</v>
      </c>
      <c r="J20693" t="s">
        <v>26</v>
      </c>
      <c r="K20693" t="s">
        <v>31</v>
      </c>
      <c r="L20693" t="s">
        <v>32</v>
      </c>
      <c r="M20693" t="s">
        <v>27</v>
      </c>
    </row>
    <row r="20694" spans="1:13" hidden="1" x14ac:dyDescent="0.3">
      <c r="A20694" t="s">
        <v>43726</v>
      </c>
      <c r="B20694" s="1">
        <v>42411.768055555556</v>
      </c>
      <c r="C20694" t="s">
        <v>43727</v>
      </c>
      <c r="D20694" t="s">
        <v>24</v>
      </c>
      <c r="E20694">
        <v>68</v>
      </c>
      <c r="F20694" t="s">
        <v>17</v>
      </c>
      <c r="G20694">
        <v>3</v>
      </c>
      <c r="H20694">
        <v>900.24</v>
      </c>
      <c r="I20694">
        <v>675.18</v>
      </c>
      <c r="J20694" t="s">
        <v>26</v>
      </c>
      <c r="K20694" t="s">
        <v>31</v>
      </c>
      <c r="L20694" t="s">
        <v>32</v>
      </c>
      <c r="M20694" t="s">
        <v>27</v>
      </c>
    </row>
    <row r="20695" spans="1:13" hidden="1" x14ac:dyDescent="0.3">
      <c r="A20695" t="s">
        <v>43728</v>
      </c>
      <c r="B20695" s="1">
        <v>42411.768055555556</v>
      </c>
      <c r="C20695" t="s">
        <v>43729</v>
      </c>
      <c r="D20695" t="s">
        <v>16</v>
      </c>
      <c r="E20695">
        <v>58</v>
      </c>
      <c r="F20695" t="s">
        <v>17</v>
      </c>
      <c r="G20695">
        <v>5</v>
      </c>
      <c r="H20695">
        <v>1500.4</v>
      </c>
      <c r="I20695">
        <v>1425.38</v>
      </c>
      <c r="J20695" t="s">
        <v>30</v>
      </c>
      <c r="K20695" t="s">
        <v>98</v>
      </c>
      <c r="L20695" t="s">
        <v>156</v>
      </c>
      <c r="M20695" t="s">
        <v>33</v>
      </c>
    </row>
    <row r="20696" spans="1:13" hidden="1" x14ac:dyDescent="0.3">
      <c r="A20696" t="s">
        <v>43730</v>
      </c>
      <c r="B20696" s="1">
        <v>42411.768055555556</v>
      </c>
      <c r="C20696" t="s">
        <v>43731</v>
      </c>
      <c r="D20696" t="s">
        <v>16</v>
      </c>
      <c r="E20696">
        <v>34</v>
      </c>
      <c r="F20696" t="s">
        <v>66</v>
      </c>
      <c r="G20696">
        <v>3</v>
      </c>
      <c r="H20696">
        <v>107.52</v>
      </c>
      <c r="I20696">
        <v>80.64</v>
      </c>
      <c r="J20696" t="s">
        <v>26</v>
      </c>
      <c r="K20696" t="s">
        <v>98</v>
      </c>
      <c r="L20696" t="s">
        <v>156</v>
      </c>
      <c r="M20696" t="s">
        <v>63</v>
      </c>
    </row>
    <row r="20697" spans="1:13" hidden="1" x14ac:dyDescent="0.3">
      <c r="A20697" t="s">
        <v>43732</v>
      </c>
      <c r="B20697" s="1">
        <v>42411.768750000003</v>
      </c>
      <c r="C20697" t="s">
        <v>43733</v>
      </c>
      <c r="D20697" t="s">
        <v>16</v>
      </c>
      <c r="E20697">
        <v>61</v>
      </c>
      <c r="F20697" t="s">
        <v>66</v>
      </c>
      <c r="G20697">
        <v>4</v>
      </c>
      <c r="H20697">
        <v>143.36000000000001</v>
      </c>
      <c r="I20697">
        <v>114.688</v>
      </c>
      <c r="J20697" t="s">
        <v>30</v>
      </c>
      <c r="K20697" t="s">
        <v>19</v>
      </c>
      <c r="L20697" t="s">
        <v>67</v>
      </c>
      <c r="M20697" t="s">
        <v>27</v>
      </c>
    </row>
    <row r="20698" spans="1:13" hidden="1" x14ac:dyDescent="0.3">
      <c r="A20698" t="s">
        <v>43734</v>
      </c>
      <c r="B20698" s="1">
        <v>42411.768750000003</v>
      </c>
      <c r="C20698" t="s">
        <v>43735</v>
      </c>
      <c r="D20698" t="s">
        <v>24</v>
      </c>
      <c r="E20698">
        <v>48</v>
      </c>
      <c r="F20698" t="s">
        <v>17</v>
      </c>
      <c r="G20698">
        <v>2</v>
      </c>
      <c r="H20698">
        <v>600.16</v>
      </c>
      <c r="I20698">
        <v>450.12</v>
      </c>
      <c r="J20698" t="s">
        <v>30</v>
      </c>
      <c r="K20698" t="s">
        <v>19</v>
      </c>
      <c r="L20698" t="s">
        <v>67</v>
      </c>
      <c r="M20698" t="s">
        <v>21</v>
      </c>
    </row>
    <row r="20699" spans="1:13" hidden="1" x14ac:dyDescent="0.3">
      <c r="A20699" t="s">
        <v>43736</v>
      </c>
      <c r="B20699" s="1">
        <v>42411.768750000003</v>
      </c>
      <c r="C20699" t="s">
        <v>43737</v>
      </c>
      <c r="D20699" t="s">
        <v>16</v>
      </c>
      <c r="E20699">
        <v>26</v>
      </c>
      <c r="F20699" t="s">
        <v>47</v>
      </c>
      <c r="G20699">
        <v>5</v>
      </c>
      <c r="H20699">
        <v>203.3</v>
      </c>
      <c r="I20699">
        <v>162.63999999999999</v>
      </c>
      <c r="J20699" t="s">
        <v>18</v>
      </c>
      <c r="K20699" t="s">
        <v>31</v>
      </c>
      <c r="L20699" t="s">
        <v>32</v>
      </c>
      <c r="M20699" t="s">
        <v>21</v>
      </c>
    </row>
    <row r="20700" spans="1:13" hidden="1" x14ac:dyDescent="0.3">
      <c r="A20700" t="s">
        <v>43738</v>
      </c>
      <c r="B20700" s="1">
        <v>42411.768750000003</v>
      </c>
      <c r="C20700" t="s">
        <v>43739</v>
      </c>
      <c r="D20700" t="s">
        <v>24</v>
      </c>
      <c r="E20700">
        <v>23</v>
      </c>
      <c r="F20700" t="s">
        <v>59</v>
      </c>
      <c r="G20700">
        <v>2</v>
      </c>
      <c r="H20700">
        <v>10.46</v>
      </c>
      <c r="I20700">
        <v>7.3220000000000001</v>
      </c>
      <c r="J20700" t="s">
        <v>18</v>
      </c>
      <c r="K20700" t="s">
        <v>31</v>
      </c>
      <c r="L20700" t="s">
        <v>32</v>
      </c>
      <c r="M20700" t="s">
        <v>21</v>
      </c>
    </row>
    <row r="20701" spans="1:13" hidden="1" x14ac:dyDescent="0.3">
      <c r="A20701" t="s">
        <v>43740</v>
      </c>
      <c r="B20701" s="1">
        <v>42411.768750000003</v>
      </c>
      <c r="C20701" t="s">
        <v>43741</v>
      </c>
      <c r="D20701" t="s">
        <v>16</v>
      </c>
      <c r="E20701">
        <v>65</v>
      </c>
      <c r="F20701" t="s">
        <v>47</v>
      </c>
      <c r="G20701">
        <v>3</v>
      </c>
      <c r="H20701">
        <v>121.98</v>
      </c>
      <c r="I20701">
        <v>91.484999999999999</v>
      </c>
      <c r="J20701" t="s">
        <v>26</v>
      </c>
      <c r="K20701" t="s">
        <v>31</v>
      </c>
      <c r="L20701" t="s">
        <v>32</v>
      </c>
      <c r="M20701" t="s">
        <v>33</v>
      </c>
    </row>
    <row r="20702" spans="1:13" hidden="1" x14ac:dyDescent="0.3">
      <c r="A20702" t="s">
        <v>43742</v>
      </c>
      <c r="B20702" s="1">
        <v>42411.769444444442</v>
      </c>
      <c r="C20702" t="s">
        <v>43743</v>
      </c>
      <c r="D20702" t="s">
        <v>16</v>
      </c>
      <c r="E20702">
        <v>68</v>
      </c>
      <c r="F20702" t="s">
        <v>25</v>
      </c>
      <c r="G20702">
        <v>1</v>
      </c>
      <c r="H20702">
        <v>600.16999999999996</v>
      </c>
      <c r="I20702">
        <v>450.1275</v>
      </c>
      <c r="J20702" t="s">
        <v>26</v>
      </c>
      <c r="K20702" t="s">
        <v>31</v>
      </c>
      <c r="L20702" t="s">
        <v>32</v>
      </c>
      <c r="M20702" t="s">
        <v>27</v>
      </c>
    </row>
    <row r="20703" spans="1:13" hidden="1" x14ac:dyDescent="0.3">
      <c r="A20703" t="s">
        <v>43744</v>
      </c>
      <c r="B20703" s="1">
        <v>42411.769444444442</v>
      </c>
      <c r="C20703" t="s">
        <v>43745</v>
      </c>
      <c r="D20703" t="s">
        <v>16</v>
      </c>
      <c r="E20703">
        <v>56</v>
      </c>
      <c r="F20703" t="s">
        <v>25</v>
      </c>
      <c r="G20703">
        <v>1</v>
      </c>
      <c r="H20703">
        <v>600.16999999999996</v>
      </c>
      <c r="I20703">
        <v>450.1275</v>
      </c>
      <c r="J20703" t="s">
        <v>30</v>
      </c>
      <c r="K20703" t="s">
        <v>31</v>
      </c>
      <c r="L20703" t="s">
        <v>32</v>
      </c>
      <c r="M20703" t="s">
        <v>63</v>
      </c>
    </row>
    <row r="20704" spans="1:13" hidden="1" x14ac:dyDescent="0.3">
      <c r="A20704" t="s">
        <v>43746</v>
      </c>
      <c r="B20704" s="1">
        <v>42411.769444444442</v>
      </c>
      <c r="C20704" t="s">
        <v>43747</v>
      </c>
      <c r="D20704" t="s">
        <v>16</v>
      </c>
      <c r="E20704">
        <v>38</v>
      </c>
      <c r="F20704" t="s">
        <v>25</v>
      </c>
      <c r="G20704">
        <v>5</v>
      </c>
      <c r="H20704">
        <v>3000.85</v>
      </c>
      <c r="I20704">
        <v>2700.7649999999999</v>
      </c>
      <c r="J20704" t="s">
        <v>18</v>
      </c>
      <c r="K20704" t="s">
        <v>74</v>
      </c>
      <c r="L20704" t="s">
        <v>75</v>
      </c>
      <c r="M20704" t="s">
        <v>51</v>
      </c>
    </row>
    <row r="20705" spans="1:13" hidden="1" x14ac:dyDescent="0.3">
      <c r="A20705" t="s">
        <v>43748</v>
      </c>
      <c r="B20705" s="1">
        <v>42411.769444444442</v>
      </c>
      <c r="C20705" t="s">
        <v>43749</v>
      </c>
      <c r="D20705" t="s">
        <v>24</v>
      </c>
      <c r="E20705">
        <v>28</v>
      </c>
      <c r="F20705" t="s">
        <v>17</v>
      </c>
      <c r="G20705">
        <v>2</v>
      </c>
      <c r="H20705">
        <v>600.16</v>
      </c>
      <c r="I20705">
        <v>450.12</v>
      </c>
      <c r="J20705" t="s">
        <v>30</v>
      </c>
      <c r="K20705" t="s">
        <v>74</v>
      </c>
      <c r="L20705" t="s">
        <v>75</v>
      </c>
      <c r="M20705" t="s">
        <v>63</v>
      </c>
    </row>
    <row r="20706" spans="1:13" hidden="1" x14ac:dyDescent="0.3">
      <c r="A20706" t="s">
        <v>43750</v>
      </c>
      <c r="B20706" s="1">
        <v>42411.770138888889</v>
      </c>
      <c r="C20706" t="s">
        <v>43751</v>
      </c>
      <c r="D20706" t="s">
        <v>16</v>
      </c>
      <c r="E20706">
        <v>35</v>
      </c>
      <c r="F20706" t="s">
        <v>17</v>
      </c>
      <c r="G20706">
        <v>4</v>
      </c>
      <c r="H20706">
        <v>1200.32</v>
      </c>
      <c r="I20706">
        <v>1140.3040000000001</v>
      </c>
      <c r="J20706" t="s">
        <v>18</v>
      </c>
      <c r="K20706" t="s">
        <v>31</v>
      </c>
      <c r="L20706" t="s">
        <v>32</v>
      </c>
      <c r="M20706" t="s">
        <v>48</v>
      </c>
    </row>
    <row r="20707" spans="1:13" hidden="1" x14ac:dyDescent="0.3">
      <c r="A20707" t="s">
        <v>43752</v>
      </c>
      <c r="B20707" s="1">
        <v>42411.770138888889</v>
      </c>
      <c r="C20707" t="s">
        <v>43753</v>
      </c>
      <c r="D20707" t="s">
        <v>24</v>
      </c>
      <c r="E20707">
        <v>36</v>
      </c>
      <c r="F20707" t="s">
        <v>59</v>
      </c>
      <c r="G20707">
        <v>3</v>
      </c>
      <c r="H20707">
        <v>15.69</v>
      </c>
      <c r="I20707">
        <v>10.983000000000001</v>
      </c>
      <c r="J20707" t="s">
        <v>30</v>
      </c>
      <c r="K20707" t="s">
        <v>74</v>
      </c>
      <c r="L20707" t="s">
        <v>75</v>
      </c>
      <c r="M20707" t="s">
        <v>21</v>
      </c>
    </row>
    <row r="20708" spans="1:13" hidden="1" x14ac:dyDescent="0.3">
      <c r="A20708" t="s">
        <v>43754</v>
      </c>
      <c r="B20708" s="1">
        <v>42411.770138888889</v>
      </c>
      <c r="C20708" t="s">
        <v>43755</v>
      </c>
      <c r="D20708" t="s">
        <v>24</v>
      </c>
      <c r="E20708">
        <v>56</v>
      </c>
      <c r="F20708" t="s">
        <v>47</v>
      </c>
      <c r="G20708">
        <v>3</v>
      </c>
      <c r="H20708">
        <v>121.98</v>
      </c>
      <c r="I20708">
        <v>91.484999999999999</v>
      </c>
      <c r="J20708" t="s">
        <v>30</v>
      </c>
      <c r="K20708" t="s">
        <v>74</v>
      </c>
      <c r="L20708" t="s">
        <v>75</v>
      </c>
      <c r="M20708" t="s">
        <v>27</v>
      </c>
    </row>
    <row r="20709" spans="1:13" hidden="1" x14ac:dyDescent="0.3">
      <c r="A20709" t="s">
        <v>43756</v>
      </c>
      <c r="B20709" s="1">
        <v>42411.770138888889</v>
      </c>
      <c r="C20709" t="s">
        <v>43757</v>
      </c>
      <c r="D20709" t="s">
        <v>16</v>
      </c>
      <c r="E20709">
        <v>69</v>
      </c>
      <c r="F20709" t="s">
        <v>47</v>
      </c>
      <c r="G20709">
        <v>3</v>
      </c>
      <c r="H20709">
        <v>121.98</v>
      </c>
      <c r="I20709">
        <v>91.484999999999999</v>
      </c>
      <c r="J20709" t="s">
        <v>26</v>
      </c>
      <c r="K20709" t="s">
        <v>74</v>
      </c>
      <c r="L20709" t="s">
        <v>75</v>
      </c>
      <c r="M20709" t="s">
        <v>27</v>
      </c>
    </row>
    <row r="20710" spans="1:13" hidden="1" x14ac:dyDescent="0.3">
      <c r="A20710" t="s">
        <v>43758</v>
      </c>
      <c r="B20710" s="1">
        <v>42411.770833333336</v>
      </c>
      <c r="C20710" t="s">
        <v>43759</v>
      </c>
      <c r="D20710" t="s">
        <v>24</v>
      </c>
      <c r="E20710">
        <v>42</v>
      </c>
      <c r="F20710" t="s">
        <v>17</v>
      </c>
      <c r="G20710">
        <v>1</v>
      </c>
      <c r="H20710">
        <v>300.08</v>
      </c>
      <c r="I20710">
        <v>225.06</v>
      </c>
      <c r="J20710" t="s">
        <v>30</v>
      </c>
      <c r="K20710" t="s">
        <v>74</v>
      </c>
      <c r="L20710" t="s">
        <v>75</v>
      </c>
      <c r="M20710" t="s">
        <v>21</v>
      </c>
    </row>
    <row r="20711" spans="1:13" hidden="1" x14ac:dyDescent="0.3">
      <c r="A20711" t="s">
        <v>43760</v>
      </c>
      <c r="B20711" s="1">
        <v>42411.770833333336</v>
      </c>
      <c r="C20711" t="s">
        <v>43761</v>
      </c>
      <c r="D20711" t="s">
        <v>16</v>
      </c>
      <c r="E20711">
        <v>38</v>
      </c>
      <c r="F20711" t="s">
        <v>41</v>
      </c>
      <c r="G20711">
        <v>4</v>
      </c>
      <c r="H20711">
        <v>60.6</v>
      </c>
      <c r="I20711">
        <v>45.45</v>
      </c>
      <c r="J20711" t="s">
        <v>30</v>
      </c>
      <c r="K20711" t="s">
        <v>74</v>
      </c>
      <c r="L20711" t="s">
        <v>75</v>
      </c>
      <c r="M20711" t="s">
        <v>48</v>
      </c>
    </row>
    <row r="20712" spans="1:13" hidden="1" x14ac:dyDescent="0.3">
      <c r="A20712" t="s">
        <v>43762</v>
      </c>
      <c r="B20712" s="1">
        <v>42411.770833333336</v>
      </c>
      <c r="C20712" t="s">
        <v>43763</v>
      </c>
      <c r="D20712" t="s">
        <v>24</v>
      </c>
      <c r="E20712">
        <v>35</v>
      </c>
      <c r="F20712" t="s">
        <v>25</v>
      </c>
      <c r="G20712">
        <v>2</v>
      </c>
      <c r="H20712">
        <v>1200.3399999999999</v>
      </c>
      <c r="I20712">
        <v>1080.306</v>
      </c>
      <c r="J20712" t="s">
        <v>18</v>
      </c>
      <c r="K20712" t="s">
        <v>74</v>
      </c>
      <c r="L20712" t="s">
        <v>75</v>
      </c>
      <c r="M20712" t="s">
        <v>48</v>
      </c>
    </row>
    <row r="20713" spans="1:13" hidden="1" x14ac:dyDescent="0.3">
      <c r="A20713" t="s">
        <v>43764</v>
      </c>
      <c r="B20713" s="1">
        <v>42411.770833333336</v>
      </c>
      <c r="C20713" t="s">
        <v>43765</v>
      </c>
      <c r="D20713" t="s">
        <v>16</v>
      </c>
      <c r="E20713">
        <v>37</v>
      </c>
      <c r="F20713" t="s">
        <v>203</v>
      </c>
      <c r="G20713">
        <v>1</v>
      </c>
      <c r="H20713">
        <v>11.73</v>
      </c>
      <c r="I20713">
        <v>8.2110000000000003</v>
      </c>
      <c r="J20713" t="s">
        <v>18</v>
      </c>
      <c r="K20713" t="s">
        <v>74</v>
      </c>
      <c r="L20713" t="s">
        <v>75</v>
      </c>
      <c r="M20713" t="s">
        <v>21</v>
      </c>
    </row>
    <row r="20714" spans="1:13" hidden="1" x14ac:dyDescent="0.3">
      <c r="A20714" t="s">
        <v>43766</v>
      </c>
      <c r="B20714" s="1">
        <v>42411.770833333336</v>
      </c>
      <c r="C20714" t="s">
        <v>43767</v>
      </c>
      <c r="D20714" t="s">
        <v>16</v>
      </c>
      <c r="E20714">
        <v>50</v>
      </c>
      <c r="F20714" t="s">
        <v>59</v>
      </c>
      <c r="G20714">
        <v>5</v>
      </c>
      <c r="H20714">
        <v>26.15</v>
      </c>
      <c r="I20714">
        <v>19.612500000000001</v>
      </c>
      <c r="J20714" t="s">
        <v>26</v>
      </c>
      <c r="K20714" t="s">
        <v>74</v>
      </c>
      <c r="L20714" t="s">
        <v>75</v>
      </c>
      <c r="M20714" t="s">
        <v>37</v>
      </c>
    </row>
    <row r="20715" spans="1:13" hidden="1" x14ac:dyDescent="0.3">
      <c r="A20715" t="s">
        <v>43768</v>
      </c>
      <c r="B20715" s="1">
        <v>42411.771527777775</v>
      </c>
      <c r="C20715" t="s">
        <v>43769</v>
      </c>
      <c r="D20715" t="s">
        <v>16</v>
      </c>
      <c r="E20715">
        <v>63</v>
      </c>
      <c r="F20715" t="s">
        <v>59</v>
      </c>
      <c r="G20715">
        <v>5</v>
      </c>
      <c r="H20715">
        <v>26.15</v>
      </c>
      <c r="I20715">
        <v>19.612500000000001</v>
      </c>
      <c r="J20715" t="s">
        <v>30</v>
      </c>
      <c r="K20715" t="s">
        <v>31</v>
      </c>
      <c r="L20715" t="s">
        <v>32</v>
      </c>
      <c r="M20715" t="s">
        <v>37</v>
      </c>
    </row>
    <row r="20716" spans="1:13" hidden="1" x14ac:dyDescent="0.3">
      <c r="A20716" t="s">
        <v>43770</v>
      </c>
      <c r="B20716" s="1">
        <v>42411.771527777775</v>
      </c>
      <c r="C20716" t="s">
        <v>43771</v>
      </c>
      <c r="D20716" t="s">
        <v>16</v>
      </c>
      <c r="E20716">
        <v>68</v>
      </c>
      <c r="F20716" t="s">
        <v>47</v>
      </c>
      <c r="G20716">
        <v>3</v>
      </c>
      <c r="H20716">
        <v>121.98</v>
      </c>
      <c r="I20716">
        <v>91.484999999999999</v>
      </c>
      <c r="J20716" t="s">
        <v>18</v>
      </c>
      <c r="K20716" t="s">
        <v>31</v>
      </c>
      <c r="L20716" t="s">
        <v>32</v>
      </c>
      <c r="M20716" t="s">
        <v>37</v>
      </c>
    </row>
    <row r="20717" spans="1:13" hidden="1" x14ac:dyDescent="0.3">
      <c r="A20717" t="s">
        <v>43772</v>
      </c>
      <c r="B20717" s="1">
        <v>42411.771527777775</v>
      </c>
      <c r="C20717" t="s">
        <v>43773</v>
      </c>
      <c r="D20717" t="s">
        <v>16</v>
      </c>
      <c r="E20717">
        <v>26</v>
      </c>
      <c r="F20717" t="s">
        <v>17</v>
      </c>
      <c r="G20717">
        <v>3</v>
      </c>
      <c r="H20717">
        <v>900.24</v>
      </c>
      <c r="I20717">
        <v>675.18</v>
      </c>
      <c r="J20717" t="s">
        <v>26</v>
      </c>
      <c r="K20717" t="s">
        <v>31</v>
      </c>
      <c r="L20717" t="s">
        <v>32</v>
      </c>
      <c r="M20717" t="s">
        <v>33</v>
      </c>
    </row>
    <row r="20718" spans="1:13" hidden="1" x14ac:dyDescent="0.3">
      <c r="A20718" t="s">
        <v>43774</v>
      </c>
      <c r="B20718" s="1">
        <v>42411.771527777775</v>
      </c>
      <c r="C20718" t="s">
        <v>43775</v>
      </c>
      <c r="D20718" t="s">
        <v>24</v>
      </c>
      <c r="E20718">
        <v>61</v>
      </c>
      <c r="F20718" t="s">
        <v>17</v>
      </c>
      <c r="G20718">
        <v>5</v>
      </c>
      <c r="H20718">
        <v>1500.4</v>
      </c>
      <c r="I20718">
        <v>1425.38</v>
      </c>
      <c r="J20718" t="s">
        <v>26</v>
      </c>
      <c r="K20718" t="s">
        <v>31</v>
      </c>
      <c r="L20718" t="s">
        <v>32</v>
      </c>
      <c r="M20718" t="s">
        <v>63</v>
      </c>
    </row>
    <row r="20719" spans="1:13" hidden="1" x14ac:dyDescent="0.3">
      <c r="A20719" t="s">
        <v>43776</v>
      </c>
      <c r="B20719" s="1">
        <v>42411.772222222222</v>
      </c>
      <c r="C20719" t="s">
        <v>43777</v>
      </c>
      <c r="D20719" t="s">
        <v>16</v>
      </c>
      <c r="E20719">
        <v>32</v>
      </c>
      <c r="F20719" t="s">
        <v>17</v>
      </c>
      <c r="G20719">
        <v>5</v>
      </c>
      <c r="H20719">
        <v>1500.4</v>
      </c>
      <c r="I20719">
        <v>1425.38</v>
      </c>
      <c r="J20719" t="s">
        <v>18</v>
      </c>
      <c r="K20719" t="s">
        <v>19</v>
      </c>
      <c r="L20719" t="s">
        <v>863</v>
      </c>
      <c r="M20719" t="s">
        <v>21</v>
      </c>
    </row>
    <row r="20720" spans="1:13" hidden="1" x14ac:dyDescent="0.3">
      <c r="A20720" t="s">
        <v>43778</v>
      </c>
      <c r="B20720" s="1">
        <v>42411.772222222222</v>
      </c>
      <c r="C20720" t="s">
        <v>43779</v>
      </c>
      <c r="D20720" t="s">
        <v>16</v>
      </c>
      <c r="E20720">
        <v>36</v>
      </c>
      <c r="F20720" t="s">
        <v>47</v>
      </c>
      <c r="G20720">
        <v>3</v>
      </c>
      <c r="H20720">
        <v>121.98</v>
      </c>
      <c r="I20720">
        <v>91.484999999999999</v>
      </c>
      <c r="J20720" t="s">
        <v>18</v>
      </c>
      <c r="K20720" t="s">
        <v>19</v>
      </c>
      <c r="L20720" t="s">
        <v>863</v>
      </c>
      <c r="M20720" t="s">
        <v>63</v>
      </c>
    </row>
    <row r="20721" spans="1:13" hidden="1" x14ac:dyDescent="0.3">
      <c r="A20721" t="s">
        <v>43780</v>
      </c>
      <c r="B20721" s="1">
        <v>42411.772222222222</v>
      </c>
      <c r="C20721" t="s">
        <v>43781</v>
      </c>
      <c r="D20721" t="s">
        <v>24</v>
      </c>
      <c r="E20721">
        <v>49</v>
      </c>
      <c r="F20721" t="s">
        <v>17</v>
      </c>
      <c r="G20721">
        <v>1</v>
      </c>
      <c r="H20721">
        <v>300.08</v>
      </c>
      <c r="I20721">
        <v>225.06</v>
      </c>
      <c r="J20721" t="s">
        <v>30</v>
      </c>
      <c r="K20721" t="s">
        <v>19</v>
      </c>
      <c r="L20721" t="s">
        <v>863</v>
      </c>
      <c r="M20721" t="s">
        <v>21</v>
      </c>
    </row>
    <row r="20722" spans="1:13" hidden="1" x14ac:dyDescent="0.3">
      <c r="A20722" t="s">
        <v>43782</v>
      </c>
      <c r="B20722" s="1">
        <v>42411.772222222222</v>
      </c>
      <c r="C20722" t="s">
        <v>43783</v>
      </c>
      <c r="D20722" t="s">
        <v>16</v>
      </c>
      <c r="E20722">
        <v>47</v>
      </c>
      <c r="F20722" t="s">
        <v>25</v>
      </c>
      <c r="G20722">
        <v>2</v>
      </c>
      <c r="H20722">
        <v>1200.3399999999999</v>
      </c>
      <c r="I20722">
        <v>1080.306</v>
      </c>
      <c r="J20722" t="s">
        <v>18</v>
      </c>
      <c r="K20722" t="s">
        <v>19</v>
      </c>
      <c r="L20722" t="s">
        <v>863</v>
      </c>
      <c r="M20722" t="s">
        <v>37</v>
      </c>
    </row>
    <row r="20723" spans="1:13" hidden="1" x14ac:dyDescent="0.3">
      <c r="A20723" t="s">
        <v>43784</v>
      </c>
      <c r="B20723" s="1">
        <v>42411.772916666669</v>
      </c>
      <c r="C20723" t="s">
        <v>43785</v>
      </c>
      <c r="D20723" t="s">
        <v>16</v>
      </c>
      <c r="E20723">
        <v>25</v>
      </c>
      <c r="F20723" t="s">
        <v>47</v>
      </c>
      <c r="G20723">
        <v>2</v>
      </c>
      <c r="H20723">
        <v>81.319999999999993</v>
      </c>
      <c r="I20723">
        <v>56.923999999999999</v>
      </c>
      <c r="J20723" t="s">
        <v>26</v>
      </c>
      <c r="K20723" t="s">
        <v>19</v>
      </c>
      <c r="L20723" t="s">
        <v>234</v>
      </c>
      <c r="M20723" t="s">
        <v>27</v>
      </c>
    </row>
    <row r="20724" spans="1:13" hidden="1" x14ac:dyDescent="0.3">
      <c r="A20724" t="s">
        <v>43786</v>
      </c>
      <c r="B20724" s="1">
        <v>42411.772916666669</v>
      </c>
      <c r="C20724" t="s">
        <v>43787</v>
      </c>
      <c r="D20724" t="s">
        <v>24</v>
      </c>
      <c r="E20724">
        <v>34</v>
      </c>
      <c r="F20724" t="s">
        <v>59</v>
      </c>
      <c r="G20724">
        <v>4</v>
      </c>
      <c r="H20724">
        <v>20.92</v>
      </c>
      <c r="I20724">
        <v>15.69</v>
      </c>
      <c r="J20724" t="s">
        <v>30</v>
      </c>
      <c r="K20724" t="s">
        <v>19</v>
      </c>
      <c r="L20724" t="s">
        <v>234</v>
      </c>
      <c r="M20724" t="s">
        <v>33</v>
      </c>
    </row>
    <row r="20725" spans="1:13" hidden="1" x14ac:dyDescent="0.3">
      <c r="A20725" t="s">
        <v>43788</v>
      </c>
      <c r="B20725" s="1">
        <v>42411.772916666669</v>
      </c>
      <c r="C20725" t="s">
        <v>43789</v>
      </c>
      <c r="D20725" t="s">
        <v>24</v>
      </c>
      <c r="E20725">
        <v>48</v>
      </c>
      <c r="F20725" t="s">
        <v>203</v>
      </c>
      <c r="G20725">
        <v>4</v>
      </c>
      <c r="H20725">
        <v>46.92</v>
      </c>
      <c r="I20725">
        <v>35.19</v>
      </c>
      <c r="J20725" t="s">
        <v>30</v>
      </c>
      <c r="K20725" t="s">
        <v>19</v>
      </c>
      <c r="L20725" t="s">
        <v>234</v>
      </c>
      <c r="M20725" t="s">
        <v>33</v>
      </c>
    </row>
    <row r="20726" spans="1:13" hidden="1" x14ac:dyDescent="0.3">
      <c r="A20726" t="s">
        <v>43790</v>
      </c>
      <c r="B20726" s="1">
        <v>42411.772916666669</v>
      </c>
      <c r="C20726" t="s">
        <v>43791</v>
      </c>
      <c r="D20726" t="s">
        <v>16</v>
      </c>
      <c r="E20726">
        <v>42</v>
      </c>
      <c r="F20726" t="s">
        <v>59</v>
      </c>
      <c r="G20726">
        <v>4</v>
      </c>
      <c r="H20726">
        <v>20.92</v>
      </c>
      <c r="I20726">
        <v>15.69</v>
      </c>
      <c r="J20726" t="s">
        <v>30</v>
      </c>
      <c r="K20726" t="s">
        <v>19</v>
      </c>
      <c r="L20726" t="s">
        <v>234</v>
      </c>
      <c r="M20726" t="s">
        <v>21</v>
      </c>
    </row>
    <row r="20727" spans="1:13" hidden="1" x14ac:dyDescent="0.3">
      <c r="A20727" t="s">
        <v>43792</v>
      </c>
      <c r="B20727" s="1">
        <v>42411.773611111108</v>
      </c>
      <c r="C20727" t="s">
        <v>43793</v>
      </c>
      <c r="D20727" t="s">
        <v>16</v>
      </c>
      <c r="E20727">
        <v>68</v>
      </c>
      <c r="F20727" t="s">
        <v>17</v>
      </c>
      <c r="G20727">
        <v>4</v>
      </c>
      <c r="H20727">
        <v>1200.32</v>
      </c>
      <c r="I20727">
        <v>1140.3040000000001</v>
      </c>
      <c r="J20727" t="s">
        <v>26</v>
      </c>
      <c r="K20727" t="s">
        <v>19</v>
      </c>
      <c r="L20727" t="s">
        <v>234</v>
      </c>
      <c r="M20727" t="s">
        <v>63</v>
      </c>
    </row>
    <row r="20728" spans="1:13" hidden="1" x14ac:dyDescent="0.3">
      <c r="A20728" t="s">
        <v>43794</v>
      </c>
      <c r="B20728" s="1">
        <v>42411.773611111108</v>
      </c>
      <c r="C20728" t="s">
        <v>43795</v>
      </c>
      <c r="D20728" t="s">
        <v>16</v>
      </c>
      <c r="E20728">
        <v>26</v>
      </c>
      <c r="F20728" t="s">
        <v>25</v>
      </c>
      <c r="G20728">
        <v>3</v>
      </c>
      <c r="H20728">
        <v>1800.51</v>
      </c>
      <c r="I20728">
        <v>1620.4590000000001</v>
      </c>
      <c r="J20728" t="s">
        <v>18</v>
      </c>
      <c r="K20728" t="s">
        <v>19</v>
      </c>
      <c r="L20728" t="s">
        <v>234</v>
      </c>
      <c r="M20728" t="s">
        <v>63</v>
      </c>
    </row>
    <row r="20729" spans="1:13" hidden="1" x14ac:dyDescent="0.3">
      <c r="A20729" t="s">
        <v>43796</v>
      </c>
      <c r="B20729" s="1">
        <v>42411.773611111108</v>
      </c>
      <c r="C20729" t="s">
        <v>43797</v>
      </c>
      <c r="D20729" t="s">
        <v>16</v>
      </c>
      <c r="E20729">
        <v>34</v>
      </c>
      <c r="F20729" t="s">
        <v>17</v>
      </c>
      <c r="G20729">
        <v>3</v>
      </c>
      <c r="H20729">
        <v>900.24</v>
      </c>
      <c r="I20729">
        <v>675.18</v>
      </c>
      <c r="J20729" t="s">
        <v>30</v>
      </c>
      <c r="K20729" t="s">
        <v>74</v>
      </c>
      <c r="L20729" t="s">
        <v>161</v>
      </c>
      <c r="M20729" t="s">
        <v>37</v>
      </c>
    </row>
    <row r="20730" spans="1:13" hidden="1" x14ac:dyDescent="0.3">
      <c r="A20730" t="s">
        <v>43798</v>
      </c>
      <c r="B20730" s="1">
        <v>42411.773611111108</v>
      </c>
      <c r="C20730" t="s">
        <v>43799</v>
      </c>
      <c r="D20730" t="s">
        <v>16</v>
      </c>
      <c r="E20730">
        <v>44</v>
      </c>
      <c r="F20730" t="s">
        <v>66</v>
      </c>
      <c r="G20730">
        <v>4</v>
      </c>
      <c r="H20730">
        <v>143.36000000000001</v>
      </c>
      <c r="I20730">
        <v>114.688</v>
      </c>
      <c r="J20730" t="s">
        <v>30</v>
      </c>
      <c r="K20730" t="s">
        <v>74</v>
      </c>
      <c r="L20730" t="s">
        <v>161</v>
      </c>
      <c r="M20730" t="s">
        <v>21</v>
      </c>
    </row>
    <row r="20731" spans="1:13" hidden="1" x14ac:dyDescent="0.3">
      <c r="A20731" t="s">
        <v>43800</v>
      </c>
      <c r="B20731" s="1">
        <v>42411.773611111108</v>
      </c>
      <c r="C20731" t="s">
        <v>43801</v>
      </c>
      <c r="D20731" t="s">
        <v>24</v>
      </c>
      <c r="E20731">
        <v>25</v>
      </c>
      <c r="F20731" t="s">
        <v>41</v>
      </c>
      <c r="G20731">
        <v>5</v>
      </c>
      <c r="H20731">
        <v>75.75</v>
      </c>
      <c r="I20731">
        <v>56.8125</v>
      </c>
      <c r="J20731" t="s">
        <v>30</v>
      </c>
      <c r="K20731" t="s">
        <v>19</v>
      </c>
      <c r="L20731" t="s">
        <v>210</v>
      </c>
      <c r="M20731" t="s">
        <v>33</v>
      </c>
    </row>
    <row r="20732" spans="1:13" hidden="1" x14ac:dyDescent="0.3">
      <c r="A20732" t="s">
        <v>43802</v>
      </c>
      <c r="B20732" s="1">
        <v>42411.774305555555</v>
      </c>
      <c r="C20732" t="s">
        <v>43803</v>
      </c>
      <c r="D20732" t="s">
        <v>16</v>
      </c>
      <c r="E20732">
        <v>46</v>
      </c>
      <c r="F20732" t="s">
        <v>47</v>
      </c>
      <c r="G20732">
        <v>5</v>
      </c>
      <c r="H20732">
        <v>203.3</v>
      </c>
      <c r="I20732">
        <v>162.63999999999999</v>
      </c>
      <c r="J20732" t="s">
        <v>18</v>
      </c>
      <c r="K20732" t="s">
        <v>19</v>
      </c>
      <c r="L20732" t="s">
        <v>210</v>
      </c>
      <c r="M20732" t="s">
        <v>33</v>
      </c>
    </row>
    <row r="20733" spans="1:13" hidden="1" x14ac:dyDescent="0.3">
      <c r="A20733" t="s">
        <v>43804</v>
      </c>
      <c r="B20733" s="1">
        <v>42411.774305555555</v>
      </c>
      <c r="C20733" t="s">
        <v>43805</v>
      </c>
      <c r="D20733" t="s">
        <v>24</v>
      </c>
      <c r="E20733">
        <v>67</v>
      </c>
      <c r="F20733" t="s">
        <v>25</v>
      </c>
      <c r="G20733">
        <v>2</v>
      </c>
      <c r="H20733">
        <v>1200.3399999999999</v>
      </c>
      <c r="I20733">
        <v>1080.306</v>
      </c>
      <c r="J20733" t="s">
        <v>30</v>
      </c>
      <c r="K20733" t="s">
        <v>19</v>
      </c>
      <c r="L20733" t="s">
        <v>210</v>
      </c>
      <c r="M20733" t="s">
        <v>51</v>
      </c>
    </row>
    <row r="20734" spans="1:13" hidden="1" x14ac:dyDescent="0.3">
      <c r="A20734" t="s">
        <v>43806</v>
      </c>
      <c r="B20734" s="1">
        <v>42411.774305555555</v>
      </c>
      <c r="C20734" t="s">
        <v>43807</v>
      </c>
      <c r="D20734" t="s">
        <v>24</v>
      </c>
      <c r="E20734">
        <v>55</v>
      </c>
      <c r="F20734" t="s">
        <v>47</v>
      </c>
      <c r="G20734">
        <v>4</v>
      </c>
      <c r="H20734">
        <v>162.63999999999999</v>
      </c>
      <c r="I20734">
        <v>130.11199999999999</v>
      </c>
      <c r="J20734" t="s">
        <v>18</v>
      </c>
      <c r="K20734" t="s">
        <v>31</v>
      </c>
      <c r="L20734" t="s">
        <v>32</v>
      </c>
      <c r="M20734" t="s">
        <v>33</v>
      </c>
    </row>
    <row r="20735" spans="1:13" hidden="1" x14ac:dyDescent="0.3">
      <c r="A20735" t="s">
        <v>43808</v>
      </c>
      <c r="B20735" s="1">
        <v>42411.774305555555</v>
      </c>
      <c r="C20735" t="s">
        <v>43809</v>
      </c>
      <c r="D20735" t="s">
        <v>16</v>
      </c>
      <c r="E20735">
        <v>63</v>
      </c>
      <c r="F20735" t="s">
        <v>59</v>
      </c>
      <c r="G20735">
        <v>2</v>
      </c>
      <c r="H20735">
        <v>10.46</v>
      </c>
      <c r="I20735">
        <v>7.3220000000000001</v>
      </c>
      <c r="J20735" t="s">
        <v>30</v>
      </c>
      <c r="K20735" t="s">
        <v>98</v>
      </c>
      <c r="L20735" t="s">
        <v>99</v>
      </c>
      <c r="M20735" t="s">
        <v>27</v>
      </c>
    </row>
    <row r="20736" spans="1:13" hidden="1" x14ac:dyDescent="0.3">
      <c r="A20736" t="s">
        <v>43810</v>
      </c>
      <c r="B20736" s="1">
        <v>42411.775000000001</v>
      </c>
      <c r="C20736" t="s">
        <v>43811</v>
      </c>
      <c r="D20736" t="s">
        <v>24</v>
      </c>
      <c r="E20736">
        <v>57</v>
      </c>
      <c r="F20736" t="s">
        <v>47</v>
      </c>
      <c r="G20736">
        <v>5</v>
      </c>
      <c r="H20736">
        <v>203.3</v>
      </c>
      <c r="I20736">
        <v>162.63999999999999</v>
      </c>
      <c r="J20736" t="s">
        <v>30</v>
      </c>
      <c r="K20736" t="s">
        <v>98</v>
      </c>
      <c r="L20736" t="s">
        <v>99</v>
      </c>
      <c r="M20736" t="s">
        <v>21</v>
      </c>
    </row>
    <row r="20737" spans="1:13" hidden="1" x14ac:dyDescent="0.3">
      <c r="A20737" t="s">
        <v>43812</v>
      </c>
      <c r="B20737" s="1">
        <v>42411.775000000001</v>
      </c>
      <c r="C20737" t="s">
        <v>43813</v>
      </c>
      <c r="D20737" t="s">
        <v>24</v>
      </c>
      <c r="E20737">
        <v>33</v>
      </c>
      <c r="F20737" t="s">
        <v>17</v>
      </c>
      <c r="G20737">
        <v>4</v>
      </c>
      <c r="H20737">
        <v>1200.32</v>
      </c>
      <c r="I20737">
        <v>1140.3040000000001</v>
      </c>
      <c r="J20737" t="s">
        <v>18</v>
      </c>
      <c r="K20737" t="s">
        <v>19</v>
      </c>
      <c r="L20737" t="s">
        <v>36</v>
      </c>
      <c r="M20737" t="s">
        <v>33</v>
      </c>
    </row>
    <row r="20738" spans="1:13" hidden="1" x14ac:dyDescent="0.3">
      <c r="A20738" t="s">
        <v>43814</v>
      </c>
      <c r="B20738" s="1">
        <v>42411.775000000001</v>
      </c>
      <c r="C20738" t="s">
        <v>43815</v>
      </c>
      <c r="D20738" t="s">
        <v>16</v>
      </c>
      <c r="E20738">
        <v>46</v>
      </c>
      <c r="F20738" t="s">
        <v>17</v>
      </c>
      <c r="G20738">
        <v>4</v>
      </c>
      <c r="H20738">
        <v>1200.32</v>
      </c>
      <c r="I20738">
        <v>1140.3040000000001</v>
      </c>
      <c r="J20738" t="s">
        <v>18</v>
      </c>
      <c r="K20738" t="s">
        <v>74</v>
      </c>
      <c r="L20738" t="s">
        <v>161</v>
      </c>
      <c r="M20738" t="s">
        <v>33</v>
      </c>
    </row>
    <row r="20739" spans="1:13" hidden="1" x14ac:dyDescent="0.3">
      <c r="A20739" t="s">
        <v>43816</v>
      </c>
      <c r="B20739" s="1">
        <v>42411.775000000001</v>
      </c>
      <c r="C20739" t="s">
        <v>43817</v>
      </c>
      <c r="D20739" t="s">
        <v>16</v>
      </c>
      <c r="E20739">
        <v>45</v>
      </c>
      <c r="F20739" t="s">
        <v>97</v>
      </c>
      <c r="G20739">
        <v>5</v>
      </c>
      <c r="H20739">
        <v>5250</v>
      </c>
      <c r="I20739">
        <v>4725</v>
      </c>
      <c r="J20739" t="s">
        <v>30</v>
      </c>
      <c r="K20739" t="s">
        <v>74</v>
      </c>
      <c r="L20739" t="s">
        <v>161</v>
      </c>
      <c r="M20739" t="s">
        <v>21</v>
      </c>
    </row>
    <row r="20740" spans="1:13" hidden="1" x14ac:dyDescent="0.3">
      <c r="A20740" t="s">
        <v>43818</v>
      </c>
      <c r="B20740" s="1">
        <v>42411.775694444441</v>
      </c>
      <c r="C20740" t="s">
        <v>43819</v>
      </c>
      <c r="D20740" t="s">
        <v>16</v>
      </c>
      <c r="E20740">
        <v>57</v>
      </c>
      <c r="F20740" t="s">
        <v>25</v>
      </c>
      <c r="G20740">
        <v>5</v>
      </c>
      <c r="H20740">
        <v>3000.85</v>
      </c>
      <c r="I20740">
        <v>2700.7649999999999</v>
      </c>
      <c r="J20740" t="s">
        <v>30</v>
      </c>
      <c r="K20740" t="s">
        <v>74</v>
      </c>
      <c r="L20740" t="s">
        <v>161</v>
      </c>
      <c r="M20740" t="s">
        <v>51</v>
      </c>
    </row>
    <row r="20741" spans="1:13" hidden="1" x14ac:dyDescent="0.3">
      <c r="A20741" t="s">
        <v>43820</v>
      </c>
      <c r="B20741" s="1">
        <v>42411.775694444441</v>
      </c>
      <c r="C20741" t="s">
        <v>43821</v>
      </c>
      <c r="D20741" t="s">
        <v>16</v>
      </c>
      <c r="E20741">
        <v>69</v>
      </c>
      <c r="F20741" t="s">
        <v>66</v>
      </c>
      <c r="G20741">
        <v>1</v>
      </c>
      <c r="H20741">
        <v>35.840000000000003</v>
      </c>
      <c r="I20741">
        <v>25.088000000000001</v>
      </c>
      <c r="J20741" t="s">
        <v>18</v>
      </c>
      <c r="K20741" t="s">
        <v>74</v>
      </c>
      <c r="L20741" t="s">
        <v>161</v>
      </c>
      <c r="M20741" t="s">
        <v>51</v>
      </c>
    </row>
    <row r="20742" spans="1:13" hidden="1" x14ac:dyDescent="0.3">
      <c r="A20742" t="s">
        <v>43822</v>
      </c>
      <c r="B20742" s="1">
        <v>42411.775694444441</v>
      </c>
      <c r="C20742" t="s">
        <v>43823</v>
      </c>
      <c r="D20742" t="s">
        <v>24</v>
      </c>
      <c r="E20742">
        <v>20</v>
      </c>
      <c r="F20742" t="s">
        <v>47</v>
      </c>
      <c r="G20742">
        <v>5</v>
      </c>
      <c r="H20742">
        <v>203.3</v>
      </c>
      <c r="I20742">
        <v>162.63999999999999</v>
      </c>
      <c r="J20742" t="s">
        <v>30</v>
      </c>
      <c r="K20742" t="s">
        <v>74</v>
      </c>
      <c r="L20742" t="s">
        <v>161</v>
      </c>
      <c r="M20742" t="s">
        <v>27</v>
      </c>
    </row>
    <row r="20743" spans="1:13" hidden="1" x14ac:dyDescent="0.3">
      <c r="A20743" t="s">
        <v>43824</v>
      </c>
      <c r="B20743" s="1">
        <v>42411.775694444441</v>
      </c>
      <c r="C20743" t="s">
        <v>43825</v>
      </c>
      <c r="D20743" t="s">
        <v>16</v>
      </c>
      <c r="E20743">
        <v>64</v>
      </c>
      <c r="F20743" t="s">
        <v>25</v>
      </c>
      <c r="G20743">
        <v>3</v>
      </c>
      <c r="H20743">
        <v>1800.51</v>
      </c>
      <c r="I20743">
        <v>1620.4590000000001</v>
      </c>
      <c r="J20743" t="s">
        <v>30</v>
      </c>
      <c r="K20743" t="s">
        <v>31</v>
      </c>
      <c r="L20743" t="s">
        <v>32</v>
      </c>
      <c r="M20743" t="s">
        <v>33</v>
      </c>
    </row>
    <row r="20744" spans="1:13" hidden="1" x14ac:dyDescent="0.3">
      <c r="A20744" t="s">
        <v>43826</v>
      </c>
      <c r="B20744" s="1">
        <v>42411.775694444441</v>
      </c>
      <c r="C20744" t="s">
        <v>43827</v>
      </c>
      <c r="D20744" t="s">
        <v>16</v>
      </c>
      <c r="E20744">
        <v>39</v>
      </c>
      <c r="F20744" t="s">
        <v>17</v>
      </c>
      <c r="G20744">
        <v>2</v>
      </c>
      <c r="H20744">
        <v>600.16</v>
      </c>
      <c r="I20744">
        <v>450.12</v>
      </c>
      <c r="J20744" t="s">
        <v>30</v>
      </c>
      <c r="K20744" t="s">
        <v>31</v>
      </c>
      <c r="L20744" t="s">
        <v>32</v>
      </c>
      <c r="M20744" t="s">
        <v>51</v>
      </c>
    </row>
    <row r="20745" spans="1:13" hidden="1" x14ac:dyDescent="0.3">
      <c r="A20745" t="s">
        <v>43828</v>
      </c>
      <c r="B20745" s="1">
        <v>42411.776388888888</v>
      </c>
      <c r="C20745" t="s">
        <v>43829</v>
      </c>
      <c r="D20745" t="s">
        <v>16</v>
      </c>
      <c r="E20745">
        <v>54</v>
      </c>
      <c r="F20745" t="s">
        <v>59</v>
      </c>
      <c r="G20745">
        <v>2</v>
      </c>
      <c r="H20745">
        <v>10.46</v>
      </c>
      <c r="I20745">
        <v>7.3220000000000001</v>
      </c>
      <c r="J20745" t="s">
        <v>30</v>
      </c>
      <c r="K20745" t="s">
        <v>31</v>
      </c>
      <c r="L20745" t="s">
        <v>32</v>
      </c>
      <c r="M20745" t="s">
        <v>33</v>
      </c>
    </row>
    <row r="20746" spans="1:13" hidden="1" x14ac:dyDescent="0.3">
      <c r="A20746" t="s">
        <v>43830</v>
      </c>
      <c r="B20746" s="1">
        <v>42411.776388888888</v>
      </c>
      <c r="C20746" t="s">
        <v>43831</v>
      </c>
      <c r="D20746" t="s">
        <v>24</v>
      </c>
      <c r="E20746">
        <v>28</v>
      </c>
      <c r="F20746" t="s">
        <v>47</v>
      </c>
      <c r="G20746">
        <v>3</v>
      </c>
      <c r="H20746">
        <v>121.98</v>
      </c>
      <c r="I20746">
        <v>91.484999999999999</v>
      </c>
      <c r="J20746" t="s">
        <v>30</v>
      </c>
      <c r="K20746" t="s">
        <v>31</v>
      </c>
      <c r="L20746" t="s">
        <v>32</v>
      </c>
      <c r="M20746" t="s">
        <v>63</v>
      </c>
    </row>
    <row r="20747" spans="1:13" hidden="1" x14ac:dyDescent="0.3">
      <c r="A20747" t="s">
        <v>43832</v>
      </c>
      <c r="B20747" s="1">
        <v>42411.776388888888</v>
      </c>
      <c r="C20747" t="s">
        <v>43833</v>
      </c>
      <c r="D20747" t="s">
        <v>16</v>
      </c>
      <c r="E20747">
        <v>49</v>
      </c>
      <c r="F20747" t="s">
        <v>17</v>
      </c>
      <c r="G20747">
        <v>5</v>
      </c>
      <c r="H20747">
        <v>1500.4</v>
      </c>
      <c r="I20747">
        <v>1425.38</v>
      </c>
      <c r="J20747" t="s">
        <v>18</v>
      </c>
      <c r="K20747" t="s">
        <v>31</v>
      </c>
      <c r="L20747" t="s">
        <v>32</v>
      </c>
      <c r="M20747" t="s">
        <v>37</v>
      </c>
    </row>
    <row r="20748" spans="1:13" hidden="1" x14ac:dyDescent="0.3">
      <c r="A20748" t="s">
        <v>43834</v>
      </c>
      <c r="B20748" s="1">
        <v>42411.776388888888</v>
      </c>
      <c r="C20748" t="s">
        <v>43835</v>
      </c>
      <c r="D20748" t="s">
        <v>16</v>
      </c>
      <c r="E20748">
        <v>66</v>
      </c>
      <c r="F20748" t="s">
        <v>59</v>
      </c>
      <c r="G20748">
        <v>3</v>
      </c>
      <c r="H20748">
        <v>15.69</v>
      </c>
      <c r="I20748">
        <v>10.983000000000001</v>
      </c>
      <c r="J20748" t="s">
        <v>30</v>
      </c>
      <c r="K20748" t="s">
        <v>74</v>
      </c>
      <c r="L20748" t="s">
        <v>152</v>
      </c>
      <c r="M20748" t="s">
        <v>48</v>
      </c>
    </row>
    <row r="20749" spans="1:13" hidden="1" x14ac:dyDescent="0.3">
      <c r="A20749" t="s">
        <v>43836</v>
      </c>
      <c r="B20749" s="1">
        <v>42411.777083333334</v>
      </c>
      <c r="C20749" t="s">
        <v>43837</v>
      </c>
      <c r="D20749" t="s">
        <v>24</v>
      </c>
      <c r="E20749">
        <v>20</v>
      </c>
      <c r="F20749" t="s">
        <v>17</v>
      </c>
      <c r="G20749">
        <v>2</v>
      </c>
      <c r="H20749">
        <v>600.16</v>
      </c>
      <c r="I20749">
        <v>450.12</v>
      </c>
      <c r="J20749" t="s">
        <v>18</v>
      </c>
      <c r="K20749" t="s">
        <v>74</v>
      </c>
      <c r="L20749" t="s">
        <v>152</v>
      </c>
      <c r="M20749" t="s">
        <v>51</v>
      </c>
    </row>
    <row r="20750" spans="1:13" hidden="1" x14ac:dyDescent="0.3">
      <c r="A20750" t="s">
        <v>43838</v>
      </c>
      <c r="B20750" s="1">
        <v>42411.777083333334</v>
      </c>
      <c r="C20750" t="s">
        <v>43839</v>
      </c>
      <c r="D20750" t="s">
        <v>24</v>
      </c>
      <c r="E20750">
        <v>69</v>
      </c>
      <c r="F20750" t="s">
        <v>97</v>
      </c>
      <c r="G20750">
        <v>1</v>
      </c>
      <c r="H20750">
        <v>1050</v>
      </c>
      <c r="I20750">
        <v>945</v>
      </c>
      <c r="J20750" t="s">
        <v>30</v>
      </c>
      <c r="K20750" t="s">
        <v>74</v>
      </c>
      <c r="L20750" t="s">
        <v>152</v>
      </c>
      <c r="M20750" t="s">
        <v>51</v>
      </c>
    </row>
    <row r="20751" spans="1:13" hidden="1" x14ac:dyDescent="0.3">
      <c r="A20751" t="s">
        <v>43840</v>
      </c>
      <c r="B20751" s="1">
        <v>42411.777083333334</v>
      </c>
      <c r="C20751" t="s">
        <v>43841</v>
      </c>
      <c r="D20751" t="s">
        <v>16</v>
      </c>
      <c r="E20751">
        <v>59</v>
      </c>
      <c r="F20751" t="s">
        <v>59</v>
      </c>
      <c r="G20751">
        <v>1</v>
      </c>
      <c r="H20751">
        <v>5.23</v>
      </c>
      <c r="I20751">
        <v>3.661</v>
      </c>
      <c r="J20751" t="s">
        <v>30</v>
      </c>
      <c r="K20751" t="s">
        <v>74</v>
      </c>
      <c r="L20751" t="s">
        <v>152</v>
      </c>
      <c r="M20751" t="s">
        <v>21</v>
      </c>
    </row>
    <row r="20752" spans="1:13" hidden="1" x14ac:dyDescent="0.3">
      <c r="A20752" t="s">
        <v>43842</v>
      </c>
      <c r="B20752" s="1">
        <v>42411.777083333334</v>
      </c>
      <c r="C20752" t="s">
        <v>43843</v>
      </c>
      <c r="D20752" t="s">
        <v>16</v>
      </c>
      <c r="E20752">
        <v>31</v>
      </c>
      <c r="F20752" t="s">
        <v>47</v>
      </c>
      <c r="G20752">
        <v>5</v>
      </c>
      <c r="H20752">
        <v>203.3</v>
      </c>
      <c r="I20752">
        <v>162.63999999999999</v>
      </c>
      <c r="J20752" t="s">
        <v>26</v>
      </c>
      <c r="K20752" t="s">
        <v>74</v>
      </c>
      <c r="L20752" t="s">
        <v>152</v>
      </c>
      <c r="M20752" t="s">
        <v>48</v>
      </c>
    </row>
    <row r="20753" spans="1:13" hidden="1" x14ac:dyDescent="0.3">
      <c r="A20753" t="s">
        <v>43844</v>
      </c>
      <c r="B20753" s="1">
        <v>42411.777777777781</v>
      </c>
      <c r="C20753" t="s">
        <v>43845</v>
      </c>
      <c r="D20753" t="s">
        <v>24</v>
      </c>
      <c r="E20753">
        <v>27</v>
      </c>
      <c r="F20753" t="s">
        <v>59</v>
      </c>
      <c r="G20753">
        <v>5</v>
      </c>
      <c r="H20753">
        <v>26.15</v>
      </c>
      <c r="I20753">
        <v>19.612500000000001</v>
      </c>
      <c r="J20753" t="s">
        <v>30</v>
      </c>
      <c r="K20753" t="s">
        <v>98</v>
      </c>
      <c r="L20753" t="s">
        <v>312</v>
      </c>
      <c r="M20753" t="s">
        <v>33</v>
      </c>
    </row>
    <row r="20754" spans="1:13" hidden="1" x14ac:dyDescent="0.3">
      <c r="A20754" t="s">
        <v>43846</v>
      </c>
      <c r="B20754" s="1">
        <v>42411.777777777781</v>
      </c>
      <c r="C20754" t="s">
        <v>43847</v>
      </c>
      <c r="D20754" t="s">
        <v>16</v>
      </c>
      <c r="E20754">
        <v>66</v>
      </c>
      <c r="F20754" t="s">
        <v>59</v>
      </c>
      <c r="G20754">
        <v>2</v>
      </c>
      <c r="H20754">
        <v>10.46</v>
      </c>
      <c r="I20754">
        <v>7.3220000000000001</v>
      </c>
      <c r="J20754" t="s">
        <v>18</v>
      </c>
      <c r="K20754" t="s">
        <v>31</v>
      </c>
      <c r="L20754" t="s">
        <v>62</v>
      </c>
      <c r="M20754" t="s">
        <v>21</v>
      </c>
    </row>
    <row r="20755" spans="1:13" hidden="1" x14ac:dyDescent="0.3">
      <c r="A20755" t="s">
        <v>43848</v>
      </c>
      <c r="B20755" s="1">
        <v>42411.777777777781</v>
      </c>
      <c r="C20755" t="s">
        <v>43849</v>
      </c>
      <c r="D20755" t="s">
        <v>24</v>
      </c>
      <c r="E20755">
        <v>56</v>
      </c>
      <c r="F20755" t="s">
        <v>17</v>
      </c>
      <c r="G20755">
        <v>3</v>
      </c>
      <c r="H20755">
        <v>900.24</v>
      </c>
      <c r="I20755">
        <v>675.18</v>
      </c>
      <c r="J20755" t="s">
        <v>30</v>
      </c>
      <c r="K20755" t="s">
        <v>31</v>
      </c>
      <c r="L20755" t="s">
        <v>62</v>
      </c>
      <c r="M20755" t="s">
        <v>21</v>
      </c>
    </row>
    <row r="20756" spans="1:13" hidden="1" x14ac:dyDescent="0.3">
      <c r="A20756" t="s">
        <v>43850</v>
      </c>
      <c r="B20756" s="1">
        <v>42411.777777777781</v>
      </c>
      <c r="C20756" t="s">
        <v>43851</v>
      </c>
      <c r="D20756" t="s">
        <v>16</v>
      </c>
      <c r="E20756">
        <v>41</v>
      </c>
      <c r="F20756" t="s">
        <v>25</v>
      </c>
      <c r="G20756">
        <v>4</v>
      </c>
      <c r="H20756">
        <v>2400.6799999999998</v>
      </c>
      <c r="I20756">
        <v>2280.6460000000002</v>
      </c>
      <c r="J20756" t="s">
        <v>26</v>
      </c>
      <c r="K20756" t="s">
        <v>19</v>
      </c>
      <c r="L20756" t="s">
        <v>210</v>
      </c>
      <c r="M20756" t="s">
        <v>48</v>
      </c>
    </row>
    <row r="20757" spans="1:13" hidden="1" x14ac:dyDescent="0.3">
      <c r="A20757" t="s">
        <v>43852</v>
      </c>
      <c r="B20757" s="1">
        <v>42411.77847222222</v>
      </c>
      <c r="C20757" t="s">
        <v>43853</v>
      </c>
      <c r="D20757" t="s">
        <v>24</v>
      </c>
      <c r="E20757">
        <v>56</v>
      </c>
      <c r="F20757" t="s">
        <v>59</v>
      </c>
      <c r="G20757">
        <v>3</v>
      </c>
      <c r="H20757">
        <v>15.69</v>
      </c>
      <c r="I20757">
        <v>10.983000000000001</v>
      </c>
      <c r="J20757" t="s">
        <v>18</v>
      </c>
      <c r="K20757" t="s">
        <v>19</v>
      </c>
      <c r="L20757" t="s">
        <v>210</v>
      </c>
      <c r="M20757" t="s">
        <v>48</v>
      </c>
    </row>
    <row r="20758" spans="1:13" hidden="1" x14ac:dyDescent="0.3">
      <c r="A20758" t="s">
        <v>43854</v>
      </c>
      <c r="B20758" s="1">
        <v>42411.77847222222</v>
      </c>
      <c r="C20758" t="s">
        <v>43855</v>
      </c>
      <c r="D20758" t="s">
        <v>16</v>
      </c>
      <c r="E20758">
        <v>54</v>
      </c>
      <c r="F20758" t="s">
        <v>25</v>
      </c>
      <c r="G20758">
        <v>4</v>
      </c>
      <c r="H20758">
        <v>2400.6799999999998</v>
      </c>
      <c r="I20758">
        <v>2280.6460000000002</v>
      </c>
      <c r="J20758" t="s">
        <v>26</v>
      </c>
      <c r="K20758" t="s">
        <v>19</v>
      </c>
      <c r="L20758" t="s">
        <v>210</v>
      </c>
      <c r="M20758" t="s">
        <v>33</v>
      </c>
    </row>
    <row r="20759" spans="1:13" hidden="1" x14ac:dyDescent="0.3">
      <c r="A20759" t="s">
        <v>43856</v>
      </c>
      <c r="B20759" s="1">
        <v>42411.77847222222</v>
      </c>
      <c r="C20759" t="s">
        <v>43857</v>
      </c>
      <c r="D20759" t="s">
        <v>16</v>
      </c>
      <c r="E20759">
        <v>32</v>
      </c>
      <c r="F20759" t="s">
        <v>66</v>
      </c>
      <c r="G20759">
        <v>3</v>
      </c>
      <c r="H20759">
        <v>107.52</v>
      </c>
      <c r="I20759">
        <v>80.64</v>
      </c>
      <c r="J20759" t="s">
        <v>30</v>
      </c>
      <c r="K20759" t="s">
        <v>19</v>
      </c>
      <c r="L20759" t="s">
        <v>210</v>
      </c>
      <c r="M20759" t="s">
        <v>21</v>
      </c>
    </row>
    <row r="20760" spans="1:13" hidden="1" x14ac:dyDescent="0.3">
      <c r="A20760" t="s">
        <v>43858</v>
      </c>
      <c r="B20760" s="1">
        <v>42411.77847222222</v>
      </c>
      <c r="C20760" t="s">
        <v>43859</v>
      </c>
      <c r="D20760" t="s">
        <v>16</v>
      </c>
      <c r="E20760">
        <v>33</v>
      </c>
      <c r="F20760" t="s">
        <v>66</v>
      </c>
      <c r="G20760">
        <v>3</v>
      </c>
      <c r="H20760">
        <v>107.52</v>
      </c>
      <c r="I20760">
        <v>80.64</v>
      </c>
      <c r="J20760" t="s">
        <v>18</v>
      </c>
      <c r="K20760" t="s">
        <v>31</v>
      </c>
      <c r="L20760" t="s">
        <v>32</v>
      </c>
      <c r="M20760" t="s">
        <v>48</v>
      </c>
    </row>
    <row r="20761" spans="1:13" hidden="1" x14ac:dyDescent="0.3">
      <c r="A20761" t="s">
        <v>43860</v>
      </c>
      <c r="B20761" s="1">
        <v>42411.77847222222</v>
      </c>
      <c r="C20761" t="s">
        <v>43861</v>
      </c>
      <c r="D20761" t="s">
        <v>24</v>
      </c>
      <c r="E20761">
        <v>47</v>
      </c>
      <c r="F20761" t="s">
        <v>59</v>
      </c>
      <c r="G20761">
        <v>3</v>
      </c>
      <c r="H20761">
        <v>15.69</v>
      </c>
      <c r="I20761">
        <v>10.983000000000001</v>
      </c>
      <c r="J20761" t="s">
        <v>30</v>
      </c>
      <c r="K20761" t="s">
        <v>74</v>
      </c>
      <c r="L20761" t="s">
        <v>80</v>
      </c>
      <c r="M20761" t="s">
        <v>51</v>
      </c>
    </row>
    <row r="20762" spans="1:13" hidden="1" x14ac:dyDescent="0.3">
      <c r="A20762" t="s">
        <v>43862</v>
      </c>
      <c r="B20762" s="1">
        <v>42411.779166666667</v>
      </c>
      <c r="C20762" t="s">
        <v>43863</v>
      </c>
      <c r="D20762" t="s">
        <v>16</v>
      </c>
      <c r="E20762">
        <v>26</v>
      </c>
      <c r="F20762" t="s">
        <v>66</v>
      </c>
      <c r="G20762">
        <v>1</v>
      </c>
      <c r="H20762">
        <v>35.840000000000003</v>
      </c>
      <c r="I20762">
        <v>25.088000000000001</v>
      </c>
      <c r="J20762" t="s">
        <v>30</v>
      </c>
      <c r="K20762" t="s">
        <v>74</v>
      </c>
      <c r="L20762" t="s">
        <v>80</v>
      </c>
      <c r="M20762" t="s">
        <v>48</v>
      </c>
    </row>
    <row r="20763" spans="1:13" hidden="1" x14ac:dyDescent="0.3">
      <c r="A20763" t="s">
        <v>43864</v>
      </c>
      <c r="B20763" s="1">
        <v>42411.779166666667</v>
      </c>
      <c r="C20763" t="s">
        <v>43865</v>
      </c>
      <c r="D20763" t="s">
        <v>16</v>
      </c>
      <c r="E20763">
        <v>35</v>
      </c>
      <c r="F20763" t="s">
        <v>25</v>
      </c>
      <c r="G20763">
        <v>1</v>
      </c>
      <c r="H20763">
        <v>600.16999999999996</v>
      </c>
      <c r="I20763">
        <v>450.1275</v>
      </c>
      <c r="J20763" t="s">
        <v>26</v>
      </c>
      <c r="K20763" t="s">
        <v>31</v>
      </c>
      <c r="L20763" t="s">
        <v>32</v>
      </c>
      <c r="M20763" t="s">
        <v>37</v>
      </c>
    </row>
    <row r="20764" spans="1:13" hidden="1" x14ac:dyDescent="0.3">
      <c r="A20764" t="s">
        <v>43866</v>
      </c>
      <c r="B20764" s="1">
        <v>42411.779166666667</v>
      </c>
      <c r="C20764" t="s">
        <v>43867</v>
      </c>
      <c r="D20764" t="s">
        <v>16</v>
      </c>
      <c r="E20764">
        <v>25</v>
      </c>
      <c r="F20764" t="s">
        <v>47</v>
      </c>
      <c r="G20764">
        <v>5</v>
      </c>
      <c r="H20764">
        <v>203.3</v>
      </c>
      <c r="I20764">
        <v>162.63999999999999</v>
      </c>
      <c r="J20764" t="s">
        <v>26</v>
      </c>
      <c r="K20764" t="s">
        <v>98</v>
      </c>
      <c r="L20764" t="s">
        <v>171</v>
      </c>
      <c r="M20764" t="s">
        <v>21</v>
      </c>
    </row>
    <row r="20765" spans="1:13" hidden="1" x14ac:dyDescent="0.3">
      <c r="A20765" t="s">
        <v>43868</v>
      </c>
      <c r="B20765" s="1">
        <v>42411.779166666667</v>
      </c>
      <c r="C20765" t="s">
        <v>43869</v>
      </c>
      <c r="D20765" t="s">
        <v>24</v>
      </c>
      <c r="E20765">
        <v>31</v>
      </c>
      <c r="F20765" t="s">
        <v>47</v>
      </c>
      <c r="G20765">
        <v>5</v>
      </c>
      <c r="H20765">
        <v>203.3</v>
      </c>
      <c r="I20765">
        <v>162.63999999999999</v>
      </c>
      <c r="J20765" t="s">
        <v>30</v>
      </c>
      <c r="K20765" t="s">
        <v>98</v>
      </c>
      <c r="L20765" t="s">
        <v>171</v>
      </c>
      <c r="M20765" t="s">
        <v>48</v>
      </c>
    </row>
    <row r="20766" spans="1:13" hidden="1" x14ac:dyDescent="0.3">
      <c r="A20766" t="s">
        <v>43870</v>
      </c>
      <c r="B20766" s="1">
        <v>42411.779861111114</v>
      </c>
      <c r="C20766" t="s">
        <v>43871</v>
      </c>
      <c r="D20766" t="s">
        <v>16</v>
      </c>
      <c r="E20766">
        <v>24</v>
      </c>
      <c r="F20766" t="s">
        <v>17</v>
      </c>
      <c r="G20766">
        <v>5</v>
      </c>
      <c r="H20766">
        <v>1500.4</v>
      </c>
      <c r="I20766">
        <v>1425.38</v>
      </c>
      <c r="J20766" t="s">
        <v>26</v>
      </c>
      <c r="K20766" t="s">
        <v>98</v>
      </c>
      <c r="L20766" t="s">
        <v>171</v>
      </c>
      <c r="M20766" t="s">
        <v>48</v>
      </c>
    </row>
    <row r="20767" spans="1:13" hidden="1" x14ac:dyDescent="0.3">
      <c r="A20767" t="s">
        <v>43872</v>
      </c>
      <c r="B20767" s="1">
        <v>42411.779861111114</v>
      </c>
      <c r="C20767" t="s">
        <v>43873</v>
      </c>
      <c r="D20767" t="s">
        <v>16</v>
      </c>
      <c r="E20767">
        <v>29</v>
      </c>
      <c r="F20767" t="s">
        <v>17</v>
      </c>
      <c r="G20767">
        <v>2</v>
      </c>
      <c r="H20767">
        <v>600.16</v>
      </c>
      <c r="I20767">
        <v>450.12</v>
      </c>
      <c r="J20767" t="s">
        <v>30</v>
      </c>
      <c r="K20767" t="s">
        <v>74</v>
      </c>
      <c r="L20767" t="s">
        <v>152</v>
      </c>
      <c r="M20767" t="s">
        <v>51</v>
      </c>
    </row>
    <row r="20768" spans="1:13" hidden="1" x14ac:dyDescent="0.3">
      <c r="A20768" t="s">
        <v>43874</v>
      </c>
      <c r="B20768" s="1">
        <v>42411.779861111114</v>
      </c>
      <c r="C20768" t="s">
        <v>43875</v>
      </c>
      <c r="D20768" t="s">
        <v>16</v>
      </c>
      <c r="E20768">
        <v>32</v>
      </c>
      <c r="F20768" t="s">
        <v>59</v>
      </c>
      <c r="G20768">
        <v>3</v>
      </c>
      <c r="H20768">
        <v>15.69</v>
      </c>
      <c r="I20768">
        <v>10.983000000000001</v>
      </c>
      <c r="J20768" t="s">
        <v>30</v>
      </c>
      <c r="K20768" t="s">
        <v>31</v>
      </c>
      <c r="L20768" t="s">
        <v>71</v>
      </c>
      <c r="M20768" t="s">
        <v>63</v>
      </c>
    </row>
    <row r="20769" spans="1:13" hidden="1" x14ac:dyDescent="0.3">
      <c r="A20769" t="s">
        <v>43876</v>
      </c>
      <c r="B20769" s="1">
        <v>42411.779861111114</v>
      </c>
      <c r="C20769" t="s">
        <v>43877</v>
      </c>
      <c r="D20769" t="s">
        <v>16</v>
      </c>
      <c r="E20769">
        <v>20</v>
      </c>
      <c r="F20769" t="s">
        <v>59</v>
      </c>
      <c r="G20769">
        <v>1</v>
      </c>
      <c r="H20769">
        <v>5.23</v>
      </c>
      <c r="I20769">
        <v>3.661</v>
      </c>
      <c r="J20769" t="s">
        <v>18</v>
      </c>
      <c r="K20769" t="s">
        <v>98</v>
      </c>
      <c r="L20769" t="s">
        <v>171</v>
      </c>
      <c r="M20769" t="s">
        <v>51</v>
      </c>
    </row>
    <row r="20770" spans="1:13" hidden="1" x14ac:dyDescent="0.3">
      <c r="A20770" t="s">
        <v>43878</v>
      </c>
      <c r="B20770" s="1">
        <v>42411.780555555553</v>
      </c>
      <c r="C20770" t="s">
        <v>43879</v>
      </c>
      <c r="D20770" t="s">
        <v>16</v>
      </c>
      <c r="E20770">
        <v>41</v>
      </c>
      <c r="F20770" t="s">
        <v>59</v>
      </c>
      <c r="G20770">
        <v>5</v>
      </c>
      <c r="H20770">
        <v>26.15</v>
      </c>
      <c r="I20770">
        <v>19.612500000000001</v>
      </c>
      <c r="J20770" t="s">
        <v>30</v>
      </c>
      <c r="K20770" t="s">
        <v>98</v>
      </c>
      <c r="L20770" t="s">
        <v>171</v>
      </c>
      <c r="M20770" t="s">
        <v>63</v>
      </c>
    </row>
    <row r="20771" spans="1:13" hidden="1" x14ac:dyDescent="0.3">
      <c r="A20771" t="s">
        <v>43880</v>
      </c>
      <c r="B20771" s="1">
        <v>42411.780555555553</v>
      </c>
      <c r="C20771" t="s">
        <v>43881</v>
      </c>
      <c r="D20771" t="s">
        <v>24</v>
      </c>
      <c r="E20771">
        <v>19</v>
      </c>
      <c r="F20771" t="s">
        <v>59</v>
      </c>
      <c r="G20771">
        <v>1</v>
      </c>
      <c r="H20771">
        <v>5.23</v>
      </c>
      <c r="I20771">
        <v>3.661</v>
      </c>
      <c r="J20771" t="s">
        <v>18</v>
      </c>
      <c r="K20771" t="s">
        <v>98</v>
      </c>
      <c r="L20771" t="s">
        <v>171</v>
      </c>
      <c r="M20771" t="s">
        <v>27</v>
      </c>
    </row>
    <row r="20772" spans="1:13" hidden="1" x14ac:dyDescent="0.3">
      <c r="A20772" t="s">
        <v>43882</v>
      </c>
      <c r="B20772" s="1">
        <v>42411.780555555553</v>
      </c>
      <c r="C20772" t="s">
        <v>43883</v>
      </c>
      <c r="D20772" t="s">
        <v>24</v>
      </c>
      <c r="E20772">
        <v>27</v>
      </c>
      <c r="F20772" t="s">
        <v>17</v>
      </c>
      <c r="G20772">
        <v>5</v>
      </c>
      <c r="H20772">
        <v>1500.4</v>
      </c>
      <c r="I20772">
        <v>1425.38</v>
      </c>
      <c r="J20772" t="s">
        <v>26</v>
      </c>
      <c r="K20772" t="s">
        <v>98</v>
      </c>
      <c r="L20772" t="s">
        <v>171</v>
      </c>
      <c r="M20772" t="s">
        <v>48</v>
      </c>
    </row>
    <row r="20773" spans="1:13" hidden="1" x14ac:dyDescent="0.3">
      <c r="A20773" t="s">
        <v>43884</v>
      </c>
      <c r="B20773" s="1">
        <v>42411.780555555553</v>
      </c>
      <c r="C20773" t="s">
        <v>43885</v>
      </c>
      <c r="D20773" t="s">
        <v>16</v>
      </c>
      <c r="E20773">
        <v>51</v>
      </c>
      <c r="F20773" t="s">
        <v>97</v>
      </c>
      <c r="G20773">
        <v>1</v>
      </c>
      <c r="H20773">
        <v>1050</v>
      </c>
      <c r="I20773">
        <v>945</v>
      </c>
      <c r="J20773" t="s">
        <v>30</v>
      </c>
      <c r="K20773" t="s">
        <v>74</v>
      </c>
      <c r="L20773" t="s">
        <v>152</v>
      </c>
      <c r="M20773" t="s">
        <v>48</v>
      </c>
    </row>
    <row r="20774" spans="1:13" hidden="1" x14ac:dyDescent="0.3">
      <c r="A20774" t="s">
        <v>43886</v>
      </c>
      <c r="B20774" s="1">
        <v>42411.780555555553</v>
      </c>
      <c r="C20774" t="s">
        <v>43887</v>
      </c>
      <c r="D20774" t="s">
        <v>16</v>
      </c>
      <c r="E20774">
        <v>67</v>
      </c>
      <c r="F20774" t="s">
        <v>17</v>
      </c>
      <c r="G20774">
        <v>1</v>
      </c>
      <c r="H20774">
        <v>300.08</v>
      </c>
      <c r="I20774">
        <v>225.06</v>
      </c>
      <c r="J20774" t="s">
        <v>18</v>
      </c>
      <c r="K20774" t="s">
        <v>31</v>
      </c>
      <c r="L20774" t="s">
        <v>32</v>
      </c>
      <c r="M20774" t="s">
        <v>51</v>
      </c>
    </row>
    <row r="20775" spans="1:13" hidden="1" x14ac:dyDescent="0.3">
      <c r="A20775" t="s">
        <v>43888</v>
      </c>
      <c r="B20775" s="1">
        <v>42411.78125</v>
      </c>
      <c r="C20775" t="s">
        <v>43889</v>
      </c>
      <c r="D20775" t="s">
        <v>24</v>
      </c>
      <c r="E20775">
        <v>22</v>
      </c>
      <c r="F20775" t="s">
        <v>47</v>
      </c>
      <c r="G20775">
        <v>1</v>
      </c>
      <c r="H20775">
        <v>40.659999999999997</v>
      </c>
      <c r="I20775">
        <v>28.462</v>
      </c>
      <c r="J20775" t="s">
        <v>18</v>
      </c>
      <c r="K20775" t="s">
        <v>74</v>
      </c>
      <c r="L20775" t="s">
        <v>140</v>
      </c>
      <c r="M20775" t="s">
        <v>63</v>
      </c>
    </row>
    <row r="20776" spans="1:13" hidden="1" x14ac:dyDescent="0.3">
      <c r="A20776" t="s">
        <v>43890</v>
      </c>
      <c r="B20776" s="1">
        <v>42411.78125</v>
      </c>
      <c r="C20776" t="s">
        <v>43891</v>
      </c>
      <c r="D20776" t="s">
        <v>24</v>
      </c>
      <c r="E20776">
        <v>47</v>
      </c>
      <c r="F20776" t="s">
        <v>17</v>
      </c>
      <c r="G20776">
        <v>2</v>
      </c>
      <c r="H20776">
        <v>600.16</v>
      </c>
      <c r="I20776">
        <v>450.12</v>
      </c>
      <c r="J20776" t="s">
        <v>26</v>
      </c>
      <c r="K20776" t="s">
        <v>98</v>
      </c>
      <c r="L20776" t="s">
        <v>171</v>
      </c>
      <c r="M20776" t="s">
        <v>51</v>
      </c>
    </row>
    <row r="20777" spans="1:13" hidden="1" x14ac:dyDescent="0.3">
      <c r="A20777" t="s">
        <v>43892</v>
      </c>
      <c r="B20777" s="1">
        <v>42411.78125</v>
      </c>
      <c r="C20777" t="s">
        <v>43893</v>
      </c>
      <c r="D20777" t="s">
        <v>24</v>
      </c>
      <c r="E20777">
        <v>64</v>
      </c>
      <c r="F20777" t="s">
        <v>203</v>
      </c>
      <c r="G20777">
        <v>5</v>
      </c>
      <c r="H20777">
        <v>58.65</v>
      </c>
      <c r="I20777">
        <v>43.987499999999997</v>
      </c>
      <c r="J20777" t="s">
        <v>30</v>
      </c>
      <c r="K20777" t="s">
        <v>98</v>
      </c>
      <c r="L20777" t="s">
        <v>156</v>
      </c>
      <c r="M20777" t="s">
        <v>51</v>
      </c>
    </row>
    <row r="20778" spans="1:13" hidden="1" x14ac:dyDescent="0.3">
      <c r="A20778" t="s">
        <v>43894</v>
      </c>
      <c r="B20778" s="1">
        <v>42411.78125</v>
      </c>
      <c r="C20778" t="s">
        <v>43895</v>
      </c>
      <c r="D20778" t="s">
        <v>16</v>
      </c>
      <c r="E20778">
        <v>34</v>
      </c>
      <c r="F20778" t="s">
        <v>203</v>
      </c>
      <c r="G20778">
        <v>3</v>
      </c>
      <c r="H20778">
        <v>35.19</v>
      </c>
      <c r="I20778">
        <v>24.632999999999999</v>
      </c>
      <c r="J20778" t="s">
        <v>26</v>
      </c>
      <c r="K20778" t="s">
        <v>31</v>
      </c>
      <c r="L20778" t="s">
        <v>32</v>
      </c>
      <c r="M20778" t="s">
        <v>33</v>
      </c>
    </row>
    <row r="20779" spans="1:13" hidden="1" x14ac:dyDescent="0.3">
      <c r="A20779" t="s">
        <v>43896</v>
      </c>
      <c r="B20779" s="1">
        <v>42411.781944444447</v>
      </c>
      <c r="C20779" t="s">
        <v>43897</v>
      </c>
      <c r="D20779" t="s">
        <v>24</v>
      </c>
      <c r="E20779">
        <v>35</v>
      </c>
      <c r="F20779" t="s">
        <v>59</v>
      </c>
      <c r="G20779">
        <v>1</v>
      </c>
      <c r="H20779">
        <v>5.23</v>
      </c>
      <c r="I20779">
        <v>3.661</v>
      </c>
      <c r="J20779" t="s">
        <v>18</v>
      </c>
      <c r="K20779" t="s">
        <v>98</v>
      </c>
      <c r="L20779" t="s">
        <v>156</v>
      </c>
      <c r="M20779" t="s">
        <v>33</v>
      </c>
    </row>
    <row r="20780" spans="1:13" hidden="1" x14ac:dyDescent="0.3">
      <c r="A20780" t="s">
        <v>43898</v>
      </c>
      <c r="B20780" s="1">
        <v>42411.781944444447</v>
      </c>
      <c r="C20780" t="s">
        <v>43899</v>
      </c>
      <c r="D20780" t="s">
        <v>16</v>
      </c>
      <c r="E20780">
        <v>65</v>
      </c>
      <c r="F20780" t="s">
        <v>17</v>
      </c>
      <c r="G20780">
        <v>5</v>
      </c>
      <c r="H20780">
        <v>1500.4</v>
      </c>
      <c r="I20780">
        <v>1425.38</v>
      </c>
      <c r="J20780" t="s">
        <v>26</v>
      </c>
      <c r="K20780" t="s">
        <v>98</v>
      </c>
      <c r="L20780" t="s">
        <v>156</v>
      </c>
      <c r="M20780" t="s">
        <v>21</v>
      </c>
    </row>
    <row r="20781" spans="1:13" hidden="1" x14ac:dyDescent="0.3">
      <c r="A20781" t="s">
        <v>43900</v>
      </c>
      <c r="B20781" s="1">
        <v>42411.781944444447</v>
      </c>
      <c r="C20781" t="s">
        <v>43901</v>
      </c>
      <c r="D20781" t="s">
        <v>16</v>
      </c>
      <c r="E20781">
        <v>30</v>
      </c>
      <c r="F20781" t="s">
        <v>25</v>
      </c>
      <c r="G20781">
        <v>3</v>
      </c>
      <c r="H20781">
        <v>1800.51</v>
      </c>
      <c r="I20781">
        <v>1620.4590000000001</v>
      </c>
      <c r="J20781" t="s">
        <v>30</v>
      </c>
      <c r="K20781" t="s">
        <v>74</v>
      </c>
      <c r="L20781" t="s">
        <v>75</v>
      </c>
      <c r="M20781" t="s">
        <v>37</v>
      </c>
    </row>
    <row r="20782" spans="1:13" hidden="1" x14ac:dyDescent="0.3">
      <c r="A20782" t="s">
        <v>43902</v>
      </c>
      <c r="B20782" s="1">
        <v>42411.781944444447</v>
      </c>
      <c r="C20782" t="s">
        <v>43903</v>
      </c>
      <c r="D20782" t="s">
        <v>24</v>
      </c>
      <c r="E20782">
        <v>41</v>
      </c>
      <c r="F20782" t="s">
        <v>17</v>
      </c>
      <c r="G20782">
        <v>2</v>
      </c>
      <c r="H20782">
        <v>600.16</v>
      </c>
      <c r="I20782">
        <v>450.12</v>
      </c>
      <c r="J20782" t="s">
        <v>30</v>
      </c>
      <c r="K20782" t="s">
        <v>98</v>
      </c>
      <c r="L20782" t="s">
        <v>501</v>
      </c>
      <c r="M20782" t="s">
        <v>63</v>
      </c>
    </row>
    <row r="20783" spans="1:13" hidden="1" x14ac:dyDescent="0.3">
      <c r="A20783" t="s">
        <v>43904</v>
      </c>
      <c r="B20783" s="1">
        <v>42411.782638888886</v>
      </c>
      <c r="C20783" t="s">
        <v>43905</v>
      </c>
      <c r="D20783" t="s">
        <v>16</v>
      </c>
      <c r="E20783">
        <v>34</v>
      </c>
      <c r="F20783" t="s">
        <v>17</v>
      </c>
      <c r="G20783">
        <v>2</v>
      </c>
      <c r="H20783">
        <v>600.16</v>
      </c>
      <c r="I20783">
        <v>450.12</v>
      </c>
      <c r="J20783" t="s">
        <v>18</v>
      </c>
      <c r="K20783" t="s">
        <v>98</v>
      </c>
      <c r="L20783" t="s">
        <v>501</v>
      </c>
      <c r="M20783" t="s">
        <v>63</v>
      </c>
    </row>
    <row r="20784" spans="1:13" hidden="1" x14ac:dyDescent="0.3">
      <c r="A20784" t="s">
        <v>43906</v>
      </c>
      <c r="B20784" s="1">
        <v>42411.782638888886</v>
      </c>
      <c r="C20784" t="s">
        <v>43907</v>
      </c>
      <c r="D20784" t="s">
        <v>16</v>
      </c>
      <c r="E20784">
        <v>31</v>
      </c>
      <c r="F20784" t="s">
        <v>47</v>
      </c>
      <c r="G20784">
        <v>3</v>
      </c>
      <c r="H20784">
        <v>121.98</v>
      </c>
      <c r="I20784">
        <v>91.484999999999999</v>
      </c>
      <c r="J20784" t="s">
        <v>30</v>
      </c>
      <c r="K20784" t="s">
        <v>19</v>
      </c>
      <c r="L20784" t="s">
        <v>67</v>
      </c>
      <c r="M20784" t="s">
        <v>48</v>
      </c>
    </row>
    <row r="20785" spans="1:13" hidden="1" x14ac:dyDescent="0.3">
      <c r="A20785" t="s">
        <v>43908</v>
      </c>
      <c r="B20785" s="1">
        <v>42411.782638888886</v>
      </c>
      <c r="C20785" t="s">
        <v>43909</v>
      </c>
      <c r="D20785" t="s">
        <v>24</v>
      </c>
      <c r="E20785">
        <v>40</v>
      </c>
      <c r="F20785" t="s">
        <v>66</v>
      </c>
      <c r="G20785">
        <v>1</v>
      </c>
      <c r="H20785">
        <v>35.840000000000003</v>
      </c>
      <c r="I20785">
        <v>25.088000000000001</v>
      </c>
      <c r="J20785" t="s">
        <v>18</v>
      </c>
      <c r="K20785" t="s">
        <v>19</v>
      </c>
      <c r="L20785" t="s">
        <v>67</v>
      </c>
      <c r="M20785" t="s">
        <v>21</v>
      </c>
    </row>
    <row r="20786" spans="1:13" hidden="1" x14ac:dyDescent="0.3">
      <c r="A20786" t="s">
        <v>43910</v>
      </c>
      <c r="B20786" s="1">
        <v>42411.782638888886</v>
      </c>
      <c r="C20786" t="s">
        <v>43911</v>
      </c>
      <c r="D20786" t="s">
        <v>24</v>
      </c>
      <c r="E20786">
        <v>46</v>
      </c>
      <c r="F20786" t="s">
        <v>17</v>
      </c>
      <c r="G20786">
        <v>4</v>
      </c>
      <c r="H20786">
        <v>1200.32</v>
      </c>
      <c r="I20786">
        <v>1140.3040000000001</v>
      </c>
      <c r="J20786" t="s">
        <v>30</v>
      </c>
      <c r="K20786" t="s">
        <v>31</v>
      </c>
      <c r="L20786" t="s">
        <v>71</v>
      </c>
      <c r="M20786" t="s">
        <v>51</v>
      </c>
    </row>
    <row r="20787" spans="1:13" hidden="1" x14ac:dyDescent="0.3">
      <c r="A20787" t="s">
        <v>43912</v>
      </c>
      <c r="B20787" s="1">
        <v>42411.783333333333</v>
      </c>
      <c r="C20787" t="s">
        <v>43913</v>
      </c>
      <c r="D20787" t="s">
        <v>24</v>
      </c>
      <c r="E20787">
        <v>61</v>
      </c>
      <c r="F20787" t="s">
        <v>17</v>
      </c>
      <c r="G20787">
        <v>1</v>
      </c>
      <c r="H20787">
        <v>300.08</v>
      </c>
      <c r="I20787">
        <v>225.06</v>
      </c>
      <c r="J20787" t="s">
        <v>30</v>
      </c>
      <c r="K20787" t="s">
        <v>31</v>
      </c>
      <c r="L20787" t="s">
        <v>71</v>
      </c>
      <c r="M20787" t="s">
        <v>27</v>
      </c>
    </row>
    <row r="20788" spans="1:13" hidden="1" x14ac:dyDescent="0.3">
      <c r="A20788" t="s">
        <v>43914</v>
      </c>
      <c r="B20788" s="1">
        <v>42411.783333333333</v>
      </c>
      <c r="C20788" t="s">
        <v>43915</v>
      </c>
      <c r="D20788" t="s">
        <v>24</v>
      </c>
      <c r="E20788">
        <v>68</v>
      </c>
      <c r="F20788" t="s">
        <v>41</v>
      </c>
      <c r="G20788">
        <v>5</v>
      </c>
      <c r="H20788">
        <v>75.75</v>
      </c>
      <c r="I20788">
        <v>56.8125</v>
      </c>
      <c r="J20788" t="s">
        <v>30</v>
      </c>
      <c r="K20788" t="s">
        <v>31</v>
      </c>
      <c r="L20788" t="s">
        <v>71</v>
      </c>
      <c r="M20788" t="s">
        <v>51</v>
      </c>
    </row>
    <row r="20789" spans="1:13" hidden="1" x14ac:dyDescent="0.3">
      <c r="A20789" t="s">
        <v>43916</v>
      </c>
      <c r="B20789" s="1">
        <v>42411.783333333333</v>
      </c>
      <c r="C20789" t="s">
        <v>43917</v>
      </c>
      <c r="D20789" t="s">
        <v>16</v>
      </c>
      <c r="E20789">
        <v>30</v>
      </c>
      <c r="F20789" t="s">
        <v>17</v>
      </c>
      <c r="G20789">
        <v>2</v>
      </c>
      <c r="H20789">
        <v>600.16</v>
      </c>
      <c r="I20789">
        <v>450.12</v>
      </c>
      <c r="J20789" t="s">
        <v>18</v>
      </c>
      <c r="K20789" t="s">
        <v>31</v>
      </c>
      <c r="L20789" t="s">
        <v>71</v>
      </c>
      <c r="M20789" t="s">
        <v>33</v>
      </c>
    </row>
    <row r="20790" spans="1:13" hidden="1" x14ac:dyDescent="0.3">
      <c r="A20790" t="s">
        <v>43918</v>
      </c>
      <c r="B20790" s="1">
        <v>42411.783333333333</v>
      </c>
      <c r="C20790" t="s">
        <v>43919</v>
      </c>
      <c r="D20790" t="s">
        <v>24</v>
      </c>
      <c r="E20790">
        <v>29</v>
      </c>
      <c r="F20790" t="s">
        <v>17</v>
      </c>
      <c r="G20790">
        <v>4</v>
      </c>
      <c r="H20790">
        <v>1200.32</v>
      </c>
      <c r="I20790">
        <v>1140.3040000000001</v>
      </c>
      <c r="J20790" t="s">
        <v>18</v>
      </c>
      <c r="K20790" t="s">
        <v>31</v>
      </c>
      <c r="L20790" t="s">
        <v>32</v>
      </c>
      <c r="M20790" t="s">
        <v>37</v>
      </c>
    </row>
    <row r="20791" spans="1:13" hidden="1" x14ac:dyDescent="0.3">
      <c r="A20791" t="s">
        <v>43920</v>
      </c>
      <c r="B20791" s="1">
        <v>42411.783333333333</v>
      </c>
      <c r="C20791" t="s">
        <v>43921</v>
      </c>
      <c r="D20791" t="s">
        <v>24</v>
      </c>
      <c r="E20791">
        <v>56</v>
      </c>
      <c r="F20791" t="s">
        <v>203</v>
      </c>
      <c r="G20791">
        <v>4</v>
      </c>
      <c r="H20791">
        <v>46.92</v>
      </c>
      <c r="I20791">
        <v>35.19</v>
      </c>
      <c r="J20791" t="s">
        <v>18</v>
      </c>
      <c r="K20791" t="s">
        <v>31</v>
      </c>
      <c r="L20791" t="s">
        <v>32</v>
      </c>
      <c r="M20791" t="s">
        <v>48</v>
      </c>
    </row>
    <row r="20792" spans="1:13" hidden="1" x14ac:dyDescent="0.3">
      <c r="A20792" t="s">
        <v>43922</v>
      </c>
      <c r="B20792" s="1">
        <v>42411.78402777778</v>
      </c>
      <c r="C20792" t="s">
        <v>43923</v>
      </c>
      <c r="D20792" t="s">
        <v>24</v>
      </c>
      <c r="E20792">
        <v>55</v>
      </c>
      <c r="F20792" t="s">
        <v>47</v>
      </c>
      <c r="G20792">
        <v>1</v>
      </c>
      <c r="H20792">
        <v>40.659999999999997</v>
      </c>
      <c r="I20792">
        <v>28.462</v>
      </c>
      <c r="J20792" t="s">
        <v>30</v>
      </c>
      <c r="K20792" t="s">
        <v>31</v>
      </c>
      <c r="L20792" t="s">
        <v>32</v>
      </c>
      <c r="M20792" t="s">
        <v>48</v>
      </c>
    </row>
    <row r="20793" spans="1:13" hidden="1" x14ac:dyDescent="0.3">
      <c r="A20793" t="s">
        <v>43924</v>
      </c>
      <c r="B20793" s="1">
        <v>42411.78402777778</v>
      </c>
      <c r="C20793" t="s">
        <v>43925</v>
      </c>
      <c r="D20793" t="s">
        <v>16</v>
      </c>
      <c r="E20793">
        <v>40</v>
      </c>
      <c r="F20793" t="s">
        <v>66</v>
      </c>
      <c r="G20793">
        <v>5</v>
      </c>
      <c r="H20793">
        <v>179.2</v>
      </c>
      <c r="I20793">
        <v>143.36000000000001</v>
      </c>
      <c r="J20793" t="s">
        <v>30</v>
      </c>
      <c r="K20793" t="s">
        <v>31</v>
      </c>
      <c r="L20793" t="s">
        <v>32</v>
      </c>
      <c r="M20793" t="s">
        <v>63</v>
      </c>
    </row>
    <row r="20794" spans="1:13" hidden="1" x14ac:dyDescent="0.3">
      <c r="A20794" t="s">
        <v>43926</v>
      </c>
      <c r="B20794" s="1">
        <v>42411.78402777778</v>
      </c>
      <c r="C20794" t="s">
        <v>43927</v>
      </c>
      <c r="D20794" t="s">
        <v>24</v>
      </c>
      <c r="E20794">
        <v>60</v>
      </c>
      <c r="F20794" t="s">
        <v>47</v>
      </c>
      <c r="G20794">
        <v>5</v>
      </c>
      <c r="H20794">
        <v>203.3</v>
      </c>
      <c r="I20794">
        <v>162.63999999999999</v>
      </c>
      <c r="J20794" t="s">
        <v>18</v>
      </c>
      <c r="K20794" t="s">
        <v>31</v>
      </c>
      <c r="L20794" t="s">
        <v>32</v>
      </c>
      <c r="M20794" t="s">
        <v>63</v>
      </c>
    </row>
    <row r="20795" spans="1:13" hidden="1" x14ac:dyDescent="0.3">
      <c r="A20795" t="s">
        <v>43928</v>
      </c>
      <c r="B20795" s="1">
        <v>42411.78402777778</v>
      </c>
      <c r="C20795" t="s">
        <v>43929</v>
      </c>
      <c r="D20795" t="s">
        <v>24</v>
      </c>
      <c r="E20795">
        <v>19</v>
      </c>
      <c r="F20795" t="s">
        <v>17</v>
      </c>
      <c r="G20795">
        <v>2</v>
      </c>
      <c r="H20795">
        <v>600.16</v>
      </c>
      <c r="I20795">
        <v>450.12</v>
      </c>
      <c r="J20795" t="s">
        <v>18</v>
      </c>
      <c r="K20795" t="s">
        <v>19</v>
      </c>
      <c r="L20795" t="s">
        <v>36</v>
      </c>
      <c r="M20795" t="s">
        <v>21</v>
      </c>
    </row>
    <row r="20796" spans="1:13" hidden="1" x14ac:dyDescent="0.3">
      <c r="A20796" t="s">
        <v>43930</v>
      </c>
      <c r="B20796" s="1">
        <v>42411.784722222219</v>
      </c>
      <c r="C20796" t="s">
        <v>43931</v>
      </c>
      <c r="D20796" t="s">
        <v>16</v>
      </c>
      <c r="E20796">
        <v>28</v>
      </c>
      <c r="F20796" t="s">
        <v>66</v>
      </c>
      <c r="G20796">
        <v>1</v>
      </c>
      <c r="H20796">
        <v>35.840000000000003</v>
      </c>
      <c r="I20796">
        <v>25.088000000000001</v>
      </c>
      <c r="J20796" t="s">
        <v>30</v>
      </c>
      <c r="K20796" t="s">
        <v>19</v>
      </c>
      <c r="L20796" t="s">
        <v>36</v>
      </c>
      <c r="M20796" t="s">
        <v>21</v>
      </c>
    </row>
    <row r="20797" spans="1:13" hidden="1" x14ac:dyDescent="0.3">
      <c r="A20797" t="s">
        <v>43932</v>
      </c>
      <c r="B20797" s="1">
        <v>42411.784722222219</v>
      </c>
      <c r="C20797" t="s">
        <v>43933</v>
      </c>
      <c r="D20797" t="s">
        <v>16</v>
      </c>
      <c r="E20797">
        <v>60</v>
      </c>
      <c r="F20797" t="s">
        <v>17</v>
      </c>
      <c r="G20797">
        <v>4</v>
      </c>
      <c r="H20797">
        <v>1200.32</v>
      </c>
      <c r="I20797">
        <v>1140.3040000000001</v>
      </c>
      <c r="J20797" t="s">
        <v>26</v>
      </c>
      <c r="K20797" t="s">
        <v>19</v>
      </c>
      <c r="L20797" t="s">
        <v>36</v>
      </c>
      <c r="M20797" t="s">
        <v>21</v>
      </c>
    </row>
    <row r="20798" spans="1:13" hidden="1" x14ac:dyDescent="0.3">
      <c r="A20798" t="s">
        <v>43934</v>
      </c>
      <c r="B20798" s="1">
        <v>42411.784722222219</v>
      </c>
      <c r="C20798" t="s">
        <v>43935</v>
      </c>
      <c r="D20798" t="s">
        <v>16</v>
      </c>
      <c r="E20798">
        <v>66</v>
      </c>
      <c r="F20798" t="s">
        <v>59</v>
      </c>
      <c r="G20798">
        <v>1</v>
      </c>
      <c r="H20798">
        <v>5.23</v>
      </c>
      <c r="I20798">
        <v>3.661</v>
      </c>
      <c r="J20798" t="s">
        <v>26</v>
      </c>
      <c r="K20798" t="s">
        <v>19</v>
      </c>
      <c r="L20798" t="s">
        <v>36</v>
      </c>
      <c r="M20798" t="s">
        <v>51</v>
      </c>
    </row>
    <row r="20799" spans="1:13" hidden="1" x14ac:dyDescent="0.3">
      <c r="A20799" t="s">
        <v>43936</v>
      </c>
      <c r="B20799" s="1">
        <v>42411.784722222219</v>
      </c>
      <c r="C20799" t="s">
        <v>43937</v>
      </c>
      <c r="D20799" t="s">
        <v>16</v>
      </c>
      <c r="E20799">
        <v>53</v>
      </c>
      <c r="F20799" t="s">
        <v>66</v>
      </c>
      <c r="G20799">
        <v>2</v>
      </c>
      <c r="H20799">
        <v>71.680000000000007</v>
      </c>
      <c r="I20799">
        <v>50.176000000000002</v>
      </c>
      <c r="J20799" t="s">
        <v>30</v>
      </c>
      <c r="K20799" t="s">
        <v>74</v>
      </c>
      <c r="L20799" t="s">
        <v>75</v>
      </c>
      <c r="M20799" t="s">
        <v>48</v>
      </c>
    </row>
    <row r="20800" spans="1:13" hidden="1" x14ac:dyDescent="0.3">
      <c r="A20800" t="s">
        <v>43938</v>
      </c>
      <c r="B20800" s="1">
        <v>42411.785416666666</v>
      </c>
      <c r="C20800" t="s">
        <v>43939</v>
      </c>
      <c r="D20800" t="s">
        <v>16</v>
      </c>
      <c r="E20800">
        <v>23</v>
      </c>
      <c r="F20800" t="s">
        <v>66</v>
      </c>
      <c r="G20800">
        <v>3</v>
      </c>
      <c r="H20800">
        <v>107.52</v>
      </c>
      <c r="I20800">
        <v>80.64</v>
      </c>
      <c r="J20800" t="s">
        <v>30</v>
      </c>
      <c r="K20800" t="s">
        <v>74</v>
      </c>
      <c r="L20800" t="s">
        <v>75</v>
      </c>
      <c r="M20800" t="s">
        <v>21</v>
      </c>
    </row>
    <row r="20801" spans="1:13" hidden="1" x14ac:dyDescent="0.3">
      <c r="A20801" t="s">
        <v>43940</v>
      </c>
      <c r="B20801" s="1">
        <v>42411.785416666666</v>
      </c>
      <c r="C20801" t="s">
        <v>43941</v>
      </c>
      <c r="D20801" t="s">
        <v>24</v>
      </c>
      <c r="E20801">
        <v>65</v>
      </c>
      <c r="F20801" t="s">
        <v>59</v>
      </c>
      <c r="G20801">
        <v>4</v>
      </c>
      <c r="H20801">
        <v>20.92</v>
      </c>
      <c r="I20801">
        <v>15.69</v>
      </c>
      <c r="J20801" t="s">
        <v>30</v>
      </c>
      <c r="K20801" t="s">
        <v>74</v>
      </c>
      <c r="L20801" t="s">
        <v>75</v>
      </c>
      <c r="M20801" t="s">
        <v>37</v>
      </c>
    </row>
    <row r="20802" spans="1:13" hidden="1" x14ac:dyDescent="0.3">
      <c r="A20802" t="s">
        <v>43942</v>
      </c>
      <c r="B20802" s="1">
        <v>42411.785416666666</v>
      </c>
      <c r="C20802" t="s">
        <v>43943</v>
      </c>
      <c r="D20802" t="s">
        <v>24</v>
      </c>
      <c r="E20802">
        <v>59</v>
      </c>
      <c r="F20802" t="s">
        <v>66</v>
      </c>
      <c r="G20802">
        <v>1</v>
      </c>
      <c r="H20802">
        <v>35.840000000000003</v>
      </c>
      <c r="I20802">
        <v>25.088000000000001</v>
      </c>
      <c r="J20802" t="s">
        <v>18</v>
      </c>
      <c r="K20802" t="s">
        <v>31</v>
      </c>
      <c r="L20802" t="s">
        <v>289</v>
      </c>
      <c r="M20802" t="s">
        <v>21</v>
      </c>
    </row>
    <row r="20803" spans="1:13" hidden="1" x14ac:dyDescent="0.3">
      <c r="A20803" t="s">
        <v>43944</v>
      </c>
      <c r="B20803" s="1">
        <v>42411.785416666666</v>
      </c>
      <c r="C20803" t="s">
        <v>43945</v>
      </c>
      <c r="D20803" t="s">
        <v>16</v>
      </c>
      <c r="E20803">
        <v>29</v>
      </c>
      <c r="F20803" t="s">
        <v>25</v>
      </c>
      <c r="G20803">
        <v>3</v>
      </c>
      <c r="H20803">
        <v>1800.51</v>
      </c>
      <c r="I20803">
        <v>1620.4590000000001</v>
      </c>
      <c r="J20803" t="s">
        <v>18</v>
      </c>
      <c r="K20803" t="s">
        <v>31</v>
      </c>
      <c r="L20803" t="s">
        <v>289</v>
      </c>
      <c r="M20803" t="s">
        <v>37</v>
      </c>
    </row>
    <row r="20804" spans="1:13" hidden="1" x14ac:dyDescent="0.3">
      <c r="A20804" t="s">
        <v>43946</v>
      </c>
      <c r="B20804" s="1">
        <v>42411.785416666666</v>
      </c>
      <c r="C20804" t="s">
        <v>43947</v>
      </c>
      <c r="D20804" t="s">
        <v>16</v>
      </c>
      <c r="E20804">
        <v>28</v>
      </c>
      <c r="F20804" t="s">
        <v>97</v>
      </c>
      <c r="G20804">
        <v>1</v>
      </c>
      <c r="H20804">
        <v>1050</v>
      </c>
      <c r="I20804">
        <v>945</v>
      </c>
      <c r="J20804" t="s">
        <v>18</v>
      </c>
      <c r="K20804" t="s">
        <v>31</v>
      </c>
      <c r="L20804" t="s">
        <v>289</v>
      </c>
      <c r="M20804" t="s">
        <v>37</v>
      </c>
    </row>
    <row r="20805" spans="1:13" hidden="1" x14ac:dyDescent="0.3">
      <c r="A20805" t="s">
        <v>43948</v>
      </c>
      <c r="B20805" s="1">
        <v>42411.786111111112</v>
      </c>
      <c r="C20805" t="s">
        <v>43949</v>
      </c>
      <c r="D20805" t="s">
        <v>24</v>
      </c>
      <c r="E20805">
        <v>65</v>
      </c>
      <c r="F20805" t="s">
        <v>25</v>
      </c>
      <c r="G20805">
        <v>2</v>
      </c>
      <c r="H20805">
        <v>1200.3399999999999</v>
      </c>
      <c r="I20805">
        <v>1080.306</v>
      </c>
      <c r="J20805" t="s">
        <v>30</v>
      </c>
      <c r="K20805" t="s">
        <v>31</v>
      </c>
      <c r="L20805" t="s">
        <v>289</v>
      </c>
      <c r="M20805" t="s">
        <v>21</v>
      </c>
    </row>
    <row r="20806" spans="1:13" hidden="1" x14ac:dyDescent="0.3">
      <c r="A20806" t="s">
        <v>43950</v>
      </c>
      <c r="B20806" s="1">
        <v>42411.786111111112</v>
      </c>
      <c r="C20806" t="s">
        <v>43951</v>
      </c>
      <c r="D20806" t="s">
        <v>16</v>
      </c>
      <c r="E20806">
        <v>43</v>
      </c>
      <c r="F20806" t="s">
        <v>47</v>
      </c>
      <c r="G20806">
        <v>5</v>
      </c>
      <c r="H20806">
        <v>203.3</v>
      </c>
      <c r="I20806">
        <v>162.63999999999999</v>
      </c>
      <c r="J20806" t="s">
        <v>18</v>
      </c>
      <c r="K20806" t="s">
        <v>31</v>
      </c>
      <c r="L20806" t="s">
        <v>289</v>
      </c>
      <c r="M20806" t="s">
        <v>33</v>
      </c>
    </row>
    <row r="20807" spans="1:13" hidden="1" x14ac:dyDescent="0.3">
      <c r="A20807" t="s">
        <v>43952</v>
      </c>
      <c r="B20807" s="1">
        <v>42411.786111111112</v>
      </c>
      <c r="C20807" t="s">
        <v>43953</v>
      </c>
      <c r="D20807" t="s">
        <v>16</v>
      </c>
      <c r="E20807">
        <v>39</v>
      </c>
      <c r="F20807" t="s">
        <v>17</v>
      </c>
      <c r="G20807">
        <v>2</v>
      </c>
      <c r="H20807">
        <v>600.16</v>
      </c>
      <c r="I20807">
        <v>450.12</v>
      </c>
      <c r="J20807" t="s">
        <v>18</v>
      </c>
      <c r="K20807" t="s">
        <v>19</v>
      </c>
      <c r="L20807" t="s">
        <v>67</v>
      </c>
      <c r="M20807" t="s">
        <v>51</v>
      </c>
    </row>
    <row r="20808" spans="1:13" hidden="1" x14ac:dyDescent="0.3">
      <c r="A20808" t="s">
        <v>43954</v>
      </c>
      <c r="B20808" s="1">
        <v>42411.786111111112</v>
      </c>
      <c r="C20808" t="s">
        <v>43955</v>
      </c>
      <c r="D20808" t="s">
        <v>24</v>
      </c>
      <c r="E20808">
        <v>24</v>
      </c>
      <c r="F20808" t="s">
        <v>17</v>
      </c>
      <c r="G20808">
        <v>1</v>
      </c>
      <c r="H20808">
        <v>300.08</v>
      </c>
      <c r="I20808">
        <v>225.06</v>
      </c>
      <c r="J20808" t="s">
        <v>30</v>
      </c>
      <c r="K20808" t="s">
        <v>98</v>
      </c>
      <c r="L20808" t="s">
        <v>171</v>
      </c>
      <c r="M20808" t="s">
        <v>33</v>
      </c>
    </row>
    <row r="20809" spans="1:13" hidden="1" x14ac:dyDescent="0.3">
      <c r="A20809" t="s">
        <v>43956</v>
      </c>
      <c r="B20809" s="1">
        <v>42411.786805555559</v>
      </c>
      <c r="C20809" t="s">
        <v>43957</v>
      </c>
      <c r="D20809" t="s">
        <v>24</v>
      </c>
      <c r="E20809">
        <v>23</v>
      </c>
      <c r="F20809" t="s">
        <v>47</v>
      </c>
      <c r="G20809">
        <v>5</v>
      </c>
      <c r="H20809">
        <v>203.3</v>
      </c>
      <c r="I20809">
        <v>162.63999999999999</v>
      </c>
      <c r="J20809" t="s">
        <v>30</v>
      </c>
      <c r="K20809" t="s">
        <v>98</v>
      </c>
      <c r="L20809" t="s">
        <v>171</v>
      </c>
      <c r="M20809" t="s">
        <v>33</v>
      </c>
    </row>
    <row r="20810" spans="1:13" hidden="1" x14ac:dyDescent="0.3">
      <c r="A20810" t="s">
        <v>43958</v>
      </c>
      <c r="B20810" s="1">
        <v>42411.786805555559</v>
      </c>
      <c r="C20810" t="s">
        <v>43959</v>
      </c>
      <c r="D20810" t="s">
        <v>24</v>
      </c>
      <c r="E20810">
        <v>58</v>
      </c>
      <c r="F20810" t="s">
        <v>47</v>
      </c>
      <c r="G20810">
        <v>5</v>
      </c>
      <c r="H20810">
        <v>203.3</v>
      </c>
      <c r="I20810">
        <v>162.63999999999999</v>
      </c>
      <c r="J20810" t="s">
        <v>30</v>
      </c>
      <c r="K20810" t="s">
        <v>98</v>
      </c>
      <c r="L20810" t="s">
        <v>171</v>
      </c>
      <c r="M20810" t="s">
        <v>63</v>
      </c>
    </row>
    <row r="20811" spans="1:13" hidden="1" x14ac:dyDescent="0.3">
      <c r="A20811" t="s">
        <v>43960</v>
      </c>
      <c r="B20811" s="1">
        <v>42411.786805555559</v>
      </c>
      <c r="C20811" t="s">
        <v>43961</v>
      </c>
      <c r="D20811" t="s">
        <v>16</v>
      </c>
      <c r="E20811">
        <v>67</v>
      </c>
      <c r="F20811" t="s">
        <v>17</v>
      </c>
      <c r="G20811">
        <v>2</v>
      </c>
      <c r="H20811">
        <v>600.16</v>
      </c>
      <c r="I20811">
        <v>450.12</v>
      </c>
      <c r="J20811" t="s">
        <v>26</v>
      </c>
      <c r="K20811" t="s">
        <v>98</v>
      </c>
      <c r="L20811" t="s">
        <v>171</v>
      </c>
      <c r="M20811" t="s">
        <v>21</v>
      </c>
    </row>
    <row r="20812" spans="1:13" hidden="1" x14ac:dyDescent="0.3">
      <c r="A20812" t="s">
        <v>43962</v>
      </c>
      <c r="B20812" s="1">
        <v>42411.786805555559</v>
      </c>
      <c r="C20812" t="s">
        <v>43963</v>
      </c>
      <c r="D20812" t="s">
        <v>16</v>
      </c>
      <c r="E20812">
        <v>36</v>
      </c>
      <c r="F20812" t="s">
        <v>17</v>
      </c>
      <c r="G20812">
        <v>4</v>
      </c>
      <c r="H20812">
        <v>1200.32</v>
      </c>
      <c r="I20812">
        <v>1140.3040000000001</v>
      </c>
      <c r="J20812" t="s">
        <v>30</v>
      </c>
      <c r="K20812" t="s">
        <v>98</v>
      </c>
      <c r="L20812" t="s">
        <v>171</v>
      </c>
      <c r="M20812" t="s">
        <v>27</v>
      </c>
    </row>
    <row r="20813" spans="1:13" hidden="1" x14ac:dyDescent="0.3">
      <c r="A20813" t="s">
        <v>43964</v>
      </c>
      <c r="B20813" s="1">
        <v>42411.787499999999</v>
      </c>
      <c r="C20813" t="s">
        <v>43965</v>
      </c>
      <c r="D20813" t="s">
        <v>24</v>
      </c>
      <c r="E20813">
        <v>55</v>
      </c>
      <c r="F20813" t="s">
        <v>47</v>
      </c>
      <c r="G20813">
        <v>1</v>
      </c>
      <c r="H20813">
        <v>40.659999999999997</v>
      </c>
      <c r="I20813">
        <v>28.462</v>
      </c>
      <c r="J20813" t="s">
        <v>30</v>
      </c>
      <c r="K20813" t="s">
        <v>98</v>
      </c>
      <c r="L20813" t="s">
        <v>171</v>
      </c>
      <c r="M20813" t="s">
        <v>37</v>
      </c>
    </row>
    <row r="20814" spans="1:13" hidden="1" x14ac:dyDescent="0.3">
      <c r="A20814" t="s">
        <v>43966</v>
      </c>
      <c r="B20814" s="1">
        <v>42411.787499999999</v>
      </c>
      <c r="C20814" t="s">
        <v>43967</v>
      </c>
      <c r="D20814" t="s">
        <v>16</v>
      </c>
      <c r="E20814">
        <v>66</v>
      </c>
      <c r="F20814" t="s">
        <v>25</v>
      </c>
      <c r="G20814">
        <v>4</v>
      </c>
      <c r="H20814">
        <v>2400.6799999999998</v>
      </c>
      <c r="I20814">
        <v>2280.6460000000002</v>
      </c>
      <c r="J20814" t="s">
        <v>30</v>
      </c>
      <c r="K20814" t="s">
        <v>98</v>
      </c>
      <c r="L20814" t="s">
        <v>99</v>
      </c>
      <c r="M20814" t="s">
        <v>33</v>
      </c>
    </row>
    <row r="20815" spans="1:13" hidden="1" x14ac:dyDescent="0.3">
      <c r="A20815" t="s">
        <v>43968</v>
      </c>
      <c r="B20815" s="1">
        <v>42411.787499999999</v>
      </c>
      <c r="C20815" t="s">
        <v>43969</v>
      </c>
      <c r="D20815" t="s">
        <v>16</v>
      </c>
      <c r="E20815">
        <v>50</v>
      </c>
      <c r="F20815" t="s">
        <v>59</v>
      </c>
      <c r="G20815">
        <v>3</v>
      </c>
      <c r="H20815">
        <v>15.69</v>
      </c>
      <c r="I20815">
        <v>10.983000000000001</v>
      </c>
      <c r="J20815" t="s">
        <v>18</v>
      </c>
      <c r="K20815" t="s">
        <v>98</v>
      </c>
      <c r="L20815" t="s">
        <v>99</v>
      </c>
      <c r="M20815" t="s">
        <v>48</v>
      </c>
    </row>
    <row r="20816" spans="1:13" hidden="1" x14ac:dyDescent="0.3">
      <c r="A20816" t="s">
        <v>43970</v>
      </c>
      <c r="B20816" s="1">
        <v>42411.787499999999</v>
      </c>
      <c r="C20816" t="s">
        <v>43971</v>
      </c>
      <c r="D20816" t="s">
        <v>16</v>
      </c>
      <c r="E20816">
        <v>37</v>
      </c>
      <c r="F20816" t="s">
        <v>59</v>
      </c>
      <c r="G20816">
        <v>5</v>
      </c>
      <c r="H20816">
        <v>26.15</v>
      </c>
      <c r="I20816">
        <v>19.612500000000001</v>
      </c>
      <c r="J20816" t="s">
        <v>18</v>
      </c>
      <c r="K20816" t="s">
        <v>98</v>
      </c>
      <c r="L20816" t="s">
        <v>99</v>
      </c>
      <c r="M20816" t="s">
        <v>63</v>
      </c>
    </row>
    <row r="20817" spans="1:13" hidden="1" x14ac:dyDescent="0.3">
      <c r="A20817" t="s">
        <v>43972</v>
      </c>
      <c r="B20817" s="1">
        <v>42411.788194444445</v>
      </c>
      <c r="C20817" t="s">
        <v>43973</v>
      </c>
      <c r="D20817" t="s">
        <v>24</v>
      </c>
      <c r="E20817">
        <v>27</v>
      </c>
      <c r="F20817" t="s">
        <v>17</v>
      </c>
      <c r="G20817">
        <v>1</v>
      </c>
      <c r="H20817">
        <v>300.08</v>
      </c>
      <c r="I20817">
        <v>225.06</v>
      </c>
      <c r="J20817" t="s">
        <v>26</v>
      </c>
      <c r="K20817" t="s">
        <v>98</v>
      </c>
      <c r="L20817" t="s">
        <v>99</v>
      </c>
      <c r="M20817" t="s">
        <v>33</v>
      </c>
    </row>
    <row r="20818" spans="1:13" hidden="1" x14ac:dyDescent="0.3">
      <c r="A20818" t="s">
        <v>43974</v>
      </c>
      <c r="B20818" s="1">
        <v>42411.788194444445</v>
      </c>
      <c r="C20818" t="s">
        <v>43975</v>
      </c>
      <c r="D20818" t="s">
        <v>24</v>
      </c>
      <c r="E20818">
        <v>51</v>
      </c>
      <c r="F20818" t="s">
        <v>66</v>
      </c>
      <c r="G20818">
        <v>2</v>
      </c>
      <c r="H20818">
        <v>71.680000000000007</v>
      </c>
      <c r="I20818">
        <v>50.176000000000002</v>
      </c>
      <c r="J20818" t="s">
        <v>26</v>
      </c>
      <c r="K20818" t="s">
        <v>98</v>
      </c>
      <c r="L20818" t="s">
        <v>99</v>
      </c>
      <c r="M20818" t="s">
        <v>51</v>
      </c>
    </row>
    <row r="20819" spans="1:13" hidden="1" x14ac:dyDescent="0.3">
      <c r="A20819" t="s">
        <v>43976</v>
      </c>
      <c r="B20819" s="1">
        <v>42411.788194444445</v>
      </c>
      <c r="C20819" t="s">
        <v>43977</v>
      </c>
      <c r="D20819" t="s">
        <v>24</v>
      </c>
      <c r="E20819">
        <v>63</v>
      </c>
      <c r="F20819" t="s">
        <v>97</v>
      </c>
      <c r="G20819">
        <v>4</v>
      </c>
      <c r="H20819">
        <v>4200</v>
      </c>
      <c r="I20819">
        <v>3780</v>
      </c>
      <c r="J20819" t="s">
        <v>30</v>
      </c>
      <c r="K20819" t="s">
        <v>98</v>
      </c>
      <c r="L20819" t="s">
        <v>99</v>
      </c>
      <c r="M20819" t="s">
        <v>51</v>
      </c>
    </row>
    <row r="20820" spans="1:13" hidden="1" x14ac:dyDescent="0.3">
      <c r="A20820" t="s">
        <v>43978</v>
      </c>
      <c r="B20820" s="1">
        <v>42411.788194444445</v>
      </c>
      <c r="C20820" t="s">
        <v>43979</v>
      </c>
      <c r="D20820" t="s">
        <v>16</v>
      </c>
      <c r="E20820">
        <v>65</v>
      </c>
      <c r="F20820" t="s">
        <v>66</v>
      </c>
      <c r="G20820">
        <v>3</v>
      </c>
      <c r="H20820">
        <v>107.52</v>
      </c>
      <c r="I20820">
        <v>80.64</v>
      </c>
      <c r="J20820" t="s">
        <v>30</v>
      </c>
      <c r="K20820" t="s">
        <v>98</v>
      </c>
      <c r="L20820" t="s">
        <v>99</v>
      </c>
      <c r="M20820" t="s">
        <v>27</v>
      </c>
    </row>
    <row r="20821" spans="1:13" hidden="1" x14ac:dyDescent="0.3">
      <c r="A20821" t="s">
        <v>43980</v>
      </c>
      <c r="B20821" s="1">
        <v>42411.788194444445</v>
      </c>
      <c r="C20821" t="s">
        <v>43981</v>
      </c>
      <c r="D20821" t="s">
        <v>16</v>
      </c>
      <c r="E20821">
        <v>60</v>
      </c>
      <c r="F20821" t="s">
        <v>17</v>
      </c>
      <c r="G20821">
        <v>4</v>
      </c>
      <c r="H20821">
        <v>1200.32</v>
      </c>
      <c r="I20821">
        <v>1140.3040000000001</v>
      </c>
      <c r="J20821" t="s">
        <v>18</v>
      </c>
      <c r="K20821" t="s">
        <v>98</v>
      </c>
      <c r="L20821" t="s">
        <v>99</v>
      </c>
      <c r="M20821" t="s">
        <v>33</v>
      </c>
    </row>
    <row r="20822" spans="1:13" hidden="1" x14ac:dyDescent="0.3">
      <c r="A20822" t="s">
        <v>43982</v>
      </c>
      <c r="B20822" s="1">
        <v>42411.788888888892</v>
      </c>
      <c r="C20822" t="s">
        <v>43983</v>
      </c>
      <c r="D20822" t="s">
        <v>16</v>
      </c>
      <c r="E20822">
        <v>33</v>
      </c>
      <c r="F20822" t="s">
        <v>17</v>
      </c>
      <c r="G20822">
        <v>3</v>
      </c>
      <c r="H20822">
        <v>900.24</v>
      </c>
      <c r="I20822">
        <v>675.18</v>
      </c>
      <c r="J20822" t="s">
        <v>18</v>
      </c>
      <c r="K20822" t="s">
        <v>31</v>
      </c>
      <c r="L20822" t="s">
        <v>32</v>
      </c>
      <c r="M20822" t="s">
        <v>21</v>
      </c>
    </row>
    <row r="20823" spans="1:13" hidden="1" x14ac:dyDescent="0.3">
      <c r="A20823" t="s">
        <v>43984</v>
      </c>
      <c r="B20823" s="1">
        <v>42411.788888888892</v>
      </c>
      <c r="C20823" t="s">
        <v>43985</v>
      </c>
      <c r="D20823" t="s">
        <v>24</v>
      </c>
      <c r="E20823">
        <v>68</v>
      </c>
      <c r="F20823" t="s">
        <v>25</v>
      </c>
      <c r="G20823">
        <v>5</v>
      </c>
      <c r="H20823">
        <v>3000.85</v>
      </c>
      <c r="I20823">
        <v>2700.7649999999999</v>
      </c>
      <c r="J20823" t="s">
        <v>18</v>
      </c>
      <c r="K20823" t="s">
        <v>31</v>
      </c>
      <c r="L20823" t="s">
        <v>32</v>
      </c>
      <c r="M20823" t="s">
        <v>21</v>
      </c>
    </row>
    <row r="20824" spans="1:13" hidden="1" x14ac:dyDescent="0.3">
      <c r="A20824" t="s">
        <v>43986</v>
      </c>
      <c r="B20824" s="1">
        <v>42411.788888888892</v>
      </c>
      <c r="C20824" t="s">
        <v>43987</v>
      </c>
      <c r="D20824" t="s">
        <v>24</v>
      </c>
      <c r="E20824">
        <v>56</v>
      </c>
      <c r="F20824" t="s">
        <v>17</v>
      </c>
      <c r="G20824">
        <v>4</v>
      </c>
      <c r="H20824">
        <v>1200.32</v>
      </c>
      <c r="I20824">
        <v>1140.3040000000001</v>
      </c>
      <c r="J20824" t="s">
        <v>26</v>
      </c>
      <c r="K20824" t="s">
        <v>98</v>
      </c>
      <c r="L20824" t="s">
        <v>171</v>
      </c>
      <c r="M20824" t="s">
        <v>51</v>
      </c>
    </row>
    <row r="20825" spans="1:13" hidden="1" x14ac:dyDescent="0.3">
      <c r="A20825" t="s">
        <v>43988</v>
      </c>
      <c r="B20825" s="1">
        <v>42411.788888888892</v>
      </c>
      <c r="C20825" t="s">
        <v>43989</v>
      </c>
      <c r="D20825" t="s">
        <v>16</v>
      </c>
      <c r="E20825">
        <v>30</v>
      </c>
      <c r="F20825" t="s">
        <v>66</v>
      </c>
      <c r="G20825">
        <v>4</v>
      </c>
      <c r="H20825">
        <v>143.36000000000001</v>
      </c>
      <c r="I20825">
        <v>114.688</v>
      </c>
      <c r="J20825" t="s">
        <v>30</v>
      </c>
      <c r="K20825" t="s">
        <v>98</v>
      </c>
      <c r="L20825" t="s">
        <v>171</v>
      </c>
      <c r="M20825" t="s">
        <v>51</v>
      </c>
    </row>
    <row r="20826" spans="1:13" hidden="1" x14ac:dyDescent="0.3">
      <c r="A20826" t="s">
        <v>43990</v>
      </c>
      <c r="B20826" s="1">
        <v>42411.789583333331</v>
      </c>
      <c r="C20826" t="s">
        <v>43991</v>
      </c>
      <c r="D20826" t="s">
        <v>24</v>
      </c>
      <c r="E20826">
        <v>41</v>
      </c>
      <c r="F20826" t="s">
        <v>47</v>
      </c>
      <c r="G20826">
        <v>4</v>
      </c>
      <c r="H20826">
        <v>162.63999999999999</v>
      </c>
      <c r="I20826">
        <v>130.11199999999999</v>
      </c>
      <c r="J20826" t="s">
        <v>30</v>
      </c>
      <c r="K20826" t="s">
        <v>98</v>
      </c>
      <c r="L20826" t="s">
        <v>171</v>
      </c>
      <c r="M20826" t="s">
        <v>27</v>
      </c>
    </row>
    <row r="20827" spans="1:13" hidden="1" x14ac:dyDescent="0.3">
      <c r="A20827" t="s">
        <v>43992</v>
      </c>
      <c r="B20827" s="1">
        <v>42411.789583333331</v>
      </c>
      <c r="C20827" t="s">
        <v>43993</v>
      </c>
      <c r="D20827" t="s">
        <v>16</v>
      </c>
      <c r="E20827">
        <v>65</v>
      </c>
      <c r="F20827" t="s">
        <v>17</v>
      </c>
      <c r="G20827">
        <v>2</v>
      </c>
      <c r="H20827">
        <v>600.16</v>
      </c>
      <c r="I20827">
        <v>450.12</v>
      </c>
      <c r="J20827" t="s">
        <v>30</v>
      </c>
      <c r="K20827" t="s">
        <v>98</v>
      </c>
      <c r="L20827" t="s">
        <v>171</v>
      </c>
      <c r="M20827" t="s">
        <v>48</v>
      </c>
    </row>
    <row r="20828" spans="1:13" hidden="1" x14ac:dyDescent="0.3">
      <c r="A20828" t="s">
        <v>43994</v>
      </c>
      <c r="B20828" s="1">
        <v>42411.789583333331</v>
      </c>
      <c r="C20828" t="s">
        <v>43995</v>
      </c>
      <c r="D20828" t="s">
        <v>16</v>
      </c>
      <c r="E20828">
        <v>53</v>
      </c>
      <c r="F20828" t="s">
        <v>17</v>
      </c>
      <c r="G20828">
        <v>1</v>
      </c>
      <c r="H20828">
        <v>300.08</v>
      </c>
      <c r="I20828">
        <v>225.06</v>
      </c>
      <c r="J20828" t="s">
        <v>18</v>
      </c>
      <c r="K20828" t="s">
        <v>98</v>
      </c>
      <c r="L20828" t="s">
        <v>171</v>
      </c>
      <c r="M20828" t="s">
        <v>27</v>
      </c>
    </row>
    <row r="20829" spans="1:13" hidden="1" x14ac:dyDescent="0.3">
      <c r="A20829" t="s">
        <v>43996</v>
      </c>
      <c r="B20829" s="1">
        <v>42411.789583333331</v>
      </c>
      <c r="C20829" t="s">
        <v>43997</v>
      </c>
      <c r="D20829" t="s">
        <v>16</v>
      </c>
      <c r="E20829">
        <v>33</v>
      </c>
      <c r="F20829" t="s">
        <v>66</v>
      </c>
      <c r="G20829">
        <v>5</v>
      </c>
      <c r="H20829">
        <v>179.2</v>
      </c>
      <c r="I20829">
        <v>143.36000000000001</v>
      </c>
      <c r="J20829" t="s">
        <v>18</v>
      </c>
      <c r="K20829" t="s">
        <v>98</v>
      </c>
      <c r="L20829" t="s">
        <v>171</v>
      </c>
      <c r="M20829" t="s">
        <v>33</v>
      </c>
    </row>
    <row r="20830" spans="1:13" hidden="1" x14ac:dyDescent="0.3">
      <c r="A20830" t="s">
        <v>43998</v>
      </c>
      <c r="B20830" s="1">
        <v>42411.790277777778</v>
      </c>
      <c r="C20830" t="s">
        <v>43999</v>
      </c>
      <c r="D20830" t="s">
        <v>16</v>
      </c>
      <c r="E20830">
        <v>28</v>
      </c>
      <c r="F20830" t="s">
        <v>59</v>
      </c>
      <c r="G20830">
        <v>1</v>
      </c>
      <c r="H20830">
        <v>5.23</v>
      </c>
      <c r="I20830">
        <v>3.661</v>
      </c>
      <c r="J20830" t="s">
        <v>18</v>
      </c>
      <c r="K20830" t="s">
        <v>31</v>
      </c>
      <c r="L20830" t="s">
        <v>32</v>
      </c>
      <c r="M20830" t="s">
        <v>33</v>
      </c>
    </row>
    <row r="20831" spans="1:13" hidden="1" x14ac:dyDescent="0.3">
      <c r="A20831" t="s">
        <v>44000</v>
      </c>
      <c r="B20831" s="1">
        <v>42411.790277777778</v>
      </c>
      <c r="C20831" t="s">
        <v>44001</v>
      </c>
      <c r="D20831" t="s">
        <v>16</v>
      </c>
      <c r="E20831">
        <v>40</v>
      </c>
      <c r="F20831" t="s">
        <v>17</v>
      </c>
      <c r="G20831">
        <v>1</v>
      </c>
      <c r="H20831">
        <v>300.08</v>
      </c>
      <c r="I20831">
        <v>225.06</v>
      </c>
      <c r="J20831" t="s">
        <v>18</v>
      </c>
      <c r="K20831" t="s">
        <v>31</v>
      </c>
      <c r="L20831" t="s">
        <v>32</v>
      </c>
      <c r="M20831" t="s">
        <v>48</v>
      </c>
    </row>
    <row r="20832" spans="1:13" hidden="1" x14ac:dyDescent="0.3">
      <c r="A20832" t="s">
        <v>44002</v>
      </c>
      <c r="B20832" s="1">
        <v>42411.790277777778</v>
      </c>
      <c r="C20832" t="s">
        <v>44003</v>
      </c>
      <c r="D20832" t="s">
        <v>16</v>
      </c>
      <c r="E20832">
        <v>38</v>
      </c>
      <c r="F20832" t="s">
        <v>47</v>
      </c>
      <c r="G20832">
        <v>2</v>
      </c>
      <c r="H20832">
        <v>81.319999999999993</v>
      </c>
      <c r="I20832">
        <v>56.923999999999999</v>
      </c>
      <c r="J20832" t="s">
        <v>30</v>
      </c>
      <c r="K20832" t="s">
        <v>31</v>
      </c>
      <c r="L20832" t="s">
        <v>32</v>
      </c>
      <c r="M20832" t="s">
        <v>37</v>
      </c>
    </row>
    <row r="20833" spans="1:13" hidden="1" x14ac:dyDescent="0.3">
      <c r="A20833" t="s">
        <v>44004</v>
      </c>
      <c r="B20833" s="1">
        <v>42411.790277777778</v>
      </c>
      <c r="C20833" t="s">
        <v>44005</v>
      </c>
      <c r="D20833" t="s">
        <v>24</v>
      </c>
      <c r="E20833">
        <v>48</v>
      </c>
      <c r="F20833" t="s">
        <v>59</v>
      </c>
      <c r="G20833">
        <v>1</v>
      </c>
      <c r="H20833">
        <v>5.23</v>
      </c>
      <c r="I20833">
        <v>3.661</v>
      </c>
      <c r="J20833" t="s">
        <v>30</v>
      </c>
      <c r="K20833" t="s">
        <v>98</v>
      </c>
      <c r="L20833" t="s">
        <v>171</v>
      </c>
      <c r="M20833" t="s">
        <v>63</v>
      </c>
    </row>
    <row r="20834" spans="1:13" hidden="1" x14ac:dyDescent="0.3">
      <c r="A20834" t="s">
        <v>44006</v>
      </c>
      <c r="B20834" s="1">
        <v>42411.790277777778</v>
      </c>
      <c r="C20834" t="s">
        <v>44007</v>
      </c>
      <c r="D20834" t="s">
        <v>16</v>
      </c>
      <c r="E20834">
        <v>49</v>
      </c>
      <c r="F20834" t="s">
        <v>41</v>
      </c>
      <c r="G20834">
        <v>5</v>
      </c>
      <c r="H20834">
        <v>75.75</v>
      </c>
      <c r="I20834">
        <v>56.8125</v>
      </c>
      <c r="J20834" t="s">
        <v>26</v>
      </c>
      <c r="K20834" t="s">
        <v>98</v>
      </c>
      <c r="L20834" t="s">
        <v>171</v>
      </c>
      <c r="M20834" t="s">
        <v>48</v>
      </c>
    </row>
    <row r="20835" spans="1:13" hidden="1" x14ac:dyDescent="0.3">
      <c r="A20835" t="s">
        <v>44008</v>
      </c>
      <c r="B20835" s="1">
        <v>42411.790972222225</v>
      </c>
      <c r="C20835" t="s">
        <v>44009</v>
      </c>
      <c r="D20835" t="s">
        <v>24</v>
      </c>
      <c r="E20835">
        <v>65</v>
      </c>
      <c r="F20835" t="s">
        <v>97</v>
      </c>
      <c r="G20835">
        <v>3</v>
      </c>
      <c r="H20835">
        <v>3150</v>
      </c>
      <c r="I20835">
        <v>2677.5</v>
      </c>
      <c r="J20835" t="s">
        <v>18</v>
      </c>
      <c r="K20835" t="s">
        <v>98</v>
      </c>
      <c r="L20835" t="s">
        <v>312</v>
      </c>
      <c r="M20835" t="s">
        <v>27</v>
      </c>
    </row>
    <row r="20836" spans="1:13" hidden="1" x14ac:dyDescent="0.3">
      <c r="A20836" t="s">
        <v>44010</v>
      </c>
      <c r="B20836" s="1">
        <v>42411.790972222225</v>
      </c>
      <c r="C20836" t="s">
        <v>44011</v>
      </c>
      <c r="D20836" t="s">
        <v>16</v>
      </c>
      <c r="E20836">
        <v>40</v>
      </c>
      <c r="F20836" t="s">
        <v>17</v>
      </c>
      <c r="G20836">
        <v>4</v>
      </c>
      <c r="H20836">
        <v>1200.32</v>
      </c>
      <c r="I20836">
        <v>1140.3040000000001</v>
      </c>
      <c r="J20836" t="s">
        <v>30</v>
      </c>
      <c r="K20836" t="s">
        <v>19</v>
      </c>
      <c r="L20836" t="s">
        <v>36</v>
      </c>
      <c r="M20836" t="s">
        <v>51</v>
      </c>
    </row>
    <row r="20837" spans="1:13" hidden="1" x14ac:dyDescent="0.3">
      <c r="A20837" t="s">
        <v>44012</v>
      </c>
      <c r="B20837" s="1">
        <v>42411.790972222225</v>
      </c>
      <c r="C20837" t="s">
        <v>44013</v>
      </c>
      <c r="D20837" t="s">
        <v>16</v>
      </c>
      <c r="E20837">
        <v>34</v>
      </c>
      <c r="F20837" t="s">
        <v>17</v>
      </c>
      <c r="G20837">
        <v>5</v>
      </c>
      <c r="H20837">
        <v>1500.4</v>
      </c>
      <c r="I20837">
        <v>1425.38</v>
      </c>
      <c r="J20837" t="s">
        <v>30</v>
      </c>
      <c r="K20837" t="s">
        <v>19</v>
      </c>
      <c r="L20837" t="s">
        <v>36</v>
      </c>
      <c r="M20837" t="s">
        <v>48</v>
      </c>
    </row>
    <row r="20838" spans="1:13" hidden="1" x14ac:dyDescent="0.3">
      <c r="A20838" t="s">
        <v>44014</v>
      </c>
      <c r="B20838" s="1">
        <v>42411.790972222225</v>
      </c>
      <c r="C20838" t="s">
        <v>44015</v>
      </c>
      <c r="D20838" t="s">
        <v>24</v>
      </c>
      <c r="E20838">
        <v>58</v>
      </c>
      <c r="F20838" t="s">
        <v>25</v>
      </c>
      <c r="G20838">
        <v>1</v>
      </c>
      <c r="H20838">
        <v>600.16999999999996</v>
      </c>
      <c r="I20838">
        <v>450.1275</v>
      </c>
      <c r="J20838" t="s">
        <v>30</v>
      </c>
      <c r="K20838" t="s">
        <v>19</v>
      </c>
      <c r="L20838" t="s">
        <v>36</v>
      </c>
      <c r="M20838" t="s">
        <v>21</v>
      </c>
    </row>
    <row r="20839" spans="1:13" hidden="1" x14ac:dyDescent="0.3">
      <c r="A20839" t="s">
        <v>44016</v>
      </c>
      <c r="B20839" s="1">
        <v>42411.791666666664</v>
      </c>
      <c r="C20839" t="s">
        <v>44017</v>
      </c>
      <c r="D20839" t="s">
        <v>16</v>
      </c>
      <c r="E20839">
        <v>42</v>
      </c>
      <c r="F20839" t="s">
        <v>66</v>
      </c>
      <c r="G20839">
        <v>5</v>
      </c>
      <c r="H20839">
        <v>179.2</v>
      </c>
      <c r="I20839">
        <v>143.36000000000001</v>
      </c>
      <c r="J20839" t="s">
        <v>18</v>
      </c>
      <c r="K20839" t="s">
        <v>19</v>
      </c>
      <c r="L20839" t="s">
        <v>36</v>
      </c>
      <c r="M20839" t="s">
        <v>51</v>
      </c>
    </row>
    <row r="20840" spans="1:13" hidden="1" x14ac:dyDescent="0.3">
      <c r="A20840" t="s">
        <v>44018</v>
      </c>
      <c r="B20840" s="1">
        <v>42411.791666666664</v>
      </c>
      <c r="C20840" t="s">
        <v>44019</v>
      </c>
      <c r="D20840" t="s">
        <v>24</v>
      </c>
      <c r="E20840">
        <v>69</v>
      </c>
      <c r="F20840" t="s">
        <v>66</v>
      </c>
      <c r="G20840">
        <v>3</v>
      </c>
      <c r="H20840">
        <v>107.52</v>
      </c>
      <c r="I20840">
        <v>80.64</v>
      </c>
      <c r="J20840" t="s">
        <v>30</v>
      </c>
      <c r="K20840" t="s">
        <v>31</v>
      </c>
      <c r="L20840" t="s">
        <v>71</v>
      </c>
      <c r="M20840" t="s">
        <v>37</v>
      </c>
    </row>
    <row r="20841" spans="1:13" hidden="1" x14ac:dyDescent="0.3">
      <c r="A20841" t="s">
        <v>44020</v>
      </c>
      <c r="B20841" s="1">
        <v>42411.791666666664</v>
      </c>
      <c r="C20841" t="s">
        <v>44021</v>
      </c>
      <c r="D20841" t="s">
        <v>16</v>
      </c>
      <c r="E20841">
        <v>55</v>
      </c>
      <c r="F20841" t="s">
        <v>17</v>
      </c>
      <c r="G20841">
        <v>2</v>
      </c>
      <c r="H20841">
        <v>600.16</v>
      </c>
      <c r="I20841">
        <v>450.12</v>
      </c>
      <c r="J20841" t="s">
        <v>30</v>
      </c>
      <c r="K20841" t="s">
        <v>31</v>
      </c>
      <c r="L20841" t="s">
        <v>71</v>
      </c>
      <c r="M20841" t="s">
        <v>27</v>
      </c>
    </row>
    <row r="20842" spans="1:13" hidden="1" x14ac:dyDescent="0.3">
      <c r="A20842" t="s">
        <v>44022</v>
      </c>
      <c r="B20842" s="1">
        <v>42411.791666666664</v>
      </c>
      <c r="C20842" t="s">
        <v>44023</v>
      </c>
      <c r="D20842" t="s">
        <v>24</v>
      </c>
      <c r="E20842">
        <v>52</v>
      </c>
      <c r="F20842" t="s">
        <v>17</v>
      </c>
      <c r="G20842">
        <v>1</v>
      </c>
      <c r="H20842">
        <v>300.08</v>
      </c>
      <c r="I20842">
        <v>225.06</v>
      </c>
      <c r="J20842" t="s">
        <v>18</v>
      </c>
      <c r="K20842" t="s">
        <v>31</v>
      </c>
      <c r="L20842" t="s">
        <v>71</v>
      </c>
      <c r="M20842" t="s">
        <v>37</v>
      </c>
    </row>
    <row r="20843" spans="1:13" hidden="1" x14ac:dyDescent="0.3">
      <c r="A20843" t="s">
        <v>44024</v>
      </c>
      <c r="B20843" s="1">
        <v>42411.792361111111</v>
      </c>
      <c r="C20843" t="s">
        <v>44025</v>
      </c>
      <c r="D20843" t="s">
        <v>24</v>
      </c>
      <c r="E20843">
        <v>30</v>
      </c>
      <c r="F20843" t="s">
        <v>59</v>
      </c>
      <c r="G20843">
        <v>1</v>
      </c>
      <c r="H20843">
        <v>5.23</v>
      </c>
      <c r="I20843">
        <v>3.661</v>
      </c>
      <c r="J20843" t="s">
        <v>30</v>
      </c>
      <c r="K20843" t="s">
        <v>98</v>
      </c>
      <c r="L20843" t="s">
        <v>171</v>
      </c>
      <c r="M20843" t="s">
        <v>33</v>
      </c>
    </row>
    <row r="20844" spans="1:13" hidden="1" x14ac:dyDescent="0.3">
      <c r="A20844" t="s">
        <v>44026</v>
      </c>
      <c r="B20844" s="1">
        <v>42411.792361111111</v>
      </c>
      <c r="C20844" t="s">
        <v>44027</v>
      </c>
      <c r="D20844" t="s">
        <v>24</v>
      </c>
      <c r="E20844">
        <v>19</v>
      </c>
      <c r="F20844" t="s">
        <v>59</v>
      </c>
      <c r="G20844">
        <v>4</v>
      </c>
      <c r="H20844">
        <v>20.92</v>
      </c>
      <c r="I20844">
        <v>15.69</v>
      </c>
      <c r="J20844" t="s">
        <v>18</v>
      </c>
      <c r="K20844" t="s">
        <v>98</v>
      </c>
      <c r="L20844" t="s">
        <v>171</v>
      </c>
      <c r="M20844" t="s">
        <v>27</v>
      </c>
    </row>
    <row r="20845" spans="1:13" hidden="1" x14ac:dyDescent="0.3">
      <c r="A20845" t="s">
        <v>44028</v>
      </c>
      <c r="B20845" s="1">
        <v>42411.792361111111</v>
      </c>
      <c r="C20845" t="s">
        <v>44029</v>
      </c>
      <c r="D20845" t="s">
        <v>16</v>
      </c>
      <c r="E20845">
        <v>62</v>
      </c>
      <c r="F20845" t="s">
        <v>17</v>
      </c>
      <c r="G20845">
        <v>1</v>
      </c>
      <c r="H20845">
        <v>300.08</v>
      </c>
      <c r="I20845">
        <v>225.06</v>
      </c>
      <c r="J20845" t="s">
        <v>30</v>
      </c>
      <c r="K20845" t="s">
        <v>98</v>
      </c>
      <c r="L20845" t="s">
        <v>171</v>
      </c>
      <c r="M20845" t="s">
        <v>21</v>
      </c>
    </row>
    <row r="20846" spans="1:13" hidden="1" x14ac:dyDescent="0.3">
      <c r="A20846" t="s">
        <v>44030</v>
      </c>
      <c r="B20846" s="1">
        <v>42411.792361111111</v>
      </c>
      <c r="C20846" t="s">
        <v>44031</v>
      </c>
      <c r="D20846" t="s">
        <v>16</v>
      </c>
      <c r="E20846">
        <v>44</v>
      </c>
      <c r="F20846" t="s">
        <v>41</v>
      </c>
      <c r="G20846">
        <v>1</v>
      </c>
      <c r="H20846">
        <v>15.15</v>
      </c>
      <c r="I20846">
        <v>10.605</v>
      </c>
      <c r="J20846" t="s">
        <v>26</v>
      </c>
      <c r="K20846" t="s">
        <v>19</v>
      </c>
      <c r="L20846" t="s">
        <v>234</v>
      </c>
      <c r="M20846" t="s">
        <v>27</v>
      </c>
    </row>
    <row r="20847" spans="1:13" hidden="1" x14ac:dyDescent="0.3">
      <c r="A20847" t="s">
        <v>44032</v>
      </c>
      <c r="B20847" s="1">
        <v>42411.793055555558</v>
      </c>
      <c r="C20847" t="s">
        <v>44033</v>
      </c>
      <c r="D20847" t="s">
        <v>16</v>
      </c>
      <c r="E20847">
        <v>69</v>
      </c>
      <c r="F20847" t="s">
        <v>17</v>
      </c>
      <c r="G20847">
        <v>1</v>
      </c>
      <c r="H20847">
        <v>300.08</v>
      </c>
      <c r="I20847">
        <v>225.06</v>
      </c>
      <c r="J20847" t="s">
        <v>30</v>
      </c>
      <c r="K20847" t="s">
        <v>31</v>
      </c>
      <c r="L20847" t="s">
        <v>32</v>
      </c>
      <c r="M20847" t="s">
        <v>37</v>
      </c>
    </row>
    <row r="20848" spans="1:13" hidden="1" x14ac:dyDescent="0.3">
      <c r="A20848" t="s">
        <v>44034</v>
      </c>
      <c r="B20848" s="1">
        <v>42411.793055555558</v>
      </c>
      <c r="C20848" t="s">
        <v>44035</v>
      </c>
      <c r="D20848" t="s">
        <v>24</v>
      </c>
      <c r="E20848">
        <v>67</v>
      </c>
      <c r="F20848" t="s">
        <v>203</v>
      </c>
      <c r="G20848">
        <v>2</v>
      </c>
      <c r="H20848">
        <v>23.46</v>
      </c>
      <c r="I20848">
        <v>16.422000000000001</v>
      </c>
      <c r="J20848" t="s">
        <v>30</v>
      </c>
      <c r="K20848" t="s">
        <v>31</v>
      </c>
      <c r="L20848" t="s">
        <v>32</v>
      </c>
      <c r="M20848" t="s">
        <v>37</v>
      </c>
    </row>
    <row r="20849" spans="1:13" hidden="1" x14ac:dyDescent="0.3">
      <c r="A20849" t="s">
        <v>44036</v>
      </c>
      <c r="B20849" s="1">
        <v>42411.793055555558</v>
      </c>
      <c r="C20849" t="s">
        <v>44037</v>
      </c>
      <c r="D20849" t="s">
        <v>24</v>
      </c>
      <c r="E20849">
        <v>34</v>
      </c>
      <c r="F20849" t="s">
        <v>17</v>
      </c>
      <c r="G20849">
        <v>4</v>
      </c>
      <c r="H20849">
        <v>1200.32</v>
      </c>
      <c r="I20849">
        <v>1140.3040000000001</v>
      </c>
      <c r="J20849" t="s">
        <v>26</v>
      </c>
      <c r="K20849" t="s">
        <v>31</v>
      </c>
      <c r="L20849" t="s">
        <v>32</v>
      </c>
      <c r="M20849" t="s">
        <v>63</v>
      </c>
    </row>
    <row r="20850" spans="1:13" hidden="1" x14ac:dyDescent="0.3">
      <c r="A20850" t="s">
        <v>44038</v>
      </c>
      <c r="B20850" s="1">
        <v>42411.793055555558</v>
      </c>
      <c r="C20850" t="s">
        <v>44039</v>
      </c>
      <c r="D20850" t="s">
        <v>16</v>
      </c>
      <c r="E20850">
        <v>36</v>
      </c>
      <c r="F20850" t="s">
        <v>59</v>
      </c>
      <c r="G20850">
        <v>3</v>
      </c>
      <c r="H20850">
        <v>15.69</v>
      </c>
      <c r="I20850">
        <v>10.983000000000001</v>
      </c>
      <c r="J20850" t="s">
        <v>18</v>
      </c>
      <c r="K20850" t="s">
        <v>98</v>
      </c>
      <c r="L20850" t="s">
        <v>171</v>
      </c>
      <c r="M20850" t="s">
        <v>51</v>
      </c>
    </row>
    <row r="20851" spans="1:13" hidden="1" x14ac:dyDescent="0.3">
      <c r="A20851" t="s">
        <v>44040</v>
      </c>
      <c r="B20851" s="1">
        <v>42411.793055555558</v>
      </c>
      <c r="C20851" t="s">
        <v>44041</v>
      </c>
      <c r="D20851" t="s">
        <v>16</v>
      </c>
      <c r="E20851">
        <v>49</v>
      </c>
      <c r="F20851" t="s">
        <v>66</v>
      </c>
      <c r="G20851">
        <v>2</v>
      </c>
      <c r="H20851">
        <v>71.680000000000007</v>
      </c>
      <c r="I20851">
        <v>50.176000000000002</v>
      </c>
      <c r="J20851" t="s">
        <v>26</v>
      </c>
      <c r="K20851" t="s">
        <v>98</v>
      </c>
      <c r="L20851" t="s">
        <v>171</v>
      </c>
      <c r="M20851" t="s">
        <v>63</v>
      </c>
    </row>
    <row r="20852" spans="1:13" hidden="1" x14ac:dyDescent="0.3">
      <c r="A20852" t="s">
        <v>44042</v>
      </c>
      <c r="B20852" s="1">
        <v>42411.793749999997</v>
      </c>
      <c r="C20852" t="s">
        <v>44043</v>
      </c>
      <c r="D20852" t="s">
        <v>16</v>
      </c>
      <c r="E20852">
        <v>29</v>
      </c>
      <c r="F20852" t="s">
        <v>47</v>
      </c>
      <c r="G20852">
        <v>5</v>
      </c>
      <c r="H20852">
        <v>203.3</v>
      </c>
      <c r="I20852">
        <v>162.63999999999999</v>
      </c>
      <c r="J20852" t="s">
        <v>30</v>
      </c>
      <c r="K20852" t="s">
        <v>98</v>
      </c>
      <c r="L20852" t="s">
        <v>171</v>
      </c>
      <c r="M20852" t="s">
        <v>27</v>
      </c>
    </row>
    <row r="20853" spans="1:13" hidden="1" x14ac:dyDescent="0.3">
      <c r="A20853" t="s">
        <v>44044</v>
      </c>
      <c r="B20853" s="1">
        <v>42411.793749999997</v>
      </c>
      <c r="C20853" t="s">
        <v>44045</v>
      </c>
      <c r="D20853" t="s">
        <v>16</v>
      </c>
      <c r="E20853">
        <v>26</v>
      </c>
      <c r="F20853" t="s">
        <v>17</v>
      </c>
      <c r="G20853">
        <v>2</v>
      </c>
      <c r="H20853">
        <v>600.16</v>
      </c>
      <c r="I20853">
        <v>450.12</v>
      </c>
      <c r="J20853" t="s">
        <v>18</v>
      </c>
      <c r="K20853" t="s">
        <v>98</v>
      </c>
      <c r="L20853" t="s">
        <v>171</v>
      </c>
      <c r="M20853" t="s">
        <v>48</v>
      </c>
    </row>
    <row r="20854" spans="1:13" hidden="1" x14ac:dyDescent="0.3">
      <c r="A20854" t="s">
        <v>44046</v>
      </c>
      <c r="B20854" s="1">
        <v>42411.793749999997</v>
      </c>
      <c r="C20854" t="s">
        <v>44047</v>
      </c>
      <c r="D20854" t="s">
        <v>16</v>
      </c>
      <c r="E20854">
        <v>30</v>
      </c>
      <c r="F20854" t="s">
        <v>17</v>
      </c>
      <c r="G20854">
        <v>4</v>
      </c>
      <c r="H20854">
        <v>1200.32</v>
      </c>
      <c r="I20854">
        <v>1140.3040000000001</v>
      </c>
      <c r="J20854" t="s">
        <v>30</v>
      </c>
      <c r="K20854" t="s">
        <v>74</v>
      </c>
      <c r="L20854" t="s">
        <v>80</v>
      </c>
      <c r="M20854" t="s">
        <v>37</v>
      </c>
    </row>
    <row r="20855" spans="1:13" hidden="1" x14ac:dyDescent="0.3">
      <c r="A20855" t="s">
        <v>44048</v>
      </c>
      <c r="B20855" s="1">
        <v>42411.793749999997</v>
      </c>
      <c r="C20855" t="s">
        <v>44049</v>
      </c>
      <c r="D20855" t="s">
        <v>16</v>
      </c>
      <c r="E20855">
        <v>58</v>
      </c>
      <c r="F20855" t="s">
        <v>66</v>
      </c>
      <c r="G20855">
        <v>1</v>
      </c>
      <c r="H20855">
        <v>35.840000000000003</v>
      </c>
      <c r="I20855">
        <v>25.088000000000001</v>
      </c>
      <c r="J20855" t="s">
        <v>30</v>
      </c>
      <c r="K20855" t="s">
        <v>98</v>
      </c>
      <c r="L20855" t="s">
        <v>99</v>
      </c>
      <c r="M20855" t="s">
        <v>33</v>
      </c>
    </row>
    <row r="20856" spans="1:13" hidden="1" x14ac:dyDescent="0.3">
      <c r="A20856" t="s">
        <v>44050</v>
      </c>
      <c r="B20856" s="1">
        <v>42411.794444444444</v>
      </c>
      <c r="C20856" t="s">
        <v>44051</v>
      </c>
      <c r="D20856" t="s">
        <v>16</v>
      </c>
      <c r="E20856">
        <v>22</v>
      </c>
      <c r="F20856" t="s">
        <v>203</v>
      </c>
      <c r="G20856">
        <v>1</v>
      </c>
      <c r="H20856">
        <v>11.73</v>
      </c>
      <c r="I20856">
        <v>8.2110000000000003</v>
      </c>
      <c r="J20856" t="s">
        <v>30</v>
      </c>
      <c r="K20856" t="s">
        <v>98</v>
      </c>
      <c r="L20856" t="s">
        <v>99</v>
      </c>
      <c r="M20856" t="s">
        <v>48</v>
      </c>
    </row>
    <row r="20857" spans="1:13" hidden="1" x14ac:dyDescent="0.3">
      <c r="A20857" t="s">
        <v>44052</v>
      </c>
      <c r="B20857" s="1">
        <v>42411.794444444444</v>
      </c>
      <c r="C20857" t="s">
        <v>44053</v>
      </c>
      <c r="D20857" t="s">
        <v>16</v>
      </c>
      <c r="E20857">
        <v>54</v>
      </c>
      <c r="F20857" t="s">
        <v>17</v>
      </c>
      <c r="G20857">
        <v>4</v>
      </c>
      <c r="H20857">
        <v>1200.32</v>
      </c>
      <c r="I20857">
        <v>1140.3040000000001</v>
      </c>
      <c r="J20857" t="s">
        <v>18</v>
      </c>
      <c r="K20857" t="s">
        <v>98</v>
      </c>
      <c r="L20857" t="s">
        <v>99</v>
      </c>
      <c r="M20857" t="s">
        <v>33</v>
      </c>
    </row>
    <row r="20858" spans="1:13" hidden="1" x14ac:dyDescent="0.3">
      <c r="A20858" t="s">
        <v>44054</v>
      </c>
      <c r="B20858" s="1">
        <v>42411.794444444444</v>
      </c>
      <c r="C20858" t="s">
        <v>44055</v>
      </c>
      <c r="D20858" t="s">
        <v>24</v>
      </c>
      <c r="E20858">
        <v>47</v>
      </c>
      <c r="F20858" t="s">
        <v>17</v>
      </c>
      <c r="G20858">
        <v>2</v>
      </c>
      <c r="H20858">
        <v>600.16</v>
      </c>
      <c r="I20858">
        <v>450.12</v>
      </c>
      <c r="J20858" t="s">
        <v>18</v>
      </c>
      <c r="K20858" t="s">
        <v>98</v>
      </c>
      <c r="L20858" t="s">
        <v>99</v>
      </c>
      <c r="M20858" t="s">
        <v>51</v>
      </c>
    </row>
    <row r="20859" spans="1:13" hidden="1" x14ac:dyDescent="0.3">
      <c r="A20859" t="s">
        <v>44056</v>
      </c>
      <c r="B20859" s="1">
        <v>42411.794444444444</v>
      </c>
      <c r="C20859" t="s">
        <v>44057</v>
      </c>
      <c r="D20859" t="s">
        <v>16</v>
      </c>
      <c r="E20859">
        <v>34</v>
      </c>
      <c r="F20859" t="s">
        <v>17</v>
      </c>
      <c r="G20859">
        <v>5</v>
      </c>
      <c r="H20859">
        <v>1500.4</v>
      </c>
      <c r="I20859">
        <v>1425.38</v>
      </c>
      <c r="J20859" t="s">
        <v>30</v>
      </c>
      <c r="K20859" t="s">
        <v>19</v>
      </c>
      <c r="L20859" t="s">
        <v>67</v>
      </c>
      <c r="M20859" t="s">
        <v>27</v>
      </c>
    </row>
    <row r="20860" spans="1:13" hidden="1" x14ac:dyDescent="0.3">
      <c r="A20860" t="s">
        <v>44058</v>
      </c>
      <c r="B20860" s="1">
        <v>42411.795138888891</v>
      </c>
      <c r="C20860" t="s">
        <v>44059</v>
      </c>
      <c r="D20860" t="s">
        <v>16</v>
      </c>
      <c r="E20860">
        <v>20</v>
      </c>
      <c r="F20860" t="s">
        <v>17</v>
      </c>
      <c r="G20860">
        <v>1</v>
      </c>
      <c r="H20860">
        <v>300.08</v>
      </c>
      <c r="I20860">
        <v>225.06</v>
      </c>
      <c r="J20860" t="s">
        <v>30</v>
      </c>
      <c r="K20860" t="s">
        <v>19</v>
      </c>
      <c r="L20860" t="s">
        <v>67</v>
      </c>
      <c r="M20860" t="s">
        <v>51</v>
      </c>
    </row>
    <row r="20861" spans="1:13" hidden="1" x14ac:dyDescent="0.3">
      <c r="A20861" t="s">
        <v>44060</v>
      </c>
      <c r="B20861" s="1">
        <v>42411.795138888891</v>
      </c>
      <c r="C20861" t="s">
        <v>44061</v>
      </c>
      <c r="D20861" t="s">
        <v>16</v>
      </c>
      <c r="E20861">
        <v>57</v>
      </c>
      <c r="F20861" t="s">
        <v>66</v>
      </c>
      <c r="G20861">
        <v>4</v>
      </c>
      <c r="H20861">
        <v>143.36000000000001</v>
      </c>
      <c r="I20861">
        <v>114.688</v>
      </c>
      <c r="J20861" t="s">
        <v>30</v>
      </c>
      <c r="K20861" t="s">
        <v>19</v>
      </c>
      <c r="L20861" t="s">
        <v>67</v>
      </c>
      <c r="M20861" t="s">
        <v>63</v>
      </c>
    </row>
    <row r="20862" spans="1:13" hidden="1" x14ac:dyDescent="0.3">
      <c r="A20862" t="s">
        <v>44062</v>
      </c>
      <c r="B20862" s="1">
        <v>42411.795138888891</v>
      </c>
      <c r="C20862" t="s">
        <v>44063</v>
      </c>
      <c r="D20862" t="s">
        <v>16</v>
      </c>
      <c r="E20862">
        <v>48</v>
      </c>
      <c r="F20862" t="s">
        <v>17</v>
      </c>
      <c r="G20862">
        <v>3</v>
      </c>
      <c r="H20862">
        <v>900.24</v>
      </c>
      <c r="I20862">
        <v>675.18</v>
      </c>
      <c r="J20862" t="s">
        <v>26</v>
      </c>
      <c r="K20862" t="s">
        <v>19</v>
      </c>
      <c r="L20862" t="s">
        <v>36</v>
      </c>
      <c r="M20862" t="s">
        <v>21</v>
      </c>
    </row>
    <row r="20863" spans="1:13" hidden="1" x14ac:dyDescent="0.3">
      <c r="A20863" t="s">
        <v>44064</v>
      </c>
      <c r="B20863" s="1">
        <v>42411.795138888891</v>
      </c>
      <c r="C20863" t="s">
        <v>44065</v>
      </c>
      <c r="D20863" t="s">
        <v>16</v>
      </c>
      <c r="E20863">
        <v>56</v>
      </c>
      <c r="F20863" t="s">
        <v>17</v>
      </c>
      <c r="G20863">
        <v>3</v>
      </c>
      <c r="H20863">
        <v>900.24</v>
      </c>
      <c r="I20863">
        <v>675.18</v>
      </c>
      <c r="J20863" t="s">
        <v>26</v>
      </c>
      <c r="K20863" t="s">
        <v>19</v>
      </c>
      <c r="L20863" t="s">
        <v>67</v>
      </c>
      <c r="M20863" t="s">
        <v>37</v>
      </c>
    </row>
    <row r="20864" spans="1:13" hidden="1" x14ac:dyDescent="0.3">
      <c r="A20864" t="s">
        <v>44066</v>
      </c>
      <c r="B20864" s="1">
        <v>42411.795138888891</v>
      </c>
      <c r="C20864" t="s">
        <v>44067</v>
      </c>
      <c r="D20864" t="s">
        <v>24</v>
      </c>
      <c r="E20864">
        <v>21</v>
      </c>
      <c r="F20864" t="s">
        <v>41</v>
      </c>
      <c r="G20864">
        <v>2</v>
      </c>
      <c r="H20864">
        <v>30.3</v>
      </c>
      <c r="I20864">
        <v>21.21</v>
      </c>
      <c r="J20864" t="s">
        <v>30</v>
      </c>
      <c r="K20864" t="s">
        <v>98</v>
      </c>
      <c r="L20864" t="s">
        <v>171</v>
      </c>
      <c r="M20864" t="s">
        <v>37</v>
      </c>
    </row>
    <row r="20865" spans="1:13" hidden="1" x14ac:dyDescent="0.3">
      <c r="A20865" t="s">
        <v>44068</v>
      </c>
      <c r="B20865" s="1">
        <v>42411.79583333333</v>
      </c>
      <c r="C20865" t="s">
        <v>44069</v>
      </c>
      <c r="D20865" t="s">
        <v>16</v>
      </c>
      <c r="E20865">
        <v>66</v>
      </c>
      <c r="F20865" t="s">
        <v>17</v>
      </c>
      <c r="G20865">
        <v>5</v>
      </c>
      <c r="H20865">
        <v>1500.4</v>
      </c>
      <c r="I20865">
        <v>1425.38</v>
      </c>
      <c r="J20865" t="s">
        <v>30</v>
      </c>
      <c r="K20865" t="s">
        <v>74</v>
      </c>
      <c r="L20865" t="s">
        <v>161</v>
      </c>
      <c r="M20865" t="s">
        <v>51</v>
      </c>
    </row>
    <row r="20866" spans="1:13" hidden="1" x14ac:dyDescent="0.3">
      <c r="A20866" t="s">
        <v>44070</v>
      </c>
      <c r="B20866" s="1">
        <v>42411.79583333333</v>
      </c>
      <c r="C20866" t="s">
        <v>44071</v>
      </c>
      <c r="D20866" t="s">
        <v>16</v>
      </c>
      <c r="E20866">
        <v>55</v>
      </c>
      <c r="F20866" t="s">
        <v>47</v>
      </c>
      <c r="G20866">
        <v>5</v>
      </c>
      <c r="H20866">
        <v>203.3</v>
      </c>
      <c r="I20866">
        <v>162.63999999999999</v>
      </c>
      <c r="J20866" t="s">
        <v>18</v>
      </c>
      <c r="K20866" t="s">
        <v>74</v>
      </c>
      <c r="L20866" t="s">
        <v>161</v>
      </c>
      <c r="M20866" t="s">
        <v>21</v>
      </c>
    </row>
    <row r="20867" spans="1:13" hidden="1" x14ac:dyDescent="0.3">
      <c r="A20867" t="s">
        <v>44072</v>
      </c>
      <c r="B20867" s="1">
        <v>42411.79583333333</v>
      </c>
      <c r="C20867" t="s">
        <v>44073</v>
      </c>
      <c r="D20867" t="s">
        <v>16</v>
      </c>
      <c r="E20867">
        <v>64</v>
      </c>
      <c r="F20867" t="s">
        <v>66</v>
      </c>
      <c r="G20867">
        <v>2</v>
      </c>
      <c r="H20867">
        <v>71.680000000000007</v>
      </c>
      <c r="I20867">
        <v>50.176000000000002</v>
      </c>
      <c r="J20867" t="s">
        <v>30</v>
      </c>
      <c r="K20867" t="s">
        <v>31</v>
      </c>
      <c r="L20867" t="s">
        <v>32</v>
      </c>
      <c r="M20867" t="s">
        <v>51</v>
      </c>
    </row>
    <row r="20868" spans="1:13" hidden="1" x14ac:dyDescent="0.3">
      <c r="A20868" t="s">
        <v>44074</v>
      </c>
      <c r="B20868" s="1">
        <v>42411.79583333333</v>
      </c>
      <c r="C20868" t="s">
        <v>44075</v>
      </c>
      <c r="D20868" t="s">
        <v>24</v>
      </c>
      <c r="E20868">
        <v>55</v>
      </c>
      <c r="F20868" t="s">
        <v>47</v>
      </c>
      <c r="G20868">
        <v>5</v>
      </c>
      <c r="H20868">
        <v>203.3</v>
      </c>
      <c r="I20868">
        <v>162.63999999999999</v>
      </c>
      <c r="J20868" t="s">
        <v>18</v>
      </c>
      <c r="K20868" t="s">
        <v>31</v>
      </c>
      <c r="L20868" t="s">
        <v>32</v>
      </c>
      <c r="M20868" t="s">
        <v>51</v>
      </c>
    </row>
    <row r="20869" spans="1:13" hidden="1" x14ac:dyDescent="0.3">
      <c r="A20869" t="s">
        <v>44076</v>
      </c>
      <c r="B20869" s="1">
        <v>42411.796527777777</v>
      </c>
      <c r="C20869" t="s">
        <v>44077</v>
      </c>
      <c r="D20869" t="s">
        <v>16</v>
      </c>
      <c r="E20869">
        <v>20</v>
      </c>
      <c r="F20869" t="s">
        <v>59</v>
      </c>
      <c r="G20869">
        <v>2</v>
      </c>
      <c r="H20869">
        <v>10.46</v>
      </c>
      <c r="I20869">
        <v>7.3220000000000001</v>
      </c>
      <c r="J20869" t="s">
        <v>18</v>
      </c>
      <c r="K20869" t="s">
        <v>31</v>
      </c>
      <c r="L20869" t="s">
        <v>32</v>
      </c>
      <c r="M20869" t="s">
        <v>48</v>
      </c>
    </row>
    <row r="20870" spans="1:13" hidden="1" x14ac:dyDescent="0.3">
      <c r="A20870" t="s">
        <v>44078</v>
      </c>
      <c r="B20870" s="1">
        <v>42411.796527777777</v>
      </c>
      <c r="C20870" t="s">
        <v>44079</v>
      </c>
      <c r="D20870" t="s">
        <v>24</v>
      </c>
      <c r="E20870">
        <v>64</v>
      </c>
      <c r="F20870" t="s">
        <v>59</v>
      </c>
      <c r="G20870">
        <v>2</v>
      </c>
      <c r="H20870">
        <v>10.46</v>
      </c>
      <c r="I20870">
        <v>7.3220000000000001</v>
      </c>
      <c r="J20870" t="s">
        <v>30</v>
      </c>
      <c r="K20870" t="s">
        <v>31</v>
      </c>
      <c r="L20870" t="s">
        <v>289</v>
      </c>
      <c r="M20870" t="s">
        <v>51</v>
      </c>
    </row>
    <row r="20871" spans="1:13" hidden="1" x14ac:dyDescent="0.3">
      <c r="A20871" t="s">
        <v>44080</v>
      </c>
      <c r="B20871" s="1">
        <v>42411.796527777777</v>
      </c>
      <c r="C20871" t="s">
        <v>44081</v>
      </c>
      <c r="D20871" t="s">
        <v>16</v>
      </c>
      <c r="E20871">
        <v>28</v>
      </c>
      <c r="F20871" t="s">
        <v>59</v>
      </c>
      <c r="G20871">
        <v>3</v>
      </c>
      <c r="H20871">
        <v>15.69</v>
      </c>
      <c r="I20871">
        <v>10.983000000000001</v>
      </c>
      <c r="J20871" t="s">
        <v>30</v>
      </c>
      <c r="K20871" t="s">
        <v>19</v>
      </c>
      <c r="L20871" t="s">
        <v>234</v>
      </c>
      <c r="M20871" t="s">
        <v>51</v>
      </c>
    </row>
    <row r="20872" spans="1:13" hidden="1" x14ac:dyDescent="0.3">
      <c r="A20872" t="s">
        <v>44082</v>
      </c>
      <c r="B20872" s="1">
        <v>42411.796527777777</v>
      </c>
      <c r="C20872" t="s">
        <v>44083</v>
      </c>
      <c r="D20872" t="s">
        <v>16</v>
      </c>
      <c r="E20872">
        <v>34</v>
      </c>
      <c r="F20872" t="s">
        <v>17</v>
      </c>
      <c r="G20872">
        <v>2</v>
      </c>
      <c r="H20872">
        <v>600.16</v>
      </c>
      <c r="I20872">
        <v>450.12</v>
      </c>
      <c r="J20872" t="s">
        <v>30</v>
      </c>
      <c r="K20872" t="s">
        <v>74</v>
      </c>
      <c r="L20872" t="s">
        <v>140</v>
      </c>
      <c r="M20872" t="s">
        <v>33</v>
      </c>
    </row>
    <row r="20873" spans="1:13" hidden="1" x14ac:dyDescent="0.3">
      <c r="A20873" t="s">
        <v>44084</v>
      </c>
      <c r="B20873" s="1">
        <v>42411.797222222223</v>
      </c>
      <c r="C20873" t="s">
        <v>44085</v>
      </c>
      <c r="D20873" t="s">
        <v>24</v>
      </c>
      <c r="E20873">
        <v>67</v>
      </c>
      <c r="F20873" t="s">
        <v>17</v>
      </c>
      <c r="G20873">
        <v>5</v>
      </c>
      <c r="H20873">
        <v>1500.4</v>
      </c>
      <c r="I20873">
        <v>1425.38</v>
      </c>
      <c r="J20873" t="s">
        <v>30</v>
      </c>
      <c r="K20873" t="s">
        <v>74</v>
      </c>
      <c r="L20873" t="s">
        <v>140</v>
      </c>
      <c r="M20873" t="s">
        <v>63</v>
      </c>
    </row>
    <row r="20874" spans="1:13" hidden="1" x14ac:dyDescent="0.3">
      <c r="A20874" t="s">
        <v>44086</v>
      </c>
      <c r="B20874" s="1">
        <v>42411.797222222223</v>
      </c>
      <c r="C20874" t="s">
        <v>44087</v>
      </c>
      <c r="D20874" t="s">
        <v>16</v>
      </c>
      <c r="E20874">
        <v>53</v>
      </c>
      <c r="F20874" t="s">
        <v>66</v>
      </c>
      <c r="G20874">
        <v>4</v>
      </c>
      <c r="H20874">
        <v>143.36000000000001</v>
      </c>
      <c r="I20874">
        <v>114.688</v>
      </c>
      <c r="J20874" t="s">
        <v>30</v>
      </c>
      <c r="K20874" t="s">
        <v>74</v>
      </c>
      <c r="L20874" t="s">
        <v>140</v>
      </c>
      <c r="M20874" t="s">
        <v>37</v>
      </c>
    </row>
    <row r="20875" spans="1:13" hidden="1" x14ac:dyDescent="0.3">
      <c r="A20875" t="s">
        <v>44088</v>
      </c>
      <c r="B20875" s="1">
        <v>42411.797222222223</v>
      </c>
      <c r="C20875" t="s">
        <v>44089</v>
      </c>
      <c r="D20875" t="s">
        <v>16</v>
      </c>
      <c r="E20875">
        <v>37</v>
      </c>
      <c r="F20875" t="s">
        <v>17</v>
      </c>
      <c r="G20875">
        <v>1</v>
      </c>
      <c r="H20875">
        <v>300.08</v>
      </c>
      <c r="I20875">
        <v>225.06</v>
      </c>
      <c r="J20875" t="s">
        <v>30</v>
      </c>
      <c r="K20875" t="s">
        <v>74</v>
      </c>
      <c r="L20875" t="s">
        <v>75</v>
      </c>
      <c r="M20875" t="s">
        <v>48</v>
      </c>
    </row>
    <row r="20876" spans="1:13" hidden="1" x14ac:dyDescent="0.3">
      <c r="A20876" t="s">
        <v>44090</v>
      </c>
      <c r="B20876" s="1">
        <v>42411.797222222223</v>
      </c>
      <c r="C20876" t="s">
        <v>44091</v>
      </c>
      <c r="D20876" t="s">
        <v>16</v>
      </c>
      <c r="E20876">
        <v>62</v>
      </c>
      <c r="F20876" t="s">
        <v>17</v>
      </c>
      <c r="G20876">
        <v>1</v>
      </c>
      <c r="H20876">
        <v>300.08</v>
      </c>
      <c r="I20876">
        <v>225.06</v>
      </c>
      <c r="J20876" t="s">
        <v>18</v>
      </c>
      <c r="K20876" t="s">
        <v>74</v>
      </c>
      <c r="L20876" t="s">
        <v>75</v>
      </c>
      <c r="M20876" t="s">
        <v>21</v>
      </c>
    </row>
    <row r="20877" spans="1:13" hidden="1" x14ac:dyDescent="0.3">
      <c r="A20877" t="s">
        <v>44092</v>
      </c>
      <c r="B20877" s="1">
        <v>42411.79791666667</v>
      </c>
      <c r="C20877" t="s">
        <v>44093</v>
      </c>
      <c r="D20877" t="s">
        <v>16</v>
      </c>
      <c r="E20877">
        <v>39</v>
      </c>
      <c r="F20877" t="s">
        <v>41</v>
      </c>
      <c r="G20877">
        <v>5</v>
      </c>
      <c r="H20877">
        <v>75.75</v>
      </c>
      <c r="I20877">
        <v>56.8125</v>
      </c>
      <c r="J20877" t="s">
        <v>18</v>
      </c>
      <c r="K20877" t="s">
        <v>74</v>
      </c>
      <c r="L20877" t="s">
        <v>75</v>
      </c>
      <c r="M20877" t="s">
        <v>51</v>
      </c>
    </row>
    <row r="20878" spans="1:13" hidden="1" x14ac:dyDescent="0.3">
      <c r="A20878" t="s">
        <v>44094</v>
      </c>
      <c r="B20878" s="1">
        <v>42411.79791666667</v>
      </c>
      <c r="C20878" t="s">
        <v>44095</v>
      </c>
      <c r="D20878" t="s">
        <v>16</v>
      </c>
      <c r="E20878">
        <v>46</v>
      </c>
      <c r="F20878" t="s">
        <v>17</v>
      </c>
      <c r="G20878">
        <v>2</v>
      </c>
      <c r="H20878">
        <v>600.16</v>
      </c>
      <c r="I20878">
        <v>450.12</v>
      </c>
      <c r="J20878" t="s">
        <v>30</v>
      </c>
      <c r="K20878" t="s">
        <v>74</v>
      </c>
      <c r="L20878" t="s">
        <v>75</v>
      </c>
      <c r="M20878" t="s">
        <v>33</v>
      </c>
    </row>
    <row r="20879" spans="1:13" hidden="1" x14ac:dyDescent="0.3">
      <c r="A20879" t="s">
        <v>44096</v>
      </c>
      <c r="B20879" s="1">
        <v>42411.79791666667</v>
      </c>
      <c r="C20879" t="s">
        <v>44097</v>
      </c>
      <c r="D20879" t="s">
        <v>16</v>
      </c>
      <c r="E20879">
        <v>45</v>
      </c>
      <c r="F20879" t="s">
        <v>66</v>
      </c>
      <c r="G20879">
        <v>4</v>
      </c>
      <c r="H20879">
        <v>143.36000000000001</v>
      </c>
      <c r="I20879">
        <v>114.688</v>
      </c>
      <c r="J20879" t="s">
        <v>18</v>
      </c>
      <c r="K20879" t="s">
        <v>74</v>
      </c>
      <c r="L20879" t="s">
        <v>75</v>
      </c>
      <c r="M20879" t="s">
        <v>51</v>
      </c>
    </row>
    <row r="20880" spans="1:13" hidden="1" x14ac:dyDescent="0.3">
      <c r="A20880" t="s">
        <v>44098</v>
      </c>
      <c r="B20880" s="1">
        <v>42411.79791666667</v>
      </c>
      <c r="C20880" t="s">
        <v>44099</v>
      </c>
      <c r="D20880" t="s">
        <v>16</v>
      </c>
      <c r="E20880">
        <v>41</v>
      </c>
      <c r="F20880" t="s">
        <v>17</v>
      </c>
      <c r="G20880">
        <v>3</v>
      </c>
      <c r="H20880">
        <v>900.24</v>
      </c>
      <c r="I20880">
        <v>675.18</v>
      </c>
      <c r="J20880" t="s">
        <v>18</v>
      </c>
      <c r="K20880" t="s">
        <v>19</v>
      </c>
      <c r="L20880" t="s">
        <v>863</v>
      </c>
      <c r="M20880" t="s">
        <v>48</v>
      </c>
    </row>
    <row r="20881" spans="1:13" hidden="1" x14ac:dyDescent="0.3">
      <c r="A20881" t="s">
        <v>44100</v>
      </c>
      <c r="B20881" s="1">
        <v>42411.79791666667</v>
      </c>
      <c r="C20881" t="s">
        <v>44101</v>
      </c>
      <c r="D20881" t="s">
        <v>16</v>
      </c>
      <c r="E20881">
        <v>37</v>
      </c>
      <c r="F20881" t="s">
        <v>59</v>
      </c>
      <c r="G20881">
        <v>3</v>
      </c>
      <c r="H20881">
        <v>15.69</v>
      </c>
      <c r="I20881">
        <v>10.983000000000001</v>
      </c>
      <c r="J20881" t="s">
        <v>30</v>
      </c>
      <c r="K20881" t="s">
        <v>19</v>
      </c>
      <c r="L20881" t="s">
        <v>863</v>
      </c>
      <c r="M20881" t="s">
        <v>21</v>
      </c>
    </row>
    <row r="20882" spans="1:13" hidden="1" x14ac:dyDescent="0.3">
      <c r="A20882" t="s">
        <v>44102</v>
      </c>
      <c r="B20882" s="1">
        <v>42411.798611111109</v>
      </c>
      <c r="C20882" t="s">
        <v>44103</v>
      </c>
      <c r="D20882" t="s">
        <v>16</v>
      </c>
      <c r="E20882">
        <v>20</v>
      </c>
      <c r="F20882" t="s">
        <v>17</v>
      </c>
      <c r="G20882">
        <v>2</v>
      </c>
      <c r="H20882">
        <v>600.16</v>
      </c>
      <c r="I20882">
        <v>450.12</v>
      </c>
      <c r="J20882" t="s">
        <v>30</v>
      </c>
      <c r="K20882" t="s">
        <v>74</v>
      </c>
      <c r="L20882" t="s">
        <v>80</v>
      </c>
      <c r="M20882" t="s">
        <v>21</v>
      </c>
    </row>
    <row r="20883" spans="1:13" hidden="1" x14ac:dyDescent="0.3">
      <c r="A20883" t="s">
        <v>44104</v>
      </c>
      <c r="B20883" s="1">
        <v>42411.798611111109</v>
      </c>
      <c r="C20883" t="s">
        <v>44105</v>
      </c>
      <c r="D20883" t="s">
        <v>16</v>
      </c>
      <c r="E20883">
        <v>53</v>
      </c>
      <c r="F20883" t="s">
        <v>47</v>
      </c>
      <c r="G20883">
        <v>2</v>
      </c>
      <c r="H20883">
        <v>81.319999999999993</v>
      </c>
      <c r="I20883">
        <v>56.923999999999999</v>
      </c>
      <c r="J20883" t="s">
        <v>30</v>
      </c>
      <c r="K20883" t="s">
        <v>19</v>
      </c>
      <c r="L20883" t="s">
        <v>36</v>
      </c>
      <c r="M20883" t="s">
        <v>21</v>
      </c>
    </row>
    <row r="20884" spans="1:13" hidden="1" x14ac:dyDescent="0.3">
      <c r="A20884" t="s">
        <v>44106</v>
      </c>
      <c r="B20884" s="1">
        <v>42411.798611111109</v>
      </c>
      <c r="C20884" t="s">
        <v>44107</v>
      </c>
      <c r="D20884" t="s">
        <v>16</v>
      </c>
      <c r="E20884">
        <v>51</v>
      </c>
      <c r="F20884" t="s">
        <v>47</v>
      </c>
      <c r="G20884">
        <v>3</v>
      </c>
      <c r="H20884">
        <v>121.98</v>
      </c>
      <c r="I20884">
        <v>91.484999999999999</v>
      </c>
      <c r="J20884" t="s">
        <v>30</v>
      </c>
      <c r="K20884" t="s">
        <v>19</v>
      </c>
      <c r="L20884" t="s">
        <v>36</v>
      </c>
      <c r="M20884" t="s">
        <v>37</v>
      </c>
    </row>
    <row r="20885" spans="1:13" hidden="1" x14ac:dyDescent="0.3">
      <c r="A20885" t="s">
        <v>44108</v>
      </c>
      <c r="B20885" s="1">
        <v>42411.798611111109</v>
      </c>
      <c r="C20885" t="s">
        <v>44109</v>
      </c>
      <c r="D20885" t="s">
        <v>16</v>
      </c>
      <c r="E20885">
        <v>29</v>
      </c>
      <c r="F20885" t="s">
        <v>66</v>
      </c>
      <c r="G20885">
        <v>4</v>
      </c>
      <c r="H20885">
        <v>143.36000000000001</v>
      </c>
      <c r="I20885">
        <v>114.688</v>
      </c>
      <c r="J20885" t="s">
        <v>18</v>
      </c>
      <c r="K20885" t="s">
        <v>19</v>
      </c>
      <c r="L20885" t="s">
        <v>36</v>
      </c>
      <c r="M20885" t="s">
        <v>48</v>
      </c>
    </row>
    <row r="20886" spans="1:13" hidden="1" x14ac:dyDescent="0.3">
      <c r="A20886" t="s">
        <v>44110</v>
      </c>
      <c r="B20886" s="1">
        <v>42411.799305555556</v>
      </c>
      <c r="C20886" t="s">
        <v>44111</v>
      </c>
      <c r="D20886" t="s">
        <v>24</v>
      </c>
      <c r="E20886">
        <v>18</v>
      </c>
      <c r="F20886" t="s">
        <v>47</v>
      </c>
      <c r="G20886">
        <v>2</v>
      </c>
      <c r="H20886">
        <v>81.319999999999993</v>
      </c>
      <c r="I20886">
        <v>56.923999999999999</v>
      </c>
      <c r="J20886" t="s">
        <v>18</v>
      </c>
      <c r="K20886" t="s">
        <v>74</v>
      </c>
      <c r="L20886" t="s">
        <v>75</v>
      </c>
      <c r="M20886" t="s">
        <v>33</v>
      </c>
    </row>
    <row r="20887" spans="1:13" hidden="1" x14ac:dyDescent="0.3">
      <c r="A20887" t="s">
        <v>44112</v>
      </c>
      <c r="B20887" s="1">
        <v>42411.799305555556</v>
      </c>
      <c r="C20887" t="s">
        <v>44113</v>
      </c>
      <c r="D20887" t="s">
        <v>24</v>
      </c>
      <c r="E20887">
        <v>35</v>
      </c>
      <c r="F20887" t="s">
        <v>66</v>
      </c>
      <c r="G20887">
        <v>1</v>
      </c>
      <c r="H20887">
        <v>35.840000000000003</v>
      </c>
      <c r="I20887">
        <v>25.088000000000001</v>
      </c>
      <c r="J20887" t="s">
        <v>26</v>
      </c>
      <c r="K20887" t="s">
        <v>98</v>
      </c>
      <c r="L20887" t="s">
        <v>156</v>
      </c>
      <c r="M20887" t="s">
        <v>21</v>
      </c>
    </row>
    <row r="20888" spans="1:13" hidden="1" x14ac:dyDescent="0.3">
      <c r="A20888" t="s">
        <v>44114</v>
      </c>
      <c r="B20888" s="1">
        <v>42411.799305555556</v>
      </c>
      <c r="C20888" t="s">
        <v>44115</v>
      </c>
      <c r="D20888" t="s">
        <v>24</v>
      </c>
      <c r="E20888">
        <v>59</v>
      </c>
      <c r="F20888" t="s">
        <v>25</v>
      </c>
      <c r="G20888">
        <v>4</v>
      </c>
      <c r="H20888">
        <v>2400.6799999999998</v>
      </c>
      <c r="I20888">
        <v>2280.6460000000002</v>
      </c>
      <c r="J20888" t="s">
        <v>26</v>
      </c>
      <c r="K20888" t="s">
        <v>98</v>
      </c>
      <c r="L20888" t="s">
        <v>171</v>
      </c>
      <c r="M20888" t="s">
        <v>21</v>
      </c>
    </row>
    <row r="20889" spans="1:13" hidden="1" x14ac:dyDescent="0.3">
      <c r="A20889" t="s">
        <v>44116</v>
      </c>
      <c r="B20889" s="1">
        <v>42411.799305555556</v>
      </c>
      <c r="C20889" t="s">
        <v>44117</v>
      </c>
      <c r="D20889" t="s">
        <v>16</v>
      </c>
      <c r="E20889">
        <v>54</v>
      </c>
      <c r="F20889" t="s">
        <v>17</v>
      </c>
      <c r="G20889">
        <v>5</v>
      </c>
      <c r="H20889">
        <v>1500.4</v>
      </c>
      <c r="I20889">
        <v>1425.38</v>
      </c>
      <c r="J20889" t="s">
        <v>26</v>
      </c>
      <c r="K20889" t="s">
        <v>98</v>
      </c>
      <c r="L20889" t="s">
        <v>171</v>
      </c>
      <c r="M20889" t="s">
        <v>21</v>
      </c>
    </row>
    <row r="20890" spans="1:13" hidden="1" x14ac:dyDescent="0.3">
      <c r="A20890" t="s">
        <v>44118</v>
      </c>
      <c r="B20890" s="1">
        <v>42411.8</v>
      </c>
      <c r="C20890" t="s">
        <v>44119</v>
      </c>
      <c r="D20890" t="s">
        <v>16</v>
      </c>
      <c r="E20890">
        <v>25</v>
      </c>
      <c r="F20890" t="s">
        <v>203</v>
      </c>
      <c r="G20890">
        <v>5</v>
      </c>
      <c r="H20890">
        <v>58.65</v>
      </c>
      <c r="I20890">
        <v>43.987499999999997</v>
      </c>
      <c r="J20890" t="s">
        <v>18</v>
      </c>
      <c r="K20890" t="s">
        <v>98</v>
      </c>
      <c r="L20890" t="s">
        <v>171</v>
      </c>
      <c r="M20890" t="s">
        <v>51</v>
      </c>
    </row>
    <row r="20891" spans="1:13" hidden="1" x14ac:dyDescent="0.3">
      <c r="A20891" t="s">
        <v>44120</v>
      </c>
      <c r="B20891" s="1">
        <v>42411.8</v>
      </c>
      <c r="C20891" t="s">
        <v>44121</v>
      </c>
      <c r="D20891" t="s">
        <v>24</v>
      </c>
      <c r="E20891">
        <v>43</v>
      </c>
      <c r="F20891" t="s">
        <v>17</v>
      </c>
      <c r="G20891">
        <v>2</v>
      </c>
      <c r="H20891">
        <v>600.16</v>
      </c>
      <c r="I20891">
        <v>450.12</v>
      </c>
      <c r="J20891" t="s">
        <v>30</v>
      </c>
      <c r="K20891" t="s">
        <v>98</v>
      </c>
      <c r="L20891" t="s">
        <v>171</v>
      </c>
      <c r="M20891" t="s">
        <v>48</v>
      </c>
    </row>
    <row r="20892" spans="1:13" hidden="1" x14ac:dyDescent="0.3">
      <c r="A20892" t="s">
        <v>44122</v>
      </c>
      <c r="B20892" s="1">
        <v>42411.8</v>
      </c>
      <c r="C20892" t="s">
        <v>44123</v>
      </c>
      <c r="D20892" t="s">
        <v>16</v>
      </c>
      <c r="E20892">
        <v>27</v>
      </c>
      <c r="F20892" t="s">
        <v>17</v>
      </c>
      <c r="G20892">
        <v>5</v>
      </c>
      <c r="H20892">
        <v>1500.4</v>
      </c>
      <c r="I20892">
        <v>1425.38</v>
      </c>
      <c r="J20892" t="s">
        <v>26</v>
      </c>
      <c r="K20892" t="s">
        <v>31</v>
      </c>
      <c r="L20892" t="s">
        <v>32</v>
      </c>
      <c r="M20892" t="s">
        <v>48</v>
      </c>
    </row>
    <row r="20893" spans="1:13" hidden="1" x14ac:dyDescent="0.3">
      <c r="A20893" t="s">
        <v>44124</v>
      </c>
      <c r="B20893" s="1">
        <v>42411.8</v>
      </c>
      <c r="C20893" t="s">
        <v>44125</v>
      </c>
      <c r="D20893" t="s">
        <v>16</v>
      </c>
      <c r="E20893">
        <v>41</v>
      </c>
      <c r="F20893" t="s">
        <v>25</v>
      </c>
      <c r="G20893">
        <v>5</v>
      </c>
      <c r="H20893">
        <v>3000.85</v>
      </c>
      <c r="I20893">
        <v>2700.7649999999999</v>
      </c>
      <c r="J20893" t="s">
        <v>18</v>
      </c>
      <c r="K20893" t="s">
        <v>31</v>
      </c>
      <c r="L20893" t="s">
        <v>32</v>
      </c>
      <c r="M20893" t="s">
        <v>48</v>
      </c>
    </row>
    <row r="20894" spans="1:13" hidden="1" x14ac:dyDescent="0.3">
      <c r="A20894" t="s">
        <v>44126</v>
      </c>
      <c r="B20894" s="1">
        <v>42411.8</v>
      </c>
      <c r="C20894" t="s">
        <v>44127</v>
      </c>
      <c r="D20894" t="s">
        <v>24</v>
      </c>
      <c r="E20894">
        <v>21</v>
      </c>
      <c r="F20894" t="s">
        <v>66</v>
      </c>
      <c r="G20894">
        <v>4</v>
      </c>
      <c r="H20894">
        <v>143.36000000000001</v>
      </c>
      <c r="I20894">
        <v>114.688</v>
      </c>
      <c r="J20894" t="s">
        <v>30</v>
      </c>
      <c r="K20894" t="s">
        <v>31</v>
      </c>
      <c r="L20894" t="s">
        <v>32</v>
      </c>
      <c r="M20894" t="s">
        <v>37</v>
      </c>
    </row>
    <row r="20895" spans="1:13" hidden="1" x14ac:dyDescent="0.3">
      <c r="A20895" t="s">
        <v>44128</v>
      </c>
      <c r="B20895" s="1">
        <v>42411.800694444442</v>
      </c>
      <c r="C20895" t="s">
        <v>44129</v>
      </c>
      <c r="D20895" t="s">
        <v>16</v>
      </c>
      <c r="E20895">
        <v>53</v>
      </c>
      <c r="F20895" t="s">
        <v>25</v>
      </c>
      <c r="G20895">
        <v>2</v>
      </c>
      <c r="H20895">
        <v>1200.3399999999999</v>
      </c>
      <c r="I20895">
        <v>1080.306</v>
      </c>
      <c r="J20895" t="s">
        <v>30</v>
      </c>
      <c r="K20895" t="s">
        <v>31</v>
      </c>
      <c r="L20895" t="s">
        <v>32</v>
      </c>
      <c r="M20895" t="s">
        <v>48</v>
      </c>
    </row>
    <row r="20896" spans="1:13" hidden="1" x14ac:dyDescent="0.3">
      <c r="A20896" t="s">
        <v>44130</v>
      </c>
      <c r="B20896" s="1">
        <v>42411.800694444442</v>
      </c>
      <c r="C20896" t="s">
        <v>44131</v>
      </c>
      <c r="D20896" t="s">
        <v>24</v>
      </c>
      <c r="E20896">
        <v>49</v>
      </c>
      <c r="F20896" t="s">
        <v>59</v>
      </c>
      <c r="G20896">
        <v>5</v>
      </c>
      <c r="H20896">
        <v>26.15</v>
      </c>
      <c r="I20896">
        <v>19.612500000000001</v>
      </c>
      <c r="J20896" t="s">
        <v>26</v>
      </c>
      <c r="K20896" t="s">
        <v>31</v>
      </c>
      <c r="L20896" t="s">
        <v>32</v>
      </c>
      <c r="M20896" t="s">
        <v>48</v>
      </c>
    </row>
    <row r="20897" spans="1:13" hidden="1" x14ac:dyDescent="0.3">
      <c r="A20897" t="s">
        <v>44132</v>
      </c>
      <c r="B20897" s="1">
        <v>42411.800694444442</v>
      </c>
      <c r="C20897" t="s">
        <v>44133</v>
      </c>
      <c r="D20897" t="s">
        <v>24</v>
      </c>
      <c r="E20897">
        <v>18</v>
      </c>
      <c r="F20897" t="s">
        <v>66</v>
      </c>
      <c r="G20897">
        <v>3</v>
      </c>
      <c r="H20897">
        <v>107.52</v>
      </c>
      <c r="I20897">
        <v>80.64</v>
      </c>
      <c r="J20897" t="s">
        <v>30</v>
      </c>
      <c r="K20897" t="s">
        <v>31</v>
      </c>
      <c r="L20897" t="s">
        <v>289</v>
      </c>
      <c r="M20897" t="s">
        <v>37</v>
      </c>
    </row>
    <row r="20898" spans="1:13" hidden="1" x14ac:dyDescent="0.3">
      <c r="A20898" t="s">
        <v>44134</v>
      </c>
      <c r="B20898" s="1">
        <v>42411.800694444442</v>
      </c>
      <c r="C20898" t="s">
        <v>44135</v>
      </c>
      <c r="D20898" t="s">
        <v>16</v>
      </c>
      <c r="E20898">
        <v>59</v>
      </c>
      <c r="F20898" t="s">
        <v>25</v>
      </c>
      <c r="G20898">
        <v>3</v>
      </c>
      <c r="H20898">
        <v>1800.51</v>
      </c>
      <c r="I20898">
        <v>1620.4590000000001</v>
      </c>
      <c r="J20898" t="s">
        <v>26</v>
      </c>
      <c r="K20898" t="s">
        <v>31</v>
      </c>
      <c r="L20898" t="s">
        <v>32</v>
      </c>
      <c r="M20898" t="s">
        <v>51</v>
      </c>
    </row>
    <row r="20899" spans="1:13" hidden="1" x14ac:dyDescent="0.3">
      <c r="A20899" t="s">
        <v>44136</v>
      </c>
      <c r="B20899" s="1">
        <v>42411.801388888889</v>
      </c>
      <c r="C20899" t="s">
        <v>44137</v>
      </c>
      <c r="D20899" t="s">
        <v>24</v>
      </c>
      <c r="E20899">
        <v>63</v>
      </c>
      <c r="F20899" t="s">
        <v>203</v>
      </c>
      <c r="G20899">
        <v>1</v>
      </c>
      <c r="H20899">
        <v>11.73</v>
      </c>
      <c r="I20899">
        <v>8.2110000000000003</v>
      </c>
      <c r="J20899" t="s">
        <v>18</v>
      </c>
      <c r="K20899" t="s">
        <v>31</v>
      </c>
      <c r="L20899" t="s">
        <v>32</v>
      </c>
      <c r="M20899" t="s">
        <v>33</v>
      </c>
    </row>
    <row r="20900" spans="1:13" hidden="1" x14ac:dyDescent="0.3">
      <c r="A20900" t="s">
        <v>44138</v>
      </c>
      <c r="B20900" s="1">
        <v>42411.801388888889</v>
      </c>
      <c r="C20900" t="s">
        <v>44139</v>
      </c>
      <c r="D20900" t="s">
        <v>16</v>
      </c>
      <c r="E20900">
        <v>47</v>
      </c>
      <c r="F20900" t="s">
        <v>47</v>
      </c>
      <c r="G20900">
        <v>2</v>
      </c>
      <c r="H20900">
        <v>81.319999999999993</v>
      </c>
      <c r="I20900">
        <v>56.923999999999999</v>
      </c>
      <c r="J20900" t="s">
        <v>18</v>
      </c>
      <c r="K20900" t="s">
        <v>74</v>
      </c>
      <c r="L20900" t="s">
        <v>80</v>
      </c>
      <c r="M20900" t="s">
        <v>21</v>
      </c>
    </row>
    <row r="20901" spans="1:13" hidden="1" x14ac:dyDescent="0.3">
      <c r="A20901" t="s">
        <v>44140</v>
      </c>
      <c r="B20901" s="1">
        <v>42411.801388888889</v>
      </c>
      <c r="C20901" t="s">
        <v>44141</v>
      </c>
      <c r="D20901" t="s">
        <v>16</v>
      </c>
      <c r="E20901">
        <v>27</v>
      </c>
      <c r="F20901" t="s">
        <v>59</v>
      </c>
      <c r="G20901">
        <v>5</v>
      </c>
      <c r="H20901">
        <v>26.15</v>
      </c>
      <c r="I20901">
        <v>19.612500000000001</v>
      </c>
      <c r="J20901" t="s">
        <v>18</v>
      </c>
      <c r="K20901" t="s">
        <v>31</v>
      </c>
      <c r="L20901" t="s">
        <v>32</v>
      </c>
      <c r="M20901" t="s">
        <v>21</v>
      </c>
    </row>
    <row r="20902" spans="1:13" hidden="1" x14ac:dyDescent="0.3">
      <c r="A20902" t="s">
        <v>44142</v>
      </c>
      <c r="B20902" s="1">
        <v>42411.801388888889</v>
      </c>
      <c r="C20902" t="s">
        <v>44143</v>
      </c>
      <c r="D20902" t="s">
        <v>16</v>
      </c>
      <c r="E20902">
        <v>62</v>
      </c>
      <c r="F20902" t="s">
        <v>17</v>
      </c>
      <c r="G20902">
        <v>5</v>
      </c>
      <c r="H20902">
        <v>1500.4</v>
      </c>
      <c r="I20902">
        <v>1425.38</v>
      </c>
      <c r="J20902" t="s">
        <v>30</v>
      </c>
      <c r="K20902" t="s">
        <v>19</v>
      </c>
      <c r="L20902" t="s">
        <v>210</v>
      </c>
      <c r="M20902" t="s">
        <v>51</v>
      </c>
    </row>
    <row r="20903" spans="1:13" hidden="1" x14ac:dyDescent="0.3">
      <c r="A20903" t="s">
        <v>44144</v>
      </c>
      <c r="B20903" s="1">
        <v>42411.802083333336</v>
      </c>
      <c r="C20903" t="s">
        <v>44145</v>
      </c>
      <c r="D20903" t="s">
        <v>16</v>
      </c>
      <c r="E20903">
        <v>48</v>
      </c>
      <c r="F20903" t="s">
        <v>66</v>
      </c>
      <c r="G20903">
        <v>1</v>
      </c>
      <c r="H20903">
        <v>35.840000000000003</v>
      </c>
      <c r="I20903">
        <v>25.088000000000001</v>
      </c>
      <c r="J20903" t="s">
        <v>30</v>
      </c>
      <c r="K20903" t="s">
        <v>19</v>
      </c>
      <c r="L20903" t="s">
        <v>210</v>
      </c>
      <c r="M20903" t="s">
        <v>21</v>
      </c>
    </row>
    <row r="20904" spans="1:13" hidden="1" x14ac:dyDescent="0.3">
      <c r="A20904" t="s">
        <v>44146</v>
      </c>
      <c r="B20904" s="1">
        <v>42411.802083333336</v>
      </c>
      <c r="C20904" t="s">
        <v>44147</v>
      </c>
      <c r="D20904" t="s">
        <v>16</v>
      </c>
      <c r="E20904">
        <v>31</v>
      </c>
      <c r="F20904" t="s">
        <v>203</v>
      </c>
      <c r="G20904">
        <v>4</v>
      </c>
      <c r="H20904">
        <v>46.92</v>
      </c>
      <c r="I20904">
        <v>35.19</v>
      </c>
      <c r="J20904" t="s">
        <v>30</v>
      </c>
      <c r="K20904" t="s">
        <v>19</v>
      </c>
      <c r="L20904" t="s">
        <v>210</v>
      </c>
      <c r="M20904" t="s">
        <v>21</v>
      </c>
    </row>
    <row r="20905" spans="1:13" hidden="1" x14ac:dyDescent="0.3">
      <c r="A20905" t="s">
        <v>44148</v>
      </c>
      <c r="B20905" s="1">
        <v>42411.802083333336</v>
      </c>
      <c r="C20905" t="s">
        <v>44149</v>
      </c>
      <c r="D20905" t="s">
        <v>16</v>
      </c>
      <c r="E20905">
        <v>56</v>
      </c>
      <c r="F20905" t="s">
        <v>17</v>
      </c>
      <c r="G20905">
        <v>3</v>
      </c>
      <c r="H20905">
        <v>900.24</v>
      </c>
      <c r="I20905">
        <v>675.18</v>
      </c>
      <c r="J20905" t="s">
        <v>18</v>
      </c>
      <c r="K20905" t="s">
        <v>19</v>
      </c>
      <c r="L20905" t="s">
        <v>863</v>
      </c>
      <c r="M20905" t="s">
        <v>21</v>
      </c>
    </row>
    <row r="20906" spans="1:13" hidden="1" x14ac:dyDescent="0.3">
      <c r="A20906" t="s">
        <v>44150</v>
      </c>
      <c r="B20906" s="1">
        <v>42411.802083333336</v>
      </c>
      <c r="C20906" t="s">
        <v>44151</v>
      </c>
      <c r="D20906" t="s">
        <v>24</v>
      </c>
      <c r="E20906">
        <v>47</v>
      </c>
      <c r="F20906" t="s">
        <v>66</v>
      </c>
      <c r="G20906">
        <v>2</v>
      </c>
      <c r="H20906">
        <v>71.680000000000007</v>
      </c>
      <c r="I20906">
        <v>50.176000000000002</v>
      </c>
      <c r="J20906" t="s">
        <v>30</v>
      </c>
      <c r="K20906" t="s">
        <v>19</v>
      </c>
      <c r="L20906" t="s">
        <v>863</v>
      </c>
      <c r="M20906" t="s">
        <v>51</v>
      </c>
    </row>
    <row r="20907" spans="1:13" hidden="1" x14ac:dyDescent="0.3">
      <c r="A20907" t="s">
        <v>44152</v>
      </c>
      <c r="B20907" s="1">
        <v>42411.802777777775</v>
      </c>
      <c r="C20907" t="s">
        <v>44153</v>
      </c>
      <c r="D20907" t="s">
        <v>16</v>
      </c>
      <c r="E20907">
        <v>35</v>
      </c>
      <c r="F20907" t="s">
        <v>66</v>
      </c>
      <c r="G20907">
        <v>4</v>
      </c>
      <c r="H20907">
        <v>143.36000000000001</v>
      </c>
      <c r="I20907">
        <v>114.688</v>
      </c>
      <c r="J20907" t="s">
        <v>30</v>
      </c>
      <c r="K20907" t="s">
        <v>74</v>
      </c>
      <c r="L20907" t="s">
        <v>75</v>
      </c>
      <c r="M20907" t="s">
        <v>37</v>
      </c>
    </row>
    <row r="20908" spans="1:13" hidden="1" x14ac:dyDescent="0.3">
      <c r="A20908" t="s">
        <v>44154</v>
      </c>
      <c r="B20908" s="1">
        <v>42411.802777777775</v>
      </c>
      <c r="C20908" t="s">
        <v>44155</v>
      </c>
      <c r="D20908" t="s">
        <v>24</v>
      </c>
      <c r="E20908">
        <v>25</v>
      </c>
      <c r="F20908" t="s">
        <v>66</v>
      </c>
      <c r="G20908">
        <v>3</v>
      </c>
      <c r="H20908">
        <v>107.52</v>
      </c>
      <c r="I20908">
        <v>80.64</v>
      </c>
      <c r="J20908" t="s">
        <v>30</v>
      </c>
      <c r="K20908" t="s">
        <v>31</v>
      </c>
      <c r="L20908" t="s">
        <v>32</v>
      </c>
      <c r="M20908" t="s">
        <v>21</v>
      </c>
    </row>
    <row r="20909" spans="1:13" hidden="1" x14ac:dyDescent="0.3">
      <c r="A20909" t="s">
        <v>44156</v>
      </c>
      <c r="B20909" s="1">
        <v>42411.802777777775</v>
      </c>
      <c r="C20909" t="s">
        <v>44157</v>
      </c>
      <c r="D20909" t="s">
        <v>24</v>
      </c>
      <c r="E20909">
        <v>58</v>
      </c>
      <c r="F20909" t="s">
        <v>47</v>
      </c>
      <c r="G20909">
        <v>2</v>
      </c>
      <c r="H20909">
        <v>81.319999999999993</v>
      </c>
      <c r="I20909">
        <v>56.923999999999999</v>
      </c>
      <c r="J20909" t="s">
        <v>30</v>
      </c>
      <c r="K20909" t="s">
        <v>31</v>
      </c>
      <c r="L20909" t="s">
        <v>32</v>
      </c>
      <c r="M20909" t="s">
        <v>37</v>
      </c>
    </row>
    <row r="20910" spans="1:13" hidden="1" x14ac:dyDescent="0.3">
      <c r="A20910" t="s">
        <v>44158</v>
      </c>
      <c r="B20910" s="1">
        <v>42411.802777777775</v>
      </c>
      <c r="C20910" t="s">
        <v>44159</v>
      </c>
      <c r="D20910" t="s">
        <v>24</v>
      </c>
      <c r="E20910">
        <v>44</v>
      </c>
      <c r="F20910" t="s">
        <v>66</v>
      </c>
      <c r="G20910">
        <v>2</v>
      </c>
      <c r="H20910">
        <v>71.680000000000007</v>
      </c>
      <c r="I20910">
        <v>50.176000000000002</v>
      </c>
      <c r="J20910" t="s">
        <v>26</v>
      </c>
      <c r="K20910" t="s">
        <v>31</v>
      </c>
      <c r="L20910" t="s">
        <v>32</v>
      </c>
      <c r="M20910" t="s">
        <v>63</v>
      </c>
    </row>
    <row r="20911" spans="1:13" hidden="1" x14ac:dyDescent="0.3">
      <c r="A20911" t="s">
        <v>44160</v>
      </c>
      <c r="B20911" s="1">
        <v>42411.802777777775</v>
      </c>
      <c r="C20911" t="s">
        <v>44161</v>
      </c>
      <c r="D20911" t="s">
        <v>16</v>
      </c>
      <c r="E20911">
        <v>28</v>
      </c>
      <c r="F20911" t="s">
        <v>47</v>
      </c>
      <c r="G20911">
        <v>3</v>
      </c>
      <c r="H20911">
        <v>121.98</v>
      </c>
      <c r="I20911">
        <v>91.484999999999999</v>
      </c>
      <c r="J20911" t="s">
        <v>30</v>
      </c>
      <c r="K20911" t="s">
        <v>31</v>
      </c>
      <c r="L20911" t="s">
        <v>32</v>
      </c>
      <c r="M20911" t="s">
        <v>21</v>
      </c>
    </row>
    <row r="20912" spans="1:13" hidden="1" x14ac:dyDescent="0.3">
      <c r="A20912" t="s">
        <v>44162</v>
      </c>
      <c r="B20912" s="1">
        <v>42411.803472222222</v>
      </c>
      <c r="C20912" t="s">
        <v>44163</v>
      </c>
      <c r="D20912" t="s">
        <v>24</v>
      </c>
      <c r="E20912">
        <v>43</v>
      </c>
      <c r="F20912" t="s">
        <v>47</v>
      </c>
      <c r="G20912">
        <v>1</v>
      </c>
      <c r="H20912">
        <v>40.659999999999997</v>
      </c>
      <c r="I20912">
        <v>28.462</v>
      </c>
      <c r="J20912" t="s">
        <v>18</v>
      </c>
      <c r="K20912" t="s">
        <v>31</v>
      </c>
      <c r="L20912" t="s">
        <v>32</v>
      </c>
      <c r="M20912" t="s">
        <v>33</v>
      </c>
    </row>
    <row r="20913" spans="1:13" hidden="1" x14ac:dyDescent="0.3">
      <c r="A20913" t="s">
        <v>44164</v>
      </c>
      <c r="B20913" s="1">
        <v>42411.803472222222</v>
      </c>
      <c r="C20913" t="s">
        <v>44165</v>
      </c>
      <c r="D20913" t="s">
        <v>24</v>
      </c>
      <c r="E20913">
        <v>41</v>
      </c>
      <c r="F20913" t="s">
        <v>97</v>
      </c>
      <c r="G20913">
        <v>2</v>
      </c>
      <c r="H20913">
        <v>2100</v>
      </c>
      <c r="I20913">
        <v>1890</v>
      </c>
      <c r="J20913" t="s">
        <v>30</v>
      </c>
      <c r="K20913" t="s">
        <v>98</v>
      </c>
      <c r="L20913" t="s">
        <v>501</v>
      </c>
      <c r="M20913" t="s">
        <v>37</v>
      </c>
    </row>
    <row r="20914" spans="1:13" hidden="1" x14ac:dyDescent="0.3">
      <c r="A20914" t="s">
        <v>44166</v>
      </c>
      <c r="B20914" s="1">
        <v>42411.803472222222</v>
      </c>
      <c r="C20914" t="s">
        <v>44167</v>
      </c>
      <c r="D20914" t="s">
        <v>16</v>
      </c>
      <c r="E20914">
        <v>57</v>
      </c>
      <c r="F20914" t="s">
        <v>17</v>
      </c>
      <c r="G20914">
        <v>3</v>
      </c>
      <c r="H20914">
        <v>900.24</v>
      </c>
      <c r="I20914">
        <v>675.18</v>
      </c>
      <c r="J20914" t="s">
        <v>18</v>
      </c>
      <c r="K20914" t="s">
        <v>98</v>
      </c>
      <c r="L20914" t="s">
        <v>501</v>
      </c>
      <c r="M20914" t="s">
        <v>33</v>
      </c>
    </row>
    <row r="20915" spans="1:13" hidden="1" x14ac:dyDescent="0.3">
      <c r="A20915" t="s">
        <v>44168</v>
      </c>
      <c r="B20915" s="1">
        <v>42411.803472222222</v>
      </c>
      <c r="C20915" t="s">
        <v>44169</v>
      </c>
      <c r="D20915" t="s">
        <v>16</v>
      </c>
      <c r="E20915">
        <v>48</v>
      </c>
      <c r="F20915" t="s">
        <v>47</v>
      </c>
      <c r="G20915">
        <v>1</v>
      </c>
      <c r="H20915">
        <v>40.659999999999997</v>
      </c>
      <c r="I20915">
        <v>28.462</v>
      </c>
      <c r="J20915" t="s">
        <v>18</v>
      </c>
      <c r="K20915" t="s">
        <v>98</v>
      </c>
      <c r="L20915" t="s">
        <v>312</v>
      </c>
      <c r="M20915" t="s">
        <v>48</v>
      </c>
    </row>
    <row r="20916" spans="1:13" hidden="1" x14ac:dyDescent="0.3">
      <c r="A20916" t="s">
        <v>44170</v>
      </c>
      <c r="B20916" s="1">
        <v>42411.804166666669</v>
      </c>
      <c r="C20916" t="s">
        <v>44171</v>
      </c>
      <c r="D20916" t="s">
        <v>16</v>
      </c>
      <c r="E20916">
        <v>31</v>
      </c>
      <c r="F20916" t="s">
        <v>17</v>
      </c>
      <c r="G20916">
        <v>1</v>
      </c>
      <c r="H20916">
        <v>300.08</v>
      </c>
      <c r="I20916">
        <v>225.06</v>
      </c>
      <c r="J20916" t="s">
        <v>26</v>
      </c>
      <c r="K20916" t="s">
        <v>31</v>
      </c>
      <c r="L20916" t="s">
        <v>32</v>
      </c>
      <c r="M20916" t="s">
        <v>48</v>
      </c>
    </row>
    <row r="20917" spans="1:13" hidden="1" x14ac:dyDescent="0.3">
      <c r="A20917" t="s">
        <v>44172</v>
      </c>
      <c r="B20917" s="1">
        <v>42411.804166666669</v>
      </c>
      <c r="C20917" t="s">
        <v>44173</v>
      </c>
      <c r="D20917" t="s">
        <v>24</v>
      </c>
      <c r="E20917">
        <v>44</v>
      </c>
      <c r="F20917" t="s">
        <v>17</v>
      </c>
      <c r="G20917">
        <v>3</v>
      </c>
      <c r="H20917">
        <v>900.24</v>
      </c>
      <c r="I20917">
        <v>675.18</v>
      </c>
      <c r="J20917" t="s">
        <v>18</v>
      </c>
      <c r="K20917" t="s">
        <v>31</v>
      </c>
      <c r="L20917" t="s">
        <v>32</v>
      </c>
      <c r="M20917" t="s">
        <v>51</v>
      </c>
    </row>
    <row r="20918" spans="1:13" hidden="1" x14ac:dyDescent="0.3">
      <c r="A20918" t="s">
        <v>44174</v>
      </c>
      <c r="B20918" s="1">
        <v>42411.804166666669</v>
      </c>
      <c r="C20918" t="s">
        <v>44175</v>
      </c>
      <c r="D20918" t="s">
        <v>16</v>
      </c>
      <c r="E20918">
        <v>54</v>
      </c>
      <c r="F20918" t="s">
        <v>17</v>
      </c>
      <c r="G20918">
        <v>3</v>
      </c>
      <c r="H20918">
        <v>900.24</v>
      </c>
      <c r="I20918">
        <v>675.18</v>
      </c>
      <c r="J20918" t="s">
        <v>30</v>
      </c>
      <c r="K20918" t="s">
        <v>31</v>
      </c>
      <c r="L20918" t="s">
        <v>32</v>
      </c>
      <c r="M20918" t="s">
        <v>33</v>
      </c>
    </row>
    <row r="20919" spans="1:13" hidden="1" x14ac:dyDescent="0.3">
      <c r="A20919" t="s">
        <v>44176</v>
      </c>
      <c r="B20919" s="1">
        <v>42411.804166666669</v>
      </c>
      <c r="C20919" t="s">
        <v>44177</v>
      </c>
      <c r="D20919" t="s">
        <v>16</v>
      </c>
      <c r="E20919">
        <v>28</v>
      </c>
      <c r="F20919" t="s">
        <v>17</v>
      </c>
      <c r="G20919">
        <v>3</v>
      </c>
      <c r="H20919">
        <v>900.24</v>
      </c>
      <c r="I20919">
        <v>675.18</v>
      </c>
      <c r="J20919" t="s">
        <v>18</v>
      </c>
      <c r="K20919" t="s">
        <v>98</v>
      </c>
      <c r="L20919" t="s">
        <v>99</v>
      </c>
      <c r="M20919" t="s">
        <v>21</v>
      </c>
    </row>
    <row r="20920" spans="1:13" hidden="1" x14ac:dyDescent="0.3">
      <c r="A20920" t="s">
        <v>44178</v>
      </c>
      <c r="B20920" s="1">
        <v>42411.804861111108</v>
      </c>
      <c r="C20920" t="s">
        <v>44179</v>
      </c>
      <c r="D20920" t="s">
        <v>24</v>
      </c>
      <c r="E20920">
        <v>50</v>
      </c>
      <c r="F20920" t="s">
        <v>17</v>
      </c>
      <c r="G20920">
        <v>1</v>
      </c>
      <c r="H20920">
        <v>300.08</v>
      </c>
      <c r="I20920">
        <v>225.06</v>
      </c>
      <c r="J20920" t="s">
        <v>30</v>
      </c>
      <c r="K20920" t="s">
        <v>19</v>
      </c>
      <c r="L20920" t="s">
        <v>36</v>
      </c>
      <c r="M20920" t="s">
        <v>37</v>
      </c>
    </row>
    <row r="20921" spans="1:13" hidden="1" x14ac:dyDescent="0.3">
      <c r="A20921" t="s">
        <v>44180</v>
      </c>
      <c r="B20921" s="1">
        <v>42411.804861111108</v>
      </c>
      <c r="C20921" t="s">
        <v>44181</v>
      </c>
      <c r="D20921" t="s">
        <v>24</v>
      </c>
      <c r="E20921">
        <v>63</v>
      </c>
      <c r="F20921" t="s">
        <v>25</v>
      </c>
      <c r="G20921">
        <v>3</v>
      </c>
      <c r="H20921">
        <v>1800.51</v>
      </c>
      <c r="I20921">
        <v>1620.4590000000001</v>
      </c>
      <c r="J20921" t="s">
        <v>18</v>
      </c>
      <c r="K20921" t="s">
        <v>19</v>
      </c>
      <c r="L20921" t="s">
        <v>36</v>
      </c>
      <c r="M20921" t="s">
        <v>48</v>
      </c>
    </row>
    <row r="20922" spans="1:13" hidden="1" x14ac:dyDescent="0.3">
      <c r="A20922" t="s">
        <v>44182</v>
      </c>
      <c r="B20922" s="1">
        <v>42411.804861111108</v>
      </c>
      <c r="C20922" t="s">
        <v>44183</v>
      </c>
      <c r="D20922" t="s">
        <v>16</v>
      </c>
      <c r="E20922">
        <v>53</v>
      </c>
      <c r="F20922" t="s">
        <v>66</v>
      </c>
      <c r="G20922">
        <v>2</v>
      </c>
      <c r="H20922">
        <v>71.680000000000007</v>
      </c>
      <c r="I20922">
        <v>50.176000000000002</v>
      </c>
      <c r="J20922" t="s">
        <v>18</v>
      </c>
      <c r="K20922" t="s">
        <v>98</v>
      </c>
      <c r="L20922" t="s">
        <v>312</v>
      </c>
      <c r="M20922" t="s">
        <v>33</v>
      </c>
    </row>
    <row r="20923" spans="1:13" hidden="1" x14ac:dyDescent="0.3">
      <c r="A20923" t="s">
        <v>44184</v>
      </c>
      <c r="B20923" s="1">
        <v>42411.804861111108</v>
      </c>
      <c r="C20923" t="s">
        <v>44185</v>
      </c>
      <c r="D20923" t="s">
        <v>16</v>
      </c>
      <c r="E20923">
        <v>26</v>
      </c>
      <c r="F20923" t="s">
        <v>17</v>
      </c>
      <c r="G20923">
        <v>2</v>
      </c>
      <c r="H20923">
        <v>600.16</v>
      </c>
      <c r="I20923">
        <v>450.12</v>
      </c>
      <c r="J20923" t="s">
        <v>18</v>
      </c>
      <c r="K20923" t="s">
        <v>98</v>
      </c>
      <c r="L20923" t="s">
        <v>312</v>
      </c>
      <c r="M20923" t="s">
        <v>51</v>
      </c>
    </row>
    <row r="20924" spans="1:13" hidden="1" x14ac:dyDescent="0.3">
      <c r="A20924" t="s">
        <v>44186</v>
      </c>
      <c r="B20924" s="1">
        <v>42411.804861111108</v>
      </c>
      <c r="C20924" t="s">
        <v>44187</v>
      </c>
      <c r="D20924" t="s">
        <v>16</v>
      </c>
      <c r="E20924">
        <v>38</v>
      </c>
      <c r="F20924" t="s">
        <v>66</v>
      </c>
      <c r="G20924">
        <v>4</v>
      </c>
      <c r="H20924">
        <v>143.36000000000001</v>
      </c>
      <c r="I20924">
        <v>114.688</v>
      </c>
      <c r="J20924" t="s">
        <v>30</v>
      </c>
      <c r="K20924" t="s">
        <v>19</v>
      </c>
      <c r="L20924" t="s">
        <v>20</v>
      </c>
      <c r="M20924" t="s">
        <v>21</v>
      </c>
    </row>
    <row r="20925" spans="1:13" hidden="1" x14ac:dyDescent="0.3">
      <c r="A20925" t="s">
        <v>44188</v>
      </c>
      <c r="B20925" s="1">
        <v>42411.805555555555</v>
      </c>
      <c r="C20925" t="s">
        <v>44189</v>
      </c>
      <c r="D20925" t="s">
        <v>24</v>
      </c>
      <c r="E20925">
        <v>53</v>
      </c>
      <c r="F20925" t="s">
        <v>66</v>
      </c>
      <c r="G20925">
        <v>1</v>
      </c>
      <c r="H20925">
        <v>35.840000000000003</v>
      </c>
      <c r="I20925">
        <v>25.088000000000001</v>
      </c>
      <c r="J20925" t="s">
        <v>26</v>
      </c>
      <c r="K20925" t="s">
        <v>19</v>
      </c>
      <c r="L20925" t="s">
        <v>67</v>
      </c>
      <c r="M20925" t="s">
        <v>33</v>
      </c>
    </row>
    <row r="20926" spans="1:13" hidden="1" x14ac:dyDescent="0.3">
      <c r="A20926" t="s">
        <v>44190</v>
      </c>
      <c r="B20926" s="1">
        <v>42411.805555555555</v>
      </c>
      <c r="C20926" t="s">
        <v>44191</v>
      </c>
      <c r="D20926" t="s">
        <v>24</v>
      </c>
      <c r="E20926">
        <v>21</v>
      </c>
      <c r="F20926" t="s">
        <v>17</v>
      </c>
      <c r="G20926">
        <v>5</v>
      </c>
      <c r="H20926">
        <v>1500.4</v>
      </c>
      <c r="I20926">
        <v>1425.38</v>
      </c>
      <c r="J20926" t="s">
        <v>30</v>
      </c>
      <c r="K20926" t="s">
        <v>98</v>
      </c>
      <c r="L20926" t="s">
        <v>501</v>
      </c>
      <c r="M20926" t="s">
        <v>48</v>
      </c>
    </row>
    <row r="20927" spans="1:13" hidden="1" x14ac:dyDescent="0.3">
      <c r="A20927" t="s">
        <v>44192</v>
      </c>
      <c r="B20927" s="1">
        <v>42411.805555555555</v>
      </c>
      <c r="C20927" t="s">
        <v>44193</v>
      </c>
      <c r="D20927" t="s">
        <v>16</v>
      </c>
      <c r="E20927">
        <v>26</v>
      </c>
      <c r="F20927" t="s">
        <v>17</v>
      </c>
      <c r="G20927">
        <v>3</v>
      </c>
      <c r="H20927">
        <v>900.24</v>
      </c>
      <c r="I20927">
        <v>675.18</v>
      </c>
      <c r="J20927" t="s">
        <v>30</v>
      </c>
      <c r="K20927" t="s">
        <v>74</v>
      </c>
      <c r="L20927" t="s">
        <v>140</v>
      </c>
      <c r="M20927" t="s">
        <v>48</v>
      </c>
    </row>
    <row r="20928" spans="1:13" hidden="1" x14ac:dyDescent="0.3">
      <c r="A20928" t="s">
        <v>44194</v>
      </c>
      <c r="B20928" s="1">
        <v>42411.805555555555</v>
      </c>
      <c r="C20928" t="s">
        <v>44195</v>
      </c>
      <c r="D20928" t="s">
        <v>16</v>
      </c>
      <c r="E20928">
        <v>25</v>
      </c>
      <c r="F20928" t="s">
        <v>17</v>
      </c>
      <c r="G20928">
        <v>4</v>
      </c>
      <c r="H20928">
        <v>1200.32</v>
      </c>
      <c r="I20928">
        <v>1140.3040000000001</v>
      </c>
      <c r="J20928" t="s">
        <v>18</v>
      </c>
      <c r="K20928" t="s">
        <v>98</v>
      </c>
      <c r="L20928" t="s">
        <v>99</v>
      </c>
      <c r="M20928" t="s">
        <v>21</v>
      </c>
    </row>
    <row r="20929" spans="1:13" hidden="1" x14ac:dyDescent="0.3">
      <c r="A20929" t="s">
        <v>44196</v>
      </c>
      <c r="B20929" s="1">
        <v>42411.806250000001</v>
      </c>
      <c r="C20929" t="s">
        <v>44197</v>
      </c>
      <c r="D20929" t="s">
        <v>16</v>
      </c>
      <c r="E20929">
        <v>51</v>
      </c>
      <c r="F20929" t="s">
        <v>59</v>
      </c>
      <c r="G20929">
        <v>5</v>
      </c>
      <c r="H20929">
        <v>26.15</v>
      </c>
      <c r="I20929">
        <v>19.612500000000001</v>
      </c>
      <c r="J20929" t="s">
        <v>18</v>
      </c>
      <c r="K20929" t="s">
        <v>98</v>
      </c>
      <c r="L20929" t="s">
        <v>156</v>
      </c>
      <c r="M20929" t="s">
        <v>48</v>
      </c>
    </row>
    <row r="20930" spans="1:13" hidden="1" x14ac:dyDescent="0.3">
      <c r="A20930" t="s">
        <v>44198</v>
      </c>
      <c r="B20930" s="1">
        <v>42411.806250000001</v>
      </c>
      <c r="C20930" t="s">
        <v>44199</v>
      </c>
      <c r="D20930" t="s">
        <v>16</v>
      </c>
      <c r="E20930">
        <v>61</v>
      </c>
      <c r="F20930" t="s">
        <v>47</v>
      </c>
      <c r="G20930">
        <v>4</v>
      </c>
      <c r="H20930">
        <v>162.63999999999999</v>
      </c>
      <c r="I20930">
        <v>130.11199999999999</v>
      </c>
      <c r="J20930" t="s">
        <v>18</v>
      </c>
      <c r="K20930" t="s">
        <v>31</v>
      </c>
      <c r="L20930" t="s">
        <v>32</v>
      </c>
      <c r="M20930" t="s">
        <v>51</v>
      </c>
    </row>
    <row r="20931" spans="1:13" hidden="1" x14ac:dyDescent="0.3">
      <c r="A20931" t="s">
        <v>44200</v>
      </c>
      <c r="B20931" s="1">
        <v>42411.806250000001</v>
      </c>
      <c r="C20931" t="s">
        <v>44201</v>
      </c>
      <c r="D20931" t="s">
        <v>16</v>
      </c>
      <c r="E20931">
        <v>44</v>
      </c>
      <c r="F20931" t="s">
        <v>41</v>
      </c>
      <c r="G20931">
        <v>5</v>
      </c>
      <c r="H20931">
        <v>75.75</v>
      </c>
      <c r="I20931">
        <v>56.8125</v>
      </c>
      <c r="J20931" t="s">
        <v>30</v>
      </c>
      <c r="K20931" t="s">
        <v>31</v>
      </c>
      <c r="L20931" t="s">
        <v>32</v>
      </c>
      <c r="M20931" t="s">
        <v>33</v>
      </c>
    </row>
    <row r="20932" spans="1:13" hidden="1" x14ac:dyDescent="0.3">
      <c r="A20932" t="s">
        <v>44202</v>
      </c>
      <c r="B20932" s="1">
        <v>42411.806250000001</v>
      </c>
      <c r="C20932" t="s">
        <v>44203</v>
      </c>
      <c r="D20932" t="s">
        <v>16</v>
      </c>
      <c r="E20932">
        <v>32</v>
      </c>
      <c r="F20932" t="s">
        <v>25</v>
      </c>
      <c r="G20932">
        <v>5</v>
      </c>
      <c r="H20932">
        <v>3000.85</v>
      </c>
      <c r="I20932">
        <v>2700.7649999999999</v>
      </c>
      <c r="J20932" t="s">
        <v>26</v>
      </c>
      <c r="K20932" t="s">
        <v>98</v>
      </c>
      <c r="L20932" t="s">
        <v>312</v>
      </c>
      <c r="M20932" t="s">
        <v>51</v>
      </c>
    </row>
    <row r="20933" spans="1:13" hidden="1" x14ac:dyDescent="0.3">
      <c r="A20933" t="s">
        <v>44204</v>
      </c>
      <c r="B20933" s="1">
        <v>42411.806944444441</v>
      </c>
      <c r="C20933" t="s">
        <v>44205</v>
      </c>
      <c r="D20933" t="s">
        <v>24</v>
      </c>
      <c r="E20933">
        <v>45</v>
      </c>
      <c r="F20933" t="s">
        <v>59</v>
      </c>
      <c r="G20933">
        <v>5</v>
      </c>
      <c r="H20933">
        <v>26.15</v>
      </c>
      <c r="I20933">
        <v>19.612500000000001</v>
      </c>
      <c r="J20933" t="s">
        <v>18</v>
      </c>
      <c r="K20933" t="s">
        <v>98</v>
      </c>
      <c r="L20933" t="s">
        <v>312</v>
      </c>
      <c r="M20933" t="s">
        <v>48</v>
      </c>
    </row>
    <row r="20934" spans="1:13" hidden="1" x14ac:dyDescent="0.3">
      <c r="A20934" t="s">
        <v>44206</v>
      </c>
      <c r="B20934" s="1">
        <v>42411.806944444441</v>
      </c>
      <c r="C20934" t="s">
        <v>44207</v>
      </c>
      <c r="D20934" t="s">
        <v>16</v>
      </c>
      <c r="E20934">
        <v>59</v>
      </c>
      <c r="F20934" t="s">
        <v>17</v>
      </c>
      <c r="G20934">
        <v>4</v>
      </c>
      <c r="H20934">
        <v>1200.32</v>
      </c>
      <c r="I20934">
        <v>1140.3040000000001</v>
      </c>
      <c r="J20934" t="s">
        <v>18</v>
      </c>
      <c r="K20934" t="s">
        <v>74</v>
      </c>
      <c r="L20934" t="s">
        <v>75</v>
      </c>
      <c r="M20934" t="s">
        <v>21</v>
      </c>
    </row>
    <row r="20935" spans="1:13" hidden="1" x14ac:dyDescent="0.3">
      <c r="A20935" t="s">
        <v>44208</v>
      </c>
      <c r="B20935" s="1">
        <v>42411.806944444441</v>
      </c>
      <c r="C20935" t="s">
        <v>44209</v>
      </c>
      <c r="D20935" t="s">
        <v>16</v>
      </c>
      <c r="E20935">
        <v>38</v>
      </c>
      <c r="F20935" t="s">
        <v>25</v>
      </c>
      <c r="G20935">
        <v>2</v>
      </c>
      <c r="H20935">
        <v>1200.3399999999999</v>
      </c>
      <c r="I20935">
        <v>1080.306</v>
      </c>
      <c r="J20935" t="s">
        <v>18</v>
      </c>
      <c r="K20935" t="s">
        <v>74</v>
      </c>
      <c r="L20935" t="s">
        <v>75</v>
      </c>
      <c r="M20935" t="s">
        <v>21</v>
      </c>
    </row>
    <row r="20936" spans="1:13" hidden="1" x14ac:dyDescent="0.3">
      <c r="A20936" t="s">
        <v>44210</v>
      </c>
      <c r="B20936" s="1">
        <v>42411.806944444441</v>
      </c>
      <c r="C20936" t="s">
        <v>44211</v>
      </c>
      <c r="D20936" t="s">
        <v>16</v>
      </c>
      <c r="E20936">
        <v>41</v>
      </c>
      <c r="F20936" t="s">
        <v>59</v>
      </c>
      <c r="G20936">
        <v>3</v>
      </c>
      <c r="H20936">
        <v>15.69</v>
      </c>
      <c r="I20936">
        <v>10.983000000000001</v>
      </c>
      <c r="J20936" t="s">
        <v>18</v>
      </c>
      <c r="K20936" t="s">
        <v>31</v>
      </c>
      <c r="L20936" t="s">
        <v>32</v>
      </c>
      <c r="M20936" t="s">
        <v>37</v>
      </c>
    </row>
    <row r="20937" spans="1:13" hidden="1" x14ac:dyDescent="0.3">
      <c r="A20937" t="s">
        <v>44212</v>
      </c>
      <c r="B20937" s="1">
        <v>42411.807638888888</v>
      </c>
      <c r="C20937" t="s">
        <v>44213</v>
      </c>
      <c r="D20937" t="s">
        <v>16</v>
      </c>
      <c r="E20937">
        <v>52</v>
      </c>
      <c r="F20937" t="s">
        <v>17</v>
      </c>
      <c r="G20937">
        <v>3</v>
      </c>
      <c r="H20937">
        <v>900.24</v>
      </c>
      <c r="I20937">
        <v>675.18</v>
      </c>
      <c r="J20937" t="s">
        <v>30</v>
      </c>
      <c r="K20937" t="s">
        <v>98</v>
      </c>
      <c r="L20937" t="s">
        <v>156</v>
      </c>
      <c r="M20937" t="s">
        <v>48</v>
      </c>
    </row>
    <row r="20938" spans="1:13" hidden="1" x14ac:dyDescent="0.3">
      <c r="A20938" t="s">
        <v>44214</v>
      </c>
      <c r="B20938" s="1">
        <v>42411.807638888888</v>
      </c>
      <c r="C20938" t="s">
        <v>44215</v>
      </c>
      <c r="D20938" t="s">
        <v>24</v>
      </c>
      <c r="E20938">
        <v>63</v>
      </c>
      <c r="F20938" t="s">
        <v>47</v>
      </c>
      <c r="G20938">
        <v>1</v>
      </c>
      <c r="H20938">
        <v>40.659999999999997</v>
      </c>
      <c r="I20938">
        <v>28.462</v>
      </c>
      <c r="J20938" t="s">
        <v>30</v>
      </c>
      <c r="K20938" t="s">
        <v>31</v>
      </c>
      <c r="L20938" t="s">
        <v>32</v>
      </c>
      <c r="M20938" t="s">
        <v>48</v>
      </c>
    </row>
    <row r="20939" spans="1:13" hidden="1" x14ac:dyDescent="0.3">
      <c r="A20939" t="s">
        <v>44216</v>
      </c>
      <c r="B20939" s="1">
        <v>42411.807638888888</v>
      </c>
      <c r="C20939" t="s">
        <v>44217</v>
      </c>
      <c r="D20939" t="s">
        <v>24</v>
      </c>
      <c r="E20939">
        <v>57</v>
      </c>
      <c r="F20939" t="s">
        <v>17</v>
      </c>
      <c r="G20939">
        <v>1</v>
      </c>
      <c r="H20939">
        <v>300.08</v>
      </c>
      <c r="I20939">
        <v>225.06</v>
      </c>
      <c r="J20939" t="s">
        <v>18</v>
      </c>
      <c r="K20939" t="s">
        <v>98</v>
      </c>
      <c r="L20939" t="s">
        <v>171</v>
      </c>
      <c r="M20939" t="s">
        <v>48</v>
      </c>
    </row>
    <row r="20940" spans="1:13" hidden="1" x14ac:dyDescent="0.3">
      <c r="A20940" t="s">
        <v>44218</v>
      </c>
      <c r="B20940" s="1">
        <v>42411.807638888888</v>
      </c>
      <c r="C20940" t="s">
        <v>44219</v>
      </c>
      <c r="D20940" t="s">
        <v>24</v>
      </c>
      <c r="E20940">
        <v>31</v>
      </c>
      <c r="F20940" t="s">
        <v>203</v>
      </c>
      <c r="G20940">
        <v>4</v>
      </c>
      <c r="H20940">
        <v>46.92</v>
      </c>
      <c r="I20940">
        <v>35.19</v>
      </c>
      <c r="J20940" t="s">
        <v>30</v>
      </c>
      <c r="K20940" t="s">
        <v>98</v>
      </c>
      <c r="L20940" t="s">
        <v>171</v>
      </c>
      <c r="M20940" t="s">
        <v>37</v>
      </c>
    </row>
    <row r="20941" spans="1:13" hidden="1" x14ac:dyDescent="0.3">
      <c r="A20941" t="s">
        <v>44220</v>
      </c>
      <c r="B20941" s="1">
        <v>42411.807638888888</v>
      </c>
      <c r="C20941" t="s">
        <v>44221</v>
      </c>
      <c r="D20941" t="s">
        <v>24</v>
      </c>
      <c r="E20941">
        <v>69</v>
      </c>
      <c r="F20941" t="s">
        <v>17</v>
      </c>
      <c r="G20941">
        <v>4</v>
      </c>
      <c r="H20941">
        <v>1200.32</v>
      </c>
      <c r="I20941">
        <v>1140.3040000000001</v>
      </c>
      <c r="J20941" t="s">
        <v>18</v>
      </c>
      <c r="K20941" t="s">
        <v>98</v>
      </c>
      <c r="L20941" t="s">
        <v>171</v>
      </c>
      <c r="M20941" t="s">
        <v>27</v>
      </c>
    </row>
    <row r="20942" spans="1:13" hidden="1" x14ac:dyDescent="0.3">
      <c r="A20942" t="s">
        <v>44222</v>
      </c>
      <c r="B20942" s="1">
        <v>42411.808333333334</v>
      </c>
      <c r="C20942" t="s">
        <v>44223</v>
      </c>
      <c r="D20942" t="s">
        <v>24</v>
      </c>
      <c r="E20942">
        <v>68</v>
      </c>
      <c r="F20942" t="s">
        <v>17</v>
      </c>
      <c r="G20942">
        <v>4</v>
      </c>
      <c r="H20942">
        <v>1200.32</v>
      </c>
      <c r="I20942">
        <v>1140.3040000000001</v>
      </c>
      <c r="J20942" t="s">
        <v>18</v>
      </c>
      <c r="K20942" t="s">
        <v>19</v>
      </c>
      <c r="L20942" t="s">
        <v>67</v>
      </c>
      <c r="M20942" t="s">
        <v>48</v>
      </c>
    </row>
    <row r="20943" spans="1:13" hidden="1" x14ac:dyDescent="0.3">
      <c r="A20943" t="s">
        <v>44224</v>
      </c>
      <c r="B20943" s="1">
        <v>42411.808333333334</v>
      </c>
      <c r="C20943" t="s">
        <v>44225</v>
      </c>
      <c r="D20943" t="s">
        <v>16</v>
      </c>
      <c r="E20943">
        <v>50</v>
      </c>
      <c r="F20943" t="s">
        <v>17</v>
      </c>
      <c r="G20943">
        <v>2</v>
      </c>
      <c r="H20943">
        <v>600.16</v>
      </c>
      <c r="I20943">
        <v>450.12</v>
      </c>
      <c r="J20943" t="s">
        <v>18</v>
      </c>
      <c r="K20943" t="s">
        <v>19</v>
      </c>
      <c r="L20943" t="s">
        <v>67</v>
      </c>
      <c r="M20943" t="s">
        <v>33</v>
      </c>
    </row>
    <row r="20944" spans="1:13" hidden="1" x14ac:dyDescent="0.3">
      <c r="A20944" t="s">
        <v>44226</v>
      </c>
      <c r="B20944" s="1">
        <v>42411.808333333334</v>
      </c>
      <c r="C20944" t="s">
        <v>44227</v>
      </c>
      <c r="D20944" t="s">
        <v>16</v>
      </c>
      <c r="E20944">
        <v>19</v>
      </c>
      <c r="F20944" t="s">
        <v>47</v>
      </c>
      <c r="G20944">
        <v>5</v>
      </c>
      <c r="H20944">
        <v>203.3</v>
      </c>
      <c r="I20944">
        <v>162.63999999999999</v>
      </c>
      <c r="J20944" t="s">
        <v>30</v>
      </c>
      <c r="K20944" t="s">
        <v>19</v>
      </c>
      <c r="L20944" t="s">
        <v>67</v>
      </c>
      <c r="M20944" t="s">
        <v>33</v>
      </c>
    </row>
    <row r="20945" spans="1:13" hidden="1" x14ac:dyDescent="0.3">
      <c r="A20945" t="s">
        <v>44228</v>
      </c>
      <c r="B20945" s="1">
        <v>42411.808333333334</v>
      </c>
      <c r="C20945" t="s">
        <v>44229</v>
      </c>
      <c r="D20945" t="s">
        <v>16</v>
      </c>
      <c r="E20945">
        <v>45</v>
      </c>
      <c r="F20945" t="s">
        <v>17</v>
      </c>
      <c r="G20945">
        <v>5</v>
      </c>
      <c r="H20945">
        <v>1500.4</v>
      </c>
      <c r="I20945">
        <v>1425.38</v>
      </c>
      <c r="J20945" t="s">
        <v>30</v>
      </c>
      <c r="K20945" t="s">
        <v>98</v>
      </c>
      <c r="L20945" t="s">
        <v>171</v>
      </c>
      <c r="M20945" t="s">
        <v>51</v>
      </c>
    </row>
    <row r="20946" spans="1:13" hidden="1" x14ac:dyDescent="0.3">
      <c r="A20946" t="s">
        <v>44230</v>
      </c>
      <c r="B20946" s="1">
        <v>42411.809027777781</v>
      </c>
      <c r="C20946" t="s">
        <v>44231</v>
      </c>
      <c r="D20946" t="s">
        <v>24</v>
      </c>
      <c r="E20946">
        <v>65</v>
      </c>
      <c r="F20946" t="s">
        <v>17</v>
      </c>
      <c r="G20946">
        <v>3</v>
      </c>
      <c r="H20946">
        <v>900.24</v>
      </c>
      <c r="I20946">
        <v>675.18</v>
      </c>
      <c r="J20946" t="s">
        <v>18</v>
      </c>
      <c r="K20946" t="s">
        <v>98</v>
      </c>
      <c r="L20946" t="s">
        <v>171</v>
      </c>
      <c r="M20946" t="s">
        <v>21</v>
      </c>
    </row>
    <row r="20947" spans="1:13" hidden="1" x14ac:dyDescent="0.3">
      <c r="A20947" t="s">
        <v>44232</v>
      </c>
      <c r="B20947" s="1">
        <v>42411.809027777781</v>
      </c>
      <c r="C20947" t="s">
        <v>44233</v>
      </c>
      <c r="D20947" t="s">
        <v>16</v>
      </c>
      <c r="E20947">
        <v>18</v>
      </c>
      <c r="F20947" t="s">
        <v>25</v>
      </c>
      <c r="G20947">
        <v>2</v>
      </c>
      <c r="H20947">
        <v>1200.3399999999999</v>
      </c>
      <c r="I20947">
        <v>1080.306</v>
      </c>
      <c r="J20947" t="s">
        <v>30</v>
      </c>
      <c r="K20947" t="s">
        <v>74</v>
      </c>
      <c r="L20947" t="s">
        <v>80</v>
      </c>
      <c r="M20947" t="s">
        <v>48</v>
      </c>
    </row>
    <row r="20948" spans="1:13" hidden="1" x14ac:dyDescent="0.3">
      <c r="A20948" t="s">
        <v>44234</v>
      </c>
      <c r="B20948" s="1">
        <v>42411.809027777781</v>
      </c>
      <c r="C20948" t="s">
        <v>44235</v>
      </c>
      <c r="D20948" t="s">
        <v>16</v>
      </c>
      <c r="E20948">
        <v>36</v>
      </c>
      <c r="F20948" t="s">
        <v>17</v>
      </c>
      <c r="G20948">
        <v>5</v>
      </c>
      <c r="H20948">
        <v>1500.4</v>
      </c>
      <c r="I20948">
        <v>1425.38</v>
      </c>
      <c r="J20948" t="s">
        <v>30</v>
      </c>
      <c r="K20948" t="s">
        <v>74</v>
      </c>
      <c r="L20948" t="s">
        <v>80</v>
      </c>
      <c r="M20948" t="s">
        <v>51</v>
      </c>
    </row>
    <row r="20949" spans="1:13" hidden="1" x14ac:dyDescent="0.3">
      <c r="A20949" t="s">
        <v>44236</v>
      </c>
      <c r="B20949" s="1">
        <v>42411.809027777781</v>
      </c>
      <c r="C20949" t="s">
        <v>44237</v>
      </c>
      <c r="D20949" t="s">
        <v>16</v>
      </c>
      <c r="E20949">
        <v>27</v>
      </c>
      <c r="F20949" t="s">
        <v>47</v>
      </c>
      <c r="G20949">
        <v>2</v>
      </c>
      <c r="H20949">
        <v>81.319999999999993</v>
      </c>
      <c r="I20949">
        <v>56.923999999999999</v>
      </c>
      <c r="J20949" t="s">
        <v>18</v>
      </c>
      <c r="K20949" t="s">
        <v>74</v>
      </c>
      <c r="L20949" t="s">
        <v>80</v>
      </c>
      <c r="M20949" t="s">
        <v>33</v>
      </c>
    </row>
    <row r="20950" spans="1:13" hidden="1" x14ac:dyDescent="0.3">
      <c r="A20950" t="s">
        <v>44238</v>
      </c>
      <c r="B20950" s="1">
        <v>42411.80972222222</v>
      </c>
      <c r="C20950" t="s">
        <v>44239</v>
      </c>
      <c r="D20950" t="s">
        <v>16</v>
      </c>
      <c r="E20950">
        <v>69</v>
      </c>
      <c r="F20950" t="s">
        <v>17</v>
      </c>
      <c r="G20950">
        <v>2</v>
      </c>
      <c r="H20950">
        <v>600.16</v>
      </c>
      <c r="I20950">
        <v>450.12</v>
      </c>
      <c r="J20950" t="s">
        <v>26</v>
      </c>
      <c r="K20950" t="s">
        <v>74</v>
      </c>
      <c r="L20950" t="s">
        <v>80</v>
      </c>
      <c r="M20950" t="s">
        <v>27</v>
      </c>
    </row>
    <row r="20951" spans="1:13" hidden="1" x14ac:dyDescent="0.3">
      <c r="A20951" t="s">
        <v>44240</v>
      </c>
      <c r="B20951" s="1">
        <v>42411.80972222222</v>
      </c>
      <c r="C20951" t="s">
        <v>44241</v>
      </c>
      <c r="D20951" t="s">
        <v>16</v>
      </c>
      <c r="E20951">
        <v>69</v>
      </c>
      <c r="F20951" t="s">
        <v>47</v>
      </c>
      <c r="G20951">
        <v>5</v>
      </c>
      <c r="H20951">
        <v>203.3</v>
      </c>
      <c r="I20951">
        <v>162.63999999999999</v>
      </c>
      <c r="J20951" t="s">
        <v>30</v>
      </c>
      <c r="K20951" t="s">
        <v>74</v>
      </c>
      <c r="L20951" t="s">
        <v>80</v>
      </c>
      <c r="M20951" t="s">
        <v>48</v>
      </c>
    </row>
    <row r="20952" spans="1:13" hidden="1" x14ac:dyDescent="0.3">
      <c r="A20952" t="s">
        <v>44242</v>
      </c>
      <c r="B20952" s="1">
        <v>42411.80972222222</v>
      </c>
      <c r="C20952" t="s">
        <v>44243</v>
      </c>
      <c r="D20952" t="s">
        <v>24</v>
      </c>
      <c r="E20952">
        <v>49</v>
      </c>
      <c r="F20952" t="s">
        <v>25</v>
      </c>
      <c r="G20952">
        <v>3</v>
      </c>
      <c r="H20952">
        <v>1800.51</v>
      </c>
      <c r="I20952">
        <v>1620.4590000000001</v>
      </c>
      <c r="J20952" t="s">
        <v>30</v>
      </c>
      <c r="K20952" t="s">
        <v>74</v>
      </c>
      <c r="L20952" t="s">
        <v>140</v>
      </c>
      <c r="M20952" t="s">
        <v>51</v>
      </c>
    </row>
    <row r="20953" spans="1:13" hidden="1" x14ac:dyDescent="0.3">
      <c r="A20953" t="s">
        <v>44244</v>
      </c>
      <c r="B20953" s="1">
        <v>42411.80972222222</v>
      </c>
      <c r="C20953" t="s">
        <v>44245</v>
      </c>
      <c r="D20953" t="s">
        <v>16</v>
      </c>
      <c r="E20953">
        <v>22</v>
      </c>
      <c r="F20953" t="s">
        <v>17</v>
      </c>
      <c r="G20953">
        <v>1</v>
      </c>
      <c r="H20953">
        <v>300.08</v>
      </c>
      <c r="I20953">
        <v>225.06</v>
      </c>
      <c r="J20953" t="s">
        <v>26</v>
      </c>
      <c r="K20953" t="s">
        <v>19</v>
      </c>
      <c r="L20953" t="s">
        <v>210</v>
      </c>
      <c r="M20953" t="s">
        <v>51</v>
      </c>
    </row>
    <row r="20954" spans="1:13" hidden="1" x14ac:dyDescent="0.3">
      <c r="A20954" t="s">
        <v>44246</v>
      </c>
      <c r="B20954" s="1">
        <v>42411.80972222222</v>
      </c>
      <c r="C20954" t="s">
        <v>44247</v>
      </c>
      <c r="D20954" t="s">
        <v>24</v>
      </c>
      <c r="E20954">
        <v>39</v>
      </c>
      <c r="F20954" t="s">
        <v>17</v>
      </c>
      <c r="G20954">
        <v>1</v>
      </c>
      <c r="H20954">
        <v>300.08</v>
      </c>
      <c r="I20954">
        <v>225.06</v>
      </c>
      <c r="J20954" t="s">
        <v>18</v>
      </c>
      <c r="K20954" t="s">
        <v>31</v>
      </c>
      <c r="L20954" t="s">
        <v>32</v>
      </c>
      <c r="M20954" t="s">
        <v>27</v>
      </c>
    </row>
    <row r="20955" spans="1:13" hidden="1" x14ac:dyDescent="0.3">
      <c r="A20955" t="s">
        <v>44248</v>
      </c>
      <c r="B20955" s="1">
        <v>42411.810416666667</v>
      </c>
      <c r="C20955" t="s">
        <v>44249</v>
      </c>
      <c r="D20955" t="s">
        <v>24</v>
      </c>
      <c r="E20955">
        <v>52</v>
      </c>
      <c r="F20955" t="s">
        <v>17</v>
      </c>
      <c r="G20955">
        <v>4</v>
      </c>
      <c r="H20955">
        <v>1200.32</v>
      </c>
      <c r="I20955">
        <v>1140.3040000000001</v>
      </c>
      <c r="J20955" t="s">
        <v>30</v>
      </c>
      <c r="K20955" t="s">
        <v>31</v>
      </c>
      <c r="L20955" t="s">
        <v>32</v>
      </c>
      <c r="M20955" t="s">
        <v>33</v>
      </c>
    </row>
    <row r="20956" spans="1:13" hidden="1" x14ac:dyDescent="0.3">
      <c r="A20956" t="s">
        <v>44250</v>
      </c>
      <c r="B20956" s="1">
        <v>42411.810416666667</v>
      </c>
      <c r="C20956" t="s">
        <v>44251</v>
      </c>
      <c r="D20956" t="s">
        <v>16</v>
      </c>
      <c r="E20956">
        <v>55</v>
      </c>
      <c r="F20956" t="s">
        <v>17</v>
      </c>
      <c r="G20956">
        <v>1</v>
      </c>
      <c r="H20956">
        <v>300.08</v>
      </c>
      <c r="I20956">
        <v>225.06</v>
      </c>
      <c r="J20956" t="s">
        <v>18</v>
      </c>
      <c r="K20956" t="s">
        <v>31</v>
      </c>
      <c r="L20956" t="s">
        <v>32</v>
      </c>
      <c r="M20956" t="s">
        <v>21</v>
      </c>
    </row>
    <row r="20957" spans="1:13" hidden="1" x14ac:dyDescent="0.3">
      <c r="A20957" t="s">
        <v>44252</v>
      </c>
      <c r="B20957" s="1">
        <v>42411.810416666667</v>
      </c>
      <c r="C20957" t="s">
        <v>44253</v>
      </c>
      <c r="D20957" t="s">
        <v>24</v>
      </c>
      <c r="E20957">
        <v>36</v>
      </c>
      <c r="F20957" t="s">
        <v>66</v>
      </c>
      <c r="G20957">
        <v>2</v>
      </c>
      <c r="H20957">
        <v>71.680000000000007</v>
      </c>
      <c r="I20957">
        <v>50.176000000000002</v>
      </c>
      <c r="J20957" t="s">
        <v>18</v>
      </c>
      <c r="K20957" t="s">
        <v>74</v>
      </c>
      <c r="L20957" t="s">
        <v>75</v>
      </c>
      <c r="M20957" t="s">
        <v>51</v>
      </c>
    </row>
    <row r="20958" spans="1:13" hidden="1" x14ac:dyDescent="0.3">
      <c r="A20958" t="s">
        <v>44254</v>
      </c>
      <c r="B20958" s="1">
        <v>42411.810416666667</v>
      </c>
      <c r="C20958" t="s">
        <v>44255</v>
      </c>
      <c r="D20958" t="s">
        <v>24</v>
      </c>
      <c r="E20958">
        <v>43</v>
      </c>
      <c r="F20958" t="s">
        <v>47</v>
      </c>
      <c r="G20958">
        <v>1</v>
      </c>
      <c r="H20958">
        <v>40.659999999999997</v>
      </c>
      <c r="I20958">
        <v>28.462</v>
      </c>
      <c r="J20958" t="s">
        <v>30</v>
      </c>
      <c r="K20958" t="s">
        <v>74</v>
      </c>
      <c r="L20958" t="s">
        <v>75</v>
      </c>
      <c r="M20958" t="s">
        <v>33</v>
      </c>
    </row>
    <row r="20959" spans="1:13" hidden="1" x14ac:dyDescent="0.3">
      <c r="A20959" t="s">
        <v>44256</v>
      </c>
      <c r="B20959" s="1">
        <v>42411.811111111114</v>
      </c>
      <c r="C20959" t="s">
        <v>44257</v>
      </c>
      <c r="D20959" t="s">
        <v>24</v>
      </c>
      <c r="E20959">
        <v>42</v>
      </c>
      <c r="F20959" t="s">
        <v>59</v>
      </c>
      <c r="G20959">
        <v>4</v>
      </c>
      <c r="H20959">
        <v>20.92</v>
      </c>
      <c r="I20959">
        <v>15.69</v>
      </c>
      <c r="J20959" t="s">
        <v>26</v>
      </c>
      <c r="K20959" t="s">
        <v>19</v>
      </c>
      <c r="L20959" t="s">
        <v>20</v>
      </c>
      <c r="M20959" t="s">
        <v>48</v>
      </c>
    </row>
    <row r="20960" spans="1:13" hidden="1" x14ac:dyDescent="0.3">
      <c r="A20960" t="s">
        <v>44258</v>
      </c>
      <c r="B20960" s="1">
        <v>42411.811111111114</v>
      </c>
      <c r="C20960" t="s">
        <v>44259</v>
      </c>
      <c r="D20960" t="s">
        <v>24</v>
      </c>
      <c r="E20960">
        <v>67</v>
      </c>
      <c r="F20960" t="s">
        <v>47</v>
      </c>
      <c r="G20960">
        <v>4</v>
      </c>
      <c r="H20960">
        <v>162.63999999999999</v>
      </c>
      <c r="I20960">
        <v>130.11199999999999</v>
      </c>
      <c r="J20960" t="s">
        <v>18</v>
      </c>
      <c r="K20960" t="s">
        <v>74</v>
      </c>
      <c r="L20960" t="s">
        <v>75</v>
      </c>
      <c r="M20960" t="s">
        <v>21</v>
      </c>
    </row>
    <row r="20961" spans="1:13" hidden="1" x14ac:dyDescent="0.3">
      <c r="A20961" t="s">
        <v>44260</v>
      </c>
      <c r="B20961" s="1">
        <v>42411.811111111114</v>
      </c>
      <c r="C20961" t="s">
        <v>44261</v>
      </c>
      <c r="D20961" t="s">
        <v>16</v>
      </c>
      <c r="E20961">
        <v>20</v>
      </c>
      <c r="F20961" t="s">
        <v>25</v>
      </c>
      <c r="G20961">
        <v>4</v>
      </c>
      <c r="H20961">
        <v>2400.6799999999998</v>
      </c>
      <c r="I20961">
        <v>2280.6460000000002</v>
      </c>
      <c r="J20961" t="s">
        <v>26</v>
      </c>
      <c r="K20961" t="s">
        <v>31</v>
      </c>
      <c r="L20961" t="s">
        <v>32</v>
      </c>
      <c r="M20961" t="s">
        <v>51</v>
      </c>
    </row>
    <row r="20962" spans="1:13" hidden="1" x14ac:dyDescent="0.3">
      <c r="A20962" t="s">
        <v>44262</v>
      </c>
      <c r="B20962" s="1">
        <v>42411.811111111114</v>
      </c>
      <c r="C20962" t="s">
        <v>44263</v>
      </c>
      <c r="D20962" t="s">
        <v>24</v>
      </c>
      <c r="E20962">
        <v>35</v>
      </c>
      <c r="F20962" t="s">
        <v>47</v>
      </c>
      <c r="G20962">
        <v>4</v>
      </c>
      <c r="H20962">
        <v>162.63999999999999</v>
      </c>
      <c r="I20962">
        <v>130.11199999999999</v>
      </c>
      <c r="J20962" t="s">
        <v>18</v>
      </c>
      <c r="K20962" t="s">
        <v>98</v>
      </c>
      <c r="L20962" t="s">
        <v>99</v>
      </c>
      <c r="M20962" t="s">
        <v>48</v>
      </c>
    </row>
    <row r="20963" spans="1:13" hidden="1" x14ac:dyDescent="0.3">
      <c r="A20963" t="s">
        <v>44264</v>
      </c>
      <c r="B20963" s="1">
        <v>42411.811805555553</v>
      </c>
      <c r="C20963" t="s">
        <v>44265</v>
      </c>
      <c r="D20963" t="s">
        <v>16</v>
      </c>
      <c r="E20963">
        <v>67</v>
      </c>
      <c r="F20963" t="s">
        <v>47</v>
      </c>
      <c r="G20963">
        <v>4</v>
      </c>
      <c r="H20963">
        <v>162.63999999999999</v>
      </c>
      <c r="I20963">
        <v>130.11199999999999</v>
      </c>
      <c r="J20963" t="s">
        <v>18</v>
      </c>
      <c r="K20963" t="s">
        <v>98</v>
      </c>
      <c r="L20963" t="s">
        <v>99</v>
      </c>
      <c r="M20963" t="s">
        <v>21</v>
      </c>
    </row>
    <row r="20964" spans="1:13" hidden="1" x14ac:dyDescent="0.3">
      <c r="A20964" t="s">
        <v>44266</v>
      </c>
      <c r="B20964" s="1">
        <v>42411.811805555553</v>
      </c>
      <c r="C20964" t="s">
        <v>44267</v>
      </c>
      <c r="D20964" t="s">
        <v>16</v>
      </c>
      <c r="E20964">
        <v>62</v>
      </c>
      <c r="F20964" t="s">
        <v>17</v>
      </c>
      <c r="G20964">
        <v>5</v>
      </c>
      <c r="H20964">
        <v>1500.4</v>
      </c>
      <c r="I20964">
        <v>1425.38</v>
      </c>
      <c r="J20964" t="s">
        <v>26</v>
      </c>
      <c r="K20964" t="s">
        <v>98</v>
      </c>
      <c r="L20964" t="s">
        <v>99</v>
      </c>
      <c r="M20964" t="s">
        <v>51</v>
      </c>
    </row>
    <row r="20965" spans="1:13" hidden="1" x14ac:dyDescent="0.3">
      <c r="A20965" t="s">
        <v>44268</v>
      </c>
      <c r="B20965" s="1">
        <v>42411.811805555553</v>
      </c>
      <c r="C20965" t="s">
        <v>44269</v>
      </c>
      <c r="D20965" t="s">
        <v>16</v>
      </c>
      <c r="E20965">
        <v>19</v>
      </c>
      <c r="F20965" t="s">
        <v>17</v>
      </c>
      <c r="G20965">
        <v>4</v>
      </c>
      <c r="H20965">
        <v>1200.32</v>
      </c>
      <c r="I20965">
        <v>1140.3040000000001</v>
      </c>
      <c r="J20965" t="s">
        <v>18</v>
      </c>
      <c r="K20965" t="s">
        <v>31</v>
      </c>
      <c r="L20965" t="s">
        <v>204</v>
      </c>
      <c r="M20965" t="s">
        <v>51</v>
      </c>
    </row>
    <row r="20966" spans="1:13" hidden="1" x14ac:dyDescent="0.3">
      <c r="A20966" t="s">
        <v>44270</v>
      </c>
      <c r="B20966" s="1">
        <v>42411.811805555553</v>
      </c>
      <c r="C20966" t="s">
        <v>44271</v>
      </c>
      <c r="D20966" t="s">
        <v>16</v>
      </c>
      <c r="E20966">
        <v>32</v>
      </c>
      <c r="F20966" t="s">
        <v>17</v>
      </c>
      <c r="G20966">
        <v>2</v>
      </c>
      <c r="H20966">
        <v>600.16</v>
      </c>
      <c r="I20966">
        <v>450.12</v>
      </c>
      <c r="J20966" t="s">
        <v>30</v>
      </c>
      <c r="K20966" t="s">
        <v>31</v>
      </c>
      <c r="L20966" t="s">
        <v>204</v>
      </c>
      <c r="M20966" t="s">
        <v>21</v>
      </c>
    </row>
    <row r="20967" spans="1:13" hidden="1" x14ac:dyDescent="0.3">
      <c r="A20967" t="s">
        <v>44272</v>
      </c>
      <c r="B20967" s="1">
        <v>42411.8125</v>
      </c>
      <c r="C20967" t="s">
        <v>44273</v>
      </c>
      <c r="D20967" t="s">
        <v>24</v>
      </c>
      <c r="E20967">
        <v>66</v>
      </c>
      <c r="F20967" t="s">
        <v>97</v>
      </c>
      <c r="G20967">
        <v>3</v>
      </c>
      <c r="H20967">
        <v>3150</v>
      </c>
      <c r="I20967">
        <v>2677.5</v>
      </c>
      <c r="J20967" t="s">
        <v>18</v>
      </c>
      <c r="K20967" t="s">
        <v>31</v>
      </c>
      <c r="L20967" t="s">
        <v>204</v>
      </c>
      <c r="M20967" t="s">
        <v>51</v>
      </c>
    </row>
    <row r="20968" spans="1:13" hidden="1" x14ac:dyDescent="0.3">
      <c r="A20968" t="s">
        <v>44274</v>
      </c>
      <c r="B20968" s="1">
        <v>42411.8125</v>
      </c>
      <c r="C20968" t="s">
        <v>44275</v>
      </c>
      <c r="D20968" t="s">
        <v>24</v>
      </c>
      <c r="E20968">
        <v>55</v>
      </c>
      <c r="F20968" t="s">
        <v>203</v>
      </c>
      <c r="G20968">
        <v>1</v>
      </c>
      <c r="H20968">
        <v>11.73</v>
      </c>
      <c r="I20968">
        <v>8.2110000000000003</v>
      </c>
      <c r="J20968" t="s">
        <v>18</v>
      </c>
      <c r="K20968" t="s">
        <v>31</v>
      </c>
      <c r="L20968" t="s">
        <v>204</v>
      </c>
      <c r="M20968" t="s">
        <v>63</v>
      </c>
    </row>
    <row r="20969" spans="1:13" hidden="1" x14ac:dyDescent="0.3">
      <c r="A20969" t="s">
        <v>44276</v>
      </c>
      <c r="B20969" s="1">
        <v>42411.8125</v>
      </c>
      <c r="C20969" t="s">
        <v>44277</v>
      </c>
      <c r="D20969" t="s">
        <v>16</v>
      </c>
      <c r="E20969">
        <v>36</v>
      </c>
      <c r="F20969" t="s">
        <v>17</v>
      </c>
      <c r="G20969">
        <v>1</v>
      </c>
      <c r="H20969">
        <v>300.08</v>
      </c>
      <c r="I20969">
        <v>225.06</v>
      </c>
      <c r="J20969" t="s">
        <v>26</v>
      </c>
      <c r="K20969" t="s">
        <v>31</v>
      </c>
      <c r="L20969" t="s">
        <v>204</v>
      </c>
      <c r="M20969" t="s">
        <v>21</v>
      </c>
    </row>
    <row r="20970" spans="1:13" hidden="1" x14ac:dyDescent="0.3">
      <c r="A20970" t="s">
        <v>44278</v>
      </c>
      <c r="B20970" s="1">
        <v>42411.8125</v>
      </c>
      <c r="C20970" t="s">
        <v>44279</v>
      </c>
      <c r="D20970" t="s">
        <v>24</v>
      </c>
      <c r="E20970">
        <v>32</v>
      </c>
      <c r="F20970" t="s">
        <v>17</v>
      </c>
      <c r="G20970">
        <v>2</v>
      </c>
      <c r="H20970">
        <v>600.16</v>
      </c>
      <c r="I20970">
        <v>450.12</v>
      </c>
      <c r="J20970" t="s">
        <v>26</v>
      </c>
      <c r="K20970" t="s">
        <v>31</v>
      </c>
      <c r="L20970" t="s">
        <v>32</v>
      </c>
      <c r="M20970" t="s">
        <v>51</v>
      </c>
    </row>
    <row r="20971" spans="1:13" hidden="1" x14ac:dyDescent="0.3">
      <c r="A20971" t="s">
        <v>44280</v>
      </c>
      <c r="B20971" s="1">
        <v>42411.8125</v>
      </c>
      <c r="C20971" t="s">
        <v>44281</v>
      </c>
      <c r="D20971" t="s">
        <v>16</v>
      </c>
      <c r="E20971">
        <v>49</v>
      </c>
      <c r="F20971" t="s">
        <v>47</v>
      </c>
      <c r="G20971">
        <v>4</v>
      </c>
      <c r="H20971">
        <v>162.63999999999999</v>
      </c>
      <c r="I20971">
        <v>130.11199999999999</v>
      </c>
      <c r="J20971" t="s">
        <v>18</v>
      </c>
      <c r="K20971" t="s">
        <v>31</v>
      </c>
      <c r="L20971" t="s">
        <v>289</v>
      </c>
      <c r="M20971" t="s">
        <v>48</v>
      </c>
    </row>
    <row r="20972" spans="1:13" hidden="1" x14ac:dyDescent="0.3">
      <c r="A20972" t="s">
        <v>44282</v>
      </c>
      <c r="B20972" s="1">
        <v>42411.813194444447</v>
      </c>
      <c r="C20972" t="s">
        <v>44283</v>
      </c>
      <c r="D20972" t="s">
        <v>24</v>
      </c>
      <c r="E20972">
        <v>33</v>
      </c>
      <c r="F20972" t="s">
        <v>17</v>
      </c>
      <c r="G20972">
        <v>4</v>
      </c>
      <c r="H20972">
        <v>1200.32</v>
      </c>
      <c r="I20972">
        <v>1140.3040000000001</v>
      </c>
      <c r="J20972" t="s">
        <v>30</v>
      </c>
      <c r="K20972" t="s">
        <v>31</v>
      </c>
      <c r="L20972" t="s">
        <v>289</v>
      </c>
      <c r="M20972" t="s">
        <v>33</v>
      </c>
    </row>
    <row r="20973" spans="1:13" hidden="1" x14ac:dyDescent="0.3">
      <c r="A20973" t="s">
        <v>44284</v>
      </c>
      <c r="B20973" s="1">
        <v>42411.813194444447</v>
      </c>
      <c r="C20973" t="s">
        <v>44285</v>
      </c>
      <c r="D20973" t="s">
        <v>16</v>
      </c>
      <c r="E20973">
        <v>25</v>
      </c>
      <c r="F20973" t="s">
        <v>41</v>
      </c>
      <c r="G20973">
        <v>3</v>
      </c>
      <c r="H20973">
        <v>45.45</v>
      </c>
      <c r="I20973">
        <v>31.815000000000001</v>
      </c>
      <c r="J20973" t="s">
        <v>30</v>
      </c>
      <c r="K20973" t="s">
        <v>98</v>
      </c>
      <c r="L20973" t="s">
        <v>156</v>
      </c>
      <c r="M20973" t="s">
        <v>37</v>
      </c>
    </row>
    <row r="20974" spans="1:13" hidden="1" x14ac:dyDescent="0.3">
      <c r="A20974" t="s">
        <v>44286</v>
      </c>
      <c r="B20974" s="1">
        <v>42411.813194444447</v>
      </c>
      <c r="C20974" t="s">
        <v>44287</v>
      </c>
      <c r="D20974" t="s">
        <v>24</v>
      </c>
      <c r="E20974">
        <v>43</v>
      </c>
      <c r="F20974" t="s">
        <v>17</v>
      </c>
      <c r="G20974">
        <v>5</v>
      </c>
      <c r="H20974">
        <v>1500.4</v>
      </c>
      <c r="I20974">
        <v>1425.38</v>
      </c>
      <c r="J20974" t="s">
        <v>26</v>
      </c>
      <c r="K20974" t="s">
        <v>31</v>
      </c>
      <c r="L20974" t="s">
        <v>32</v>
      </c>
      <c r="M20974" t="s">
        <v>33</v>
      </c>
    </row>
    <row r="20975" spans="1:13" hidden="1" x14ac:dyDescent="0.3">
      <c r="A20975" t="s">
        <v>44288</v>
      </c>
      <c r="B20975" s="1">
        <v>42411.813194444447</v>
      </c>
      <c r="C20975" t="s">
        <v>44289</v>
      </c>
      <c r="D20975" t="s">
        <v>24</v>
      </c>
      <c r="E20975">
        <v>58</v>
      </c>
      <c r="F20975" t="s">
        <v>47</v>
      </c>
      <c r="G20975">
        <v>3</v>
      </c>
      <c r="H20975">
        <v>121.98</v>
      </c>
      <c r="I20975">
        <v>91.484999999999999</v>
      </c>
      <c r="J20975" t="s">
        <v>30</v>
      </c>
      <c r="K20975" t="s">
        <v>31</v>
      </c>
      <c r="L20975" t="s">
        <v>32</v>
      </c>
      <c r="M20975" t="s">
        <v>51</v>
      </c>
    </row>
    <row r="20976" spans="1:13" hidden="1" x14ac:dyDescent="0.3">
      <c r="A20976" t="s">
        <v>44290</v>
      </c>
      <c r="B20976" s="1">
        <v>42411.813888888886</v>
      </c>
      <c r="C20976" t="s">
        <v>44291</v>
      </c>
      <c r="D20976" t="s">
        <v>16</v>
      </c>
      <c r="E20976">
        <v>48</v>
      </c>
      <c r="F20976" t="s">
        <v>59</v>
      </c>
      <c r="G20976">
        <v>2</v>
      </c>
      <c r="H20976">
        <v>10.46</v>
      </c>
      <c r="I20976">
        <v>7.3220000000000001</v>
      </c>
      <c r="J20976" t="s">
        <v>30</v>
      </c>
      <c r="K20976" t="s">
        <v>31</v>
      </c>
      <c r="L20976" t="s">
        <v>62</v>
      </c>
      <c r="M20976" t="s">
        <v>33</v>
      </c>
    </row>
    <row r="20977" spans="1:13" hidden="1" x14ac:dyDescent="0.3">
      <c r="A20977" t="s">
        <v>44292</v>
      </c>
      <c r="B20977" s="1">
        <v>42411.813888888886</v>
      </c>
      <c r="C20977" t="s">
        <v>44293</v>
      </c>
      <c r="D20977" t="s">
        <v>16</v>
      </c>
      <c r="E20977">
        <v>63</v>
      </c>
      <c r="F20977" t="s">
        <v>17</v>
      </c>
      <c r="G20977">
        <v>2</v>
      </c>
      <c r="H20977">
        <v>600.16</v>
      </c>
      <c r="I20977">
        <v>450.12</v>
      </c>
      <c r="J20977" t="s">
        <v>18</v>
      </c>
      <c r="K20977" t="s">
        <v>31</v>
      </c>
      <c r="L20977" t="s">
        <v>62</v>
      </c>
      <c r="M20977" t="s">
        <v>33</v>
      </c>
    </row>
    <row r="20978" spans="1:13" hidden="1" x14ac:dyDescent="0.3">
      <c r="A20978" t="s">
        <v>44294</v>
      </c>
      <c r="B20978" s="1">
        <v>42411.813888888886</v>
      </c>
      <c r="C20978" t="s">
        <v>44295</v>
      </c>
      <c r="D20978" t="s">
        <v>16</v>
      </c>
      <c r="E20978">
        <v>69</v>
      </c>
      <c r="F20978" t="s">
        <v>66</v>
      </c>
      <c r="G20978">
        <v>5</v>
      </c>
      <c r="H20978">
        <v>179.2</v>
      </c>
      <c r="I20978">
        <v>143.36000000000001</v>
      </c>
      <c r="J20978" t="s">
        <v>18</v>
      </c>
      <c r="K20978" t="s">
        <v>31</v>
      </c>
      <c r="L20978" t="s">
        <v>62</v>
      </c>
      <c r="M20978" t="s">
        <v>51</v>
      </c>
    </row>
    <row r="20979" spans="1:13" hidden="1" x14ac:dyDescent="0.3">
      <c r="A20979" t="s">
        <v>44296</v>
      </c>
      <c r="B20979" s="1">
        <v>42411.813888888886</v>
      </c>
      <c r="C20979" t="s">
        <v>44297</v>
      </c>
      <c r="D20979" t="s">
        <v>16</v>
      </c>
      <c r="E20979">
        <v>35</v>
      </c>
      <c r="F20979" t="s">
        <v>17</v>
      </c>
      <c r="G20979">
        <v>3</v>
      </c>
      <c r="H20979">
        <v>900.24</v>
      </c>
      <c r="I20979">
        <v>675.18</v>
      </c>
      <c r="J20979" t="s">
        <v>18</v>
      </c>
      <c r="K20979" t="s">
        <v>31</v>
      </c>
      <c r="L20979" t="s">
        <v>62</v>
      </c>
      <c r="M20979" t="s">
        <v>63</v>
      </c>
    </row>
    <row r="20980" spans="1:13" hidden="1" x14ac:dyDescent="0.3">
      <c r="A20980" t="s">
        <v>44298</v>
      </c>
      <c r="B20980" s="1">
        <v>42411.814583333333</v>
      </c>
      <c r="C20980" t="s">
        <v>44299</v>
      </c>
      <c r="D20980" t="s">
        <v>24</v>
      </c>
      <c r="E20980">
        <v>46</v>
      </c>
      <c r="F20980" t="s">
        <v>17</v>
      </c>
      <c r="G20980">
        <v>2</v>
      </c>
      <c r="H20980">
        <v>600.16</v>
      </c>
      <c r="I20980">
        <v>450.12</v>
      </c>
      <c r="J20980" t="s">
        <v>30</v>
      </c>
      <c r="K20980" t="s">
        <v>31</v>
      </c>
      <c r="L20980" t="s">
        <v>62</v>
      </c>
      <c r="M20980" t="s">
        <v>63</v>
      </c>
    </row>
    <row r="20981" spans="1:13" hidden="1" x14ac:dyDescent="0.3">
      <c r="A20981" t="s">
        <v>44300</v>
      </c>
      <c r="B20981" s="1">
        <v>42411.814583333333</v>
      </c>
      <c r="C20981" t="s">
        <v>44301</v>
      </c>
      <c r="D20981" t="s">
        <v>24</v>
      </c>
      <c r="E20981">
        <v>54</v>
      </c>
      <c r="F20981" t="s">
        <v>59</v>
      </c>
      <c r="G20981">
        <v>5</v>
      </c>
      <c r="H20981">
        <v>26.15</v>
      </c>
      <c r="I20981">
        <v>19.612500000000001</v>
      </c>
      <c r="J20981" t="s">
        <v>26</v>
      </c>
      <c r="K20981" t="s">
        <v>31</v>
      </c>
      <c r="L20981" t="s">
        <v>62</v>
      </c>
      <c r="M20981" t="s">
        <v>27</v>
      </c>
    </row>
    <row r="20982" spans="1:13" hidden="1" x14ac:dyDescent="0.3">
      <c r="A20982" t="s">
        <v>44302</v>
      </c>
      <c r="B20982" s="1">
        <v>42411.814583333333</v>
      </c>
      <c r="C20982" t="s">
        <v>44303</v>
      </c>
      <c r="D20982" t="s">
        <v>24</v>
      </c>
      <c r="E20982">
        <v>43</v>
      </c>
      <c r="F20982" t="s">
        <v>97</v>
      </c>
      <c r="G20982">
        <v>1</v>
      </c>
      <c r="H20982">
        <v>1050</v>
      </c>
      <c r="I20982">
        <v>945</v>
      </c>
      <c r="J20982" t="s">
        <v>30</v>
      </c>
      <c r="K20982" t="s">
        <v>31</v>
      </c>
      <c r="L20982" t="s">
        <v>62</v>
      </c>
      <c r="M20982" t="s">
        <v>37</v>
      </c>
    </row>
    <row r="20983" spans="1:13" hidden="1" x14ac:dyDescent="0.3">
      <c r="A20983" t="s">
        <v>44304</v>
      </c>
      <c r="B20983" s="1">
        <v>42411.814583333333</v>
      </c>
      <c r="C20983" t="s">
        <v>44305</v>
      </c>
      <c r="D20983" t="s">
        <v>16</v>
      </c>
      <c r="E20983">
        <v>60</v>
      </c>
      <c r="F20983" t="s">
        <v>59</v>
      </c>
      <c r="G20983">
        <v>1</v>
      </c>
      <c r="H20983">
        <v>5.23</v>
      </c>
      <c r="I20983">
        <v>3.661</v>
      </c>
      <c r="J20983" t="s">
        <v>18</v>
      </c>
      <c r="K20983" t="s">
        <v>74</v>
      </c>
      <c r="L20983" t="s">
        <v>140</v>
      </c>
      <c r="M20983" t="s">
        <v>21</v>
      </c>
    </row>
    <row r="20984" spans="1:13" hidden="1" x14ac:dyDescent="0.3">
      <c r="A20984" t="s">
        <v>44306</v>
      </c>
      <c r="B20984" s="1">
        <v>42411.814583333333</v>
      </c>
      <c r="C20984" t="s">
        <v>44307</v>
      </c>
      <c r="D20984" t="s">
        <v>24</v>
      </c>
      <c r="E20984">
        <v>50</v>
      </c>
      <c r="F20984" t="s">
        <v>17</v>
      </c>
      <c r="G20984">
        <v>5</v>
      </c>
      <c r="H20984">
        <v>1500.4</v>
      </c>
      <c r="I20984">
        <v>1425.38</v>
      </c>
      <c r="J20984" t="s">
        <v>30</v>
      </c>
      <c r="K20984" t="s">
        <v>19</v>
      </c>
      <c r="L20984" t="s">
        <v>863</v>
      </c>
      <c r="M20984" t="s">
        <v>63</v>
      </c>
    </row>
    <row r="20985" spans="1:13" hidden="1" x14ac:dyDescent="0.3">
      <c r="A20985" t="s">
        <v>44308</v>
      </c>
      <c r="B20985" s="1">
        <v>42411.81527777778</v>
      </c>
      <c r="C20985" t="s">
        <v>44309</v>
      </c>
      <c r="D20985" t="s">
        <v>24</v>
      </c>
      <c r="E20985">
        <v>37</v>
      </c>
      <c r="F20985" t="s">
        <v>41</v>
      </c>
      <c r="G20985">
        <v>1</v>
      </c>
      <c r="H20985">
        <v>15.15</v>
      </c>
      <c r="I20985">
        <v>10.605</v>
      </c>
      <c r="J20985" t="s">
        <v>30</v>
      </c>
      <c r="K20985" t="s">
        <v>19</v>
      </c>
      <c r="L20985" t="s">
        <v>863</v>
      </c>
      <c r="M20985" t="s">
        <v>63</v>
      </c>
    </row>
    <row r="20986" spans="1:13" hidden="1" x14ac:dyDescent="0.3">
      <c r="A20986" t="s">
        <v>44310</v>
      </c>
      <c r="B20986" s="1">
        <v>42411.81527777778</v>
      </c>
      <c r="C20986" t="s">
        <v>44311</v>
      </c>
      <c r="D20986" t="s">
        <v>16</v>
      </c>
      <c r="E20986">
        <v>56</v>
      </c>
      <c r="F20986" t="s">
        <v>59</v>
      </c>
      <c r="G20986">
        <v>4</v>
      </c>
      <c r="H20986">
        <v>20.92</v>
      </c>
      <c r="I20986">
        <v>15.69</v>
      </c>
      <c r="J20986" t="s">
        <v>18</v>
      </c>
      <c r="K20986" t="s">
        <v>19</v>
      </c>
      <c r="L20986" t="s">
        <v>863</v>
      </c>
      <c r="M20986" t="s">
        <v>21</v>
      </c>
    </row>
    <row r="20987" spans="1:13" hidden="1" x14ac:dyDescent="0.3">
      <c r="A20987" t="s">
        <v>44312</v>
      </c>
      <c r="B20987" s="1">
        <v>42411.81527777778</v>
      </c>
      <c r="C20987" t="s">
        <v>44313</v>
      </c>
      <c r="D20987" t="s">
        <v>24</v>
      </c>
      <c r="E20987">
        <v>51</v>
      </c>
      <c r="F20987" t="s">
        <v>41</v>
      </c>
      <c r="G20987">
        <v>1</v>
      </c>
      <c r="H20987">
        <v>15.15</v>
      </c>
      <c r="I20987">
        <v>10.605</v>
      </c>
      <c r="J20987" t="s">
        <v>26</v>
      </c>
      <c r="K20987" t="s">
        <v>19</v>
      </c>
      <c r="L20987" t="s">
        <v>863</v>
      </c>
      <c r="M20987" t="s">
        <v>27</v>
      </c>
    </row>
    <row r="20988" spans="1:13" hidden="1" x14ac:dyDescent="0.3">
      <c r="A20988" t="s">
        <v>44314</v>
      </c>
      <c r="B20988" s="1">
        <v>42411.81527777778</v>
      </c>
      <c r="C20988" t="s">
        <v>44315</v>
      </c>
      <c r="D20988" t="s">
        <v>16</v>
      </c>
      <c r="E20988">
        <v>48</v>
      </c>
      <c r="F20988" t="s">
        <v>203</v>
      </c>
      <c r="G20988">
        <v>3</v>
      </c>
      <c r="H20988">
        <v>35.19</v>
      </c>
      <c r="I20988">
        <v>24.632999999999999</v>
      </c>
      <c r="J20988" t="s">
        <v>18</v>
      </c>
      <c r="K20988" t="s">
        <v>19</v>
      </c>
      <c r="L20988" t="s">
        <v>863</v>
      </c>
      <c r="M20988" t="s">
        <v>33</v>
      </c>
    </row>
    <row r="20989" spans="1:13" hidden="1" x14ac:dyDescent="0.3">
      <c r="A20989" t="s">
        <v>44316</v>
      </c>
      <c r="B20989" s="1">
        <v>42411.815972222219</v>
      </c>
      <c r="C20989" t="s">
        <v>44317</v>
      </c>
      <c r="D20989" t="s">
        <v>24</v>
      </c>
      <c r="E20989">
        <v>42</v>
      </c>
      <c r="F20989" t="s">
        <v>17</v>
      </c>
      <c r="G20989">
        <v>3</v>
      </c>
      <c r="H20989">
        <v>900.24</v>
      </c>
      <c r="I20989">
        <v>675.18</v>
      </c>
      <c r="J20989" t="s">
        <v>30</v>
      </c>
      <c r="K20989" t="s">
        <v>19</v>
      </c>
      <c r="L20989" t="s">
        <v>863</v>
      </c>
      <c r="M20989" t="s">
        <v>33</v>
      </c>
    </row>
    <row r="20990" spans="1:13" hidden="1" x14ac:dyDescent="0.3">
      <c r="A20990" t="s">
        <v>44318</v>
      </c>
      <c r="B20990" s="1">
        <v>42411.815972222219</v>
      </c>
      <c r="C20990" t="s">
        <v>44319</v>
      </c>
      <c r="D20990" t="s">
        <v>24</v>
      </c>
      <c r="E20990">
        <v>23</v>
      </c>
      <c r="F20990" t="s">
        <v>17</v>
      </c>
      <c r="G20990">
        <v>1</v>
      </c>
      <c r="H20990">
        <v>300.08</v>
      </c>
      <c r="I20990">
        <v>225.06</v>
      </c>
      <c r="J20990" t="s">
        <v>18</v>
      </c>
      <c r="K20990" t="s">
        <v>19</v>
      </c>
      <c r="L20990" t="s">
        <v>863</v>
      </c>
      <c r="M20990" t="s">
        <v>21</v>
      </c>
    </row>
    <row r="20991" spans="1:13" hidden="1" x14ac:dyDescent="0.3">
      <c r="A20991" t="s">
        <v>44320</v>
      </c>
      <c r="B20991" s="1">
        <v>42411.815972222219</v>
      </c>
      <c r="C20991" t="s">
        <v>44321</v>
      </c>
      <c r="D20991" t="s">
        <v>24</v>
      </c>
      <c r="E20991">
        <v>42</v>
      </c>
      <c r="F20991" t="s">
        <v>17</v>
      </c>
      <c r="G20991">
        <v>5</v>
      </c>
      <c r="H20991">
        <v>1500.4</v>
      </c>
      <c r="I20991">
        <v>1425.38</v>
      </c>
      <c r="J20991" t="s">
        <v>26</v>
      </c>
      <c r="K20991" t="s">
        <v>19</v>
      </c>
      <c r="L20991" t="s">
        <v>863</v>
      </c>
      <c r="M20991" t="s">
        <v>37</v>
      </c>
    </row>
    <row r="20992" spans="1:13" hidden="1" x14ac:dyDescent="0.3">
      <c r="A20992" t="s">
        <v>44322</v>
      </c>
      <c r="B20992" s="1">
        <v>42411.815972222219</v>
      </c>
      <c r="C20992" t="s">
        <v>44323</v>
      </c>
      <c r="D20992" t="s">
        <v>16</v>
      </c>
      <c r="E20992">
        <v>51</v>
      </c>
      <c r="F20992" t="s">
        <v>59</v>
      </c>
      <c r="G20992">
        <v>2</v>
      </c>
      <c r="H20992">
        <v>10.46</v>
      </c>
      <c r="I20992">
        <v>7.3220000000000001</v>
      </c>
      <c r="J20992" t="s">
        <v>30</v>
      </c>
      <c r="K20992" t="s">
        <v>19</v>
      </c>
      <c r="L20992" t="s">
        <v>863</v>
      </c>
      <c r="M20992" t="s">
        <v>48</v>
      </c>
    </row>
    <row r="20993" spans="1:13" hidden="1" x14ac:dyDescent="0.3">
      <c r="A20993" t="s">
        <v>44324</v>
      </c>
      <c r="B20993" s="1">
        <v>42411.816666666666</v>
      </c>
      <c r="C20993" t="s">
        <v>44325</v>
      </c>
      <c r="D20993" t="s">
        <v>16</v>
      </c>
      <c r="E20993">
        <v>56</v>
      </c>
      <c r="F20993" t="s">
        <v>17</v>
      </c>
      <c r="G20993">
        <v>4</v>
      </c>
      <c r="H20993">
        <v>1200.32</v>
      </c>
      <c r="I20993">
        <v>1140.3040000000001</v>
      </c>
      <c r="J20993" t="s">
        <v>30</v>
      </c>
      <c r="K20993" t="s">
        <v>19</v>
      </c>
      <c r="L20993" t="s">
        <v>863</v>
      </c>
      <c r="M20993" t="s">
        <v>51</v>
      </c>
    </row>
    <row r="20994" spans="1:13" hidden="1" x14ac:dyDescent="0.3">
      <c r="A20994" t="s">
        <v>44326</v>
      </c>
      <c r="B20994" s="1">
        <v>42411.816666666666</v>
      </c>
      <c r="C20994" t="s">
        <v>44327</v>
      </c>
      <c r="D20994" t="s">
        <v>16</v>
      </c>
      <c r="E20994">
        <v>52</v>
      </c>
      <c r="F20994" t="s">
        <v>66</v>
      </c>
      <c r="G20994">
        <v>4</v>
      </c>
      <c r="H20994">
        <v>143.36000000000001</v>
      </c>
      <c r="I20994">
        <v>114.688</v>
      </c>
      <c r="J20994" t="s">
        <v>18</v>
      </c>
      <c r="K20994" t="s">
        <v>19</v>
      </c>
      <c r="L20994" t="s">
        <v>863</v>
      </c>
      <c r="M20994" t="s">
        <v>33</v>
      </c>
    </row>
    <row r="20995" spans="1:13" hidden="1" x14ac:dyDescent="0.3">
      <c r="A20995" t="s">
        <v>44328</v>
      </c>
      <c r="B20995" s="1">
        <v>42411.816666666666</v>
      </c>
      <c r="C20995" t="s">
        <v>44329</v>
      </c>
      <c r="D20995" t="s">
        <v>16</v>
      </c>
      <c r="E20995">
        <v>65</v>
      </c>
      <c r="F20995" t="s">
        <v>66</v>
      </c>
      <c r="G20995">
        <v>4</v>
      </c>
      <c r="H20995">
        <v>143.36000000000001</v>
      </c>
      <c r="I20995">
        <v>114.688</v>
      </c>
      <c r="J20995" t="s">
        <v>18</v>
      </c>
      <c r="K20995" t="s">
        <v>19</v>
      </c>
      <c r="L20995" t="s">
        <v>67</v>
      </c>
      <c r="M20995" t="s">
        <v>21</v>
      </c>
    </row>
    <row r="20996" spans="1:13" hidden="1" x14ac:dyDescent="0.3">
      <c r="A20996" t="s">
        <v>44330</v>
      </c>
      <c r="B20996" s="1">
        <v>42411.816666666666</v>
      </c>
      <c r="C20996" t="s">
        <v>44331</v>
      </c>
      <c r="D20996" t="s">
        <v>16</v>
      </c>
      <c r="E20996">
        <v>39</v>
      </c>
      <c r="F20996" t="s">
        <v>203</v>
      </c>
      <c r="G20996">
        <v>5</v>
      </c>
      <c r="H20996">
        <v>58.65</v>
      </c>
      <c r="I20996">
        <v>43.987499999999997</v>
      </c>
      <c r="J20996" t="s">
        <v>18</v>
      </c>
      <c r="K20996" t="s">
        <v>74</v>
      </c>
      <c r="L20996" t="s">
        <v>140</v>
      </c>
      <c r="M20996" t="s">
        <v>48</v>
      </c>
    </row>
    <row r="20997" spans="1:13" hidden="1" x14ac:dyDescent="0.3">
      <c r="A20997" t="s">
        <v>44332</v>
      </c>
      <c r="B20997" s="1">
        <v>42411.817361111112</v>
      </c>
      <c r="C20997" t="s">
        <v>44333</v>
      </c>
      <c r="D20997" t="s">
        <v>16</v>
      </c>
      <c r="E20997">
        <v>51</v>
      </c>
      <c r="F20997" t="s">
        <v>66</v>
      </c>
      <c r="G20997">
        <v>1</v>
      </c>
      <c r="H20997">
        <v>35.840000000000003</v>
      </c>
      <c r="I20997">
        <v>25.088000000000001</v>
      </c>
      <c r="J20997" t="s">
        <v>18</v>
      </c>
      <c r="K20997" t="s">
        <v>74</v>
      </c>
      <c r="L20997" t="s">
        <v>140</v>
      </c>
      <c r="M20997" t="s">
        <v>27</v>
      </c>
    </row>
    <row r="20998" spans="1:13" hidden="1" x14ac:dyDescent="0.3">
      <c r="A20998" t="s">
        <v>44334</v>
      </c>
      <c r="B20998" s="1">
        <v>42411.817361111112</v>
      </c>
      <c r="C20998" t="s">
        <v>44335</v>
      </c>
      <c r="D20998" t="s">
        <v>16</v>
      </c>
      <c r="E20998">
        <v>47</v>
      </c>
      <c r="F20998" t="s">
        <v>59</v>
      </c>
      <c r="G20998">
        <v>3</v>
      </c>
      <c r="H20998">
        <v>15.69</v>
      </c>
      <c r="I20998">
        <v>10.983000000000001</v>
      </c>
      <c r="J20998" t="s">
        <v>18</v>
      </c>
      <c r="K20998" t="s">
        <v>98</v>
      </c>
      <c r="L20998" t="s">
        <v>171</v>
      </c>
      <c r="M20998" t="s">
        <v>48</v>
      </c>
    </row>
    <row r="20999" spans="1:13" hidden="1" x14ac:dyDescent="0.3">
      <c r="A20999" t="s">
        <v>44336</v>
      </c>
      <c r="B20999" s="1">
        <v>42411.817361111112</v>
      </c>
      <c r="C20999" t="s">
        <v>44337</v>
      </c>
      <c r="D20999" t="s">
        <v>16</v>
      </c>
      <c r="E20999">
        <v>55</v>
      </c>
      <c r="F20999" t="s">
        <v>17</v>
      </c>
      <c r="G20999">
        <v>4</v>
      </c>
      <c r="H20999">
        <v>1200.32</v>
      </c>
      <c r="I20999">
        <v>1140.3040000000001</v>
      </c>
      <c r="J20999" t="s">
        <v>26</v>
      </c>
      <c r="K20999" t="s">
        <v>98</v>
      </c>
      <c r="L20999" t="s">
        <v>171</v>
      </c>
      <c r="M20999" t="s">
        <v>21</v>
      </c>
    </row>
    <row r="21000" spans="1:13" hidden="1" x14ac:dyDescent="0.3">
      <c r="A21000" t="s">
        <v>44338</v>
      </c>
      <c r="B21000" s="1">
        <v>42411.817361111112</v>
      </c>
      <c r="C21000" t="s">
        <v>44339</v>
      </c>
      <c r="D21000" t="s">
        <v>16</v>
      </c>
      <c r="E21000">
        <v>68</v>
      </c>
      <c r="F21000" t="s">
        <v>47</v>
      </c>
      <c r="G21000">
        <v>1</v>
      </c>
      <c r="H21000">
        <v>40.659999999999997</v>
      </c>
      <c r="I21000">
        <v>28.462</v>
      </c>
      <c r="J21000" t="s">
        <v>30</v>
      </c>
      <c r="K21000" t="s">
        <v>98</v>
      </c>
      <c r="L21000" t="s">
        <v>171</v>
      </c>
      <c r="M21000" t="s">
        <v>63</v>
      </c>
    </row>
    <row r="21001" spans="1:13" hidden="1" x14ac:dyDescent="0.3">
      <c r="A21001" t="s">
        <v>44340</v>
      </c>
      <c r="B21001" s="1">
        <v>42411.817361111112</v>
      </c>
      <c r="C21001" t="s">
        <v>44341</v>
      </c>
      <c r="D21001" t="s">
        <v>16</v>
      </c>
      <c r="E21001">
        <v>24</v>
      </c>
      <c r="F21001" t="s">
        <v>66</v>
      </c>
      <c r="G21001">
        <v>5</v>
      </c>
      <c r="H21001">
        <v>179.2</v>
      </c>
      <c r="I21001">
        <v>143.36000000000001</v>
      </c>
      <c r="J21001" t="s">
        <v>30</v>
      </c>
      <c r="K21001" t="s">
        <v>98</v>
      </c>
      <c r="L21001" t="s">
        <v>171</v>
      </c>
      <c r="M21001" t="s">
        <v>33</v>
      </c>
    </row>
    <row r="21002" spans="1:13" hidden="1" x14ac:dyDescent="0.3">
      <c r="A21002" t="s">
        <v>44342</v>
      </c>
      <c r="B21002" s="1">
        <v>42411.818055555559</v>
      </c>
      <c r="C21002" t="s">
        <v>44343</v>
      </c>
      <c r="D21002" t="s">
        <v>16</v>
      </c>
      <c r="E21002">
        <v>38</v>
      </c>
      <c r="F21002" t="s">
        <v>17</v>
      </c>
      <c r="G21002">
        <v>4</v>
      </c>
      <c r="H21002">
        <v>1200.32</v>
      </c>
      <c r="I21002">
        <v>1140.3040000000001</v>
      </c>
      <c r="J21002" t="s">
        <v>18</v>
      </c>
      <c r="K21002" t="s">
        <v>19</v>
      </c>
      <c r="L21002" t="s">
        <v>210</v>
      </c>
      <c r="M21002" t="s">
        <v>27</v>
      </c>
    </row>
    <row r="21003" spans="1:13" hidden="1" x14ac:dyDescent="0.3">
      <c r="A21003" t="s">
        <v>44344</v>
      </c>
      <c r="B21003" s="1">
        <v>42411.818055555559</v>
      </c>
      <c r="C21003" t="s">
        <v>44345</v>
      </c>
      <c r="D21003" t="s">
        <v>16</v>
      </c>
      <c r="E21003">
        <v>67</v>
      </c>
      <c r="F21003" t="s">
        <v>17</v>
      </c>
      <c r="G21003">
        <v>3</v>
      </c>
      <c r="H21003">
        <v>900.24</v>
      </c>
      <c r="I21003">
        <v>675.18</v>
      </c>
      <c r="J21003" t="s">
        <v>18</v>
      </c>
      <c r="K21003" t="s">
        <v>19</v>
      </c>
      <c r="L21003" t="s">
        <v>210</v>
      </c>
      <c r="M21003" t="s">
        <v>51</v>
      </c>
    </row>
    <row r="21004" spans="1:13" hidden="1" x14ac:dyDescent="0.3">
      <c r="A21004" t="s">
        <v>44346</v>
      </c>
      <c r="B21004" s="1">
        <v>42411.818055555559</v>
      </c>
      <c r="C21004" t="s">
        <v>44347</v>
      </c>
      <c r="D21004" t="s">
        <v>16</v>
      </c>
      <c r="E21004">
        <v>43</v>
      </c>
      <c r="F21004" t="s">
        <v>47</v>
      </c>
      <c r="G21004">
        <v>5</v>
      </c>
      <c r="H21004">
        <v>203.3</v>
      </c>
      <c r="I21004">
        <v>162.63999999999999</v>
      </c>
      <c r="J21004" t="s">
        <v>30</v>
      </c>
      <c r="K21004" t="s">
        <v>98</v>
      </c>
      <c r="L21004" t="s">
        <v>312</v>
      </c>
      <c r="M21004" t="s">
        <v>63</v>
      </c>
    </row>
    <row r="21005" spans="1:13" hidden="1" x14ac:dyDescent="0.3">
      <c r="A21005" t="s">
        <v>44348</v>
      </c>
      <c r="B21005" s="1">
        <v>42411.818055555559</v>
      </c>
      <c r="C21005" t="s">
        <v>44349</v>
      </c>
      <c r="D21005" t="s">
        <v>16</v>
      </c>
      <c r="E21005">
        <v>39</v>
      </c>
      <c r="F21005" t="s">
        <v>97</v>
      </c>
      <c r="G21005">
        <v>4</v>
      </c>
      <c r="H21005">
        <v>4200</v>
      </c>
      <c r="I21005">
        <v>3780</v>
      </c>
      <c r="J21005" t="s">
        <v>18</v>
      </c>
      <c r="K21005" t="s">
        <v>98</v>
      </c>
      <c r="L21005" t="s">
        <v>312</v>
      </c>
      <c r="M21005" t="s">
        <v>27</v>
      </c>
    </row>
    <row r="21006" spans="1:13" hidden="1" x14ac:dyDescent="0.3">
      <c r="A21006" t="s">
        <v>44350</v>
      </c>
      <c r="B21006" s="1">
        <v>42411.818749999999</v>
      </c>
      <c r="C21006" t="s">
        <v>44351</v>
      </c>
      <c r="D21006" t="s">
        <v>16</v>
      </c>
      <c r="E21006">
        <v>69</v>
      </c>
      <c r="F21006" t="s">
        <v>17</v>
      </c>
      <c r="G21006">
        <v>2</v>
      </c>
      <c r="H21006">
        <v>600.16</v>
      </c>
      <c r="I21006">
        <v>450.12</v>
      </c>
      <c r="J21006" t="s">
        <v>30</v>
      </c>
      <c r="K21006" t="s">
        <v>98</v>
      </c>
      <c r="L21006" t="s">
        <v>99</v>
      </c>
      <c r="M21006" t="s">
        <v>27</v>
      </c>
    </row>
    <row r="21007" spans="1:13" hidden="1" x14ac:dyDescent="0.3">
      <c r="A21007" t="s">
        <v>44352</v>
      </c>
      <c r="B21007" s="1">
        <v>42411.818749999999</v>
      </c>
      <c r="C21007" t="s">
        <v>44353</v>
      </c>
      <c r="D21007" t="s">
        <v>24</v>
      </c>
      <c r="E21007">
        <v>58</v>
      </c>
      <c r="F21007" t="s">
        <v>17</v>
      </c>
      <c r="G21007">
        <v>5</v>
      </c>
      <c r="H21007">
        <v>1500.4</v>
      </c>
      <c r="I21007">
        <v>1425.38</v>
      </c>
      <c r="J21007" t="s">
        <v>30</v>
      </c>
      <c r="K21007" t="s">
        <v>98</v>
      </c>
      <c r="L21007" t="s">
        <v>99</v>
      </c>
      <c r="M21007" t="s">
        <v>33</v>
      </c>
    </row>
    <row r="21008" spans="1:13" hidden="1" x14ac:dyDescent="0.3">
      <c r="A21008" t="s">
        <v>44354</v>
      </c>
      <c r="B21008" s="1">
        <v>42411.818749999999</v>
      </c>
      <c r="C21008" t="s">
        <v>44355</v>
      </c>
      <c r="D21008" t="s">
        <v>24</v>
      </c>
      <c r="E21008">
        <v>23</v>
      </c>
      <c r="F21008" t="s">
        <v>203</v>
      </c>
      <c r="G21008">
        <v>2</v>
      </c>
      <c r="H21008">
        <v>23.46</v>
      </c>
      <c r="I21008">
        <v>16.422000000000001</v>
      </c>
      <c r="J21008" t="s">
        <v>18</v>
      </c>
      <c r="K21008" t="s">
        <v>98</v>
      </c>
      <c r="L21008" t="s">
        <v>99</v>
      </c>
      <c r="M21008" t="s">
        <v>33</v>
      </c>
    </row>
    <row r="21009" spans="1:13" hidden="1" x14ac:dyDescent="0.3">
      <c r="A21009" t="s">
        <v>44356</v>
      </c>
      <c r="B21009" s="1">
        <v>42411.818749999999</v>
      </c>
      <c r="C21009" t="s">
        <v>44357</v>
      </c>
      <c r="D21009" t="s">
        <v>24</v>
      </c>
      <c r="E21009">
        <v>46</v>
      </c>
      <c r="F21009" t="s">
        <v>59</v>
      </c>
      <c r="G21009">
        <v>4</v>
      </c>
      <c r="H21009">
        <v>20.92</v>
      </c>
      <c r="I21009">
        <v>15.69</v>
      </c>
      <c r="J21009" t="s">
        <v>18</v>
      </c>
      <c r="K21009" t="s">
        <v>98</v>
      </c>
      <c r="L21009" t="s">
        <v>171</v>
      </c>
      <c r="M21009" t="s">
        <v>27</v>
      </c>
    </row>
    <row r="21010" spans="1:13" hidden="1" x14ac:dyDescent="0.3">
      <c r="A21010" t="s">
        <v>44358</v>
      </c>
      <c r="B21010" s="1">
        <v>42411.819444444445</v>
      </c>
      <c r="C21010" t="s">
        <v>44359</v>
      </c>
      <c r="D21010" t="s">
        <v>16</v>
      </c>
      <c r="E21010">
        <v>68</v>
      </c>
      <c r="F21010" t="s">
        <v>47</v>
      </c>
      <c r="G21010">
        <v>1</v>
      </c>
      <c r="H21010">
        <v>40.659999999999997</v>
      </c>
      <c r="I21010">
        <v>28.462</v>
      </c>
      <c r="J21010" t="s">
        <v>18</v>
      </c>
      <c r="K21010" t="s">
        <v>98</v>
      </c>
      <c r="L21010" t="s">
        <v>171</v>
      </c>
      <c r="M21010" t="s">
        <v>63</v>
      </c>
    </row>
    <row r="21011" spans="1:13" hidden="1" x14ac:dyDescent="0.3">
      <c r="A21011" t="s">
        <v>44360</v>
      </c>
      <c r="B21011" s="1">
        <v>42411.819444444445</v>
      </c>
      <c r="C21011" t="s">
        <v>44361</v>
      </c>
      <c r="D21011" t="s">
        <v>16</v>
      </c>
      <c r="E21011">
        <v>18</v>
      </c>
      <c r="F21011" t="s">
        <v>25</v>
      </c>
      <c r="G21011">
        <v>4</v>
      </c>
      <c r="H21011">
        <v>2400.6799999999998</v>
      </c>
      <c r="I21011">
        <v>2280.6460000000002</v>
      </c>
      <c r="J21011" t="s">
        <v>26</v>
      </c>
      <c r="K21011" t="s">
        <v>31</v>
      </c>
      <c r="L21011" t="s">
        <v>204</v>
      </c>
      <c r="M21011" t="s">
        <v>33</v>
      </c>
    </row>
    <row r="21012" spans="1:13" hidden="1" x14ac:dyDescent="0.3">
      <c r="A21012" t="s">
        <v>44362</v>
      </c>
      <c r="B21012" s="1">
        <v>42411.819444444445</v>
      </c>
      <c r="C21012" t="s">
        <v>44363</v>
      </c>
      <c r="D21012" t="s">
        <v>24</v>
      </c>
      <c r="E21012">
        <v>34</v>
      </c>
      <c r="F21012" t="s">
        <v>59</v>
      </c>
      <c r="G21012">
        <v>3</v>
      </c>
      <c r="H21012">
        <v>15.69</v>
      </c>
      <c r="I21012">
        <v>10.983000000000001</v>
      </c>
      <c r="J21012" t="s">
        <v>18</v>
      </c>
      <c r="K21012" t="s">
        <v>74</v>
      </c>
      <c r="L21012" t="s">
        <v>75</v>
      </c>
      <c r="M21012" t="s">
        <v>21</v>
      </c>
    </row>
    <row r="21013" spans="1:13" hidden="1" x14ac:dyDescent="0.3">
      <c r="A21013" t="s">
        <v>44364</v>
      </c>
      <c r="B21013" s="1">
        <v>42411.819444444445</v>
      </c>
      <c r="C21013" t="s">
        <v>44365</v>
      </c>
      <c r="D21013" t="s">
        <v>16</v>
      </c>
      <c r="E21013">
        <v>28</v>
      </c>
      <c r="F21013" t="s">
        <v>59</v>
      </c>
      <c r="G21013">
        <v>3</v>
      </c>
      <c r="H21013">
        <v>15.69</v>
      </c>
      <c r="I21013">
        <v>10.983000000000001</v>
      </c>
      <c r="J21013" t="s">
        <v>30</v>
      </c>
      <c r="K21013" t="s">
        <v>98</v>
      </c>
      <c r="L21013" t="s">
        <v>171</v>
      </c>
      <c r="M21013" t="s">
        <v>48</v>
      </c>
    </row>
    <row r="21014" spans="1:13" hidden="1" x14ac:dyDescent="0.3">
      <c r="A21014" t="s">
        <v>44366</v>
      </c>
      <c r="B21014" s="1">
        <v>42411.819444444445</v>
      </c>
      <c r="C21014" t="s">
        <v>44367</v>
      </c>
      <c r="D21014" t="s">
        <v>16</v>
      </c>
      <c r="E21014">
        <v>62</v>
      </c>
      <c r="F21014" t="s">
        <v>203</v>
      </c>
      <c r="G21014">
        <v>1</v>
      </c>
      <c r="H21014">
        <v>11.73</v>
      </c>
      <c r="I21014">
        <v>8.2110000000000003</v>
      </c>
      <c r="J21014" t="s">
        <v>18</v>
      </c>
      <c r="K21014" t="s">
        <v>98</v>
      </c>
      <c r="L21014" t="s">
        <v>171</v>
      </c>
      <c r="M21014" t="s">
        <v>33</v>
      </c>
    </row>
    <row r="21015" spans="1:13" hidden="1" x14ac:dyDescent="0.3">
      <c r="A21015" t="s">
        <v>44368</v>
      </c>
      <c r="B21015" s="1">
        <v>42411.820138888892</v>
      </c>
      <c r="C21015" t="s">
        <v>44369</v>
      </c>
      <c r="D21015" t="s">
        <v>16</v>
      </c>
      <c r="E21015">
        <v>30</v>
      </c>
      <c r="F21015" t="s">
        <v>25</v>
      </c>
      <c r="G21015">
        <v>3</v>
      </c>
      <c r="H21015">
        <v>1800.51</v>
      </c>
      <c r="I21015">
        <v>1620.4590000000001</v>
      </c>
      <c r="J21015" t="s">
        <v>26</v>
      </c>
      <c r="K21015" t="s">
        <v>98</v>
      </c>
      <c r="L21015" t="s">
        <v>171</v>
      </c>
      <c r="M21015" t="s">
        <v>21</v>
      </c>
    </row>
    <row r="21016" spans="1:13" hidden="1" x14ac:dyDescent="0.3">
      <c r="A21016" t="s">
        <v>44370</v>
      </c>
      <c r="B21016" s="1">
        <v>42411.820138888892</v>
      </c>
      <c r="C21016" t="s">
        <v>44371</v>
      </c>
      <c r="D21016" t="s">
        <v>16</v>
      </c>
      <c r="E21016">
        <v>35</v>
      </c>
      <c r="F21016" t="s">
        <v>41</v>
      </c>
      <c r="G21016">
        <v>4</v>
      </c>
      <c r="H21016">
        <v>60.6</v>
      </c>
      <c r="I21016">
        <v>45.45</v>
      </c>
      <c r="J21016" t="s">
        <v>30</v>
      </c>
      <c r="K21016" t="s">
        <v>31</v>
      </c>
      <c r="L21016" t="s">
        <v>32</v>
      </c>
      <c r="M21016" t="s">
        <v>48</v>
      </c>
    </row>
    <row r="21017" spans="1:13" hidden="1" x14ac:dyDescent="0.3">
      <c r="A21017" t="s">
        <v>44372</v>
      </c>
      <c r="B21017" s="1">
        <v>42411.820138888892</v>
      </c>
      <c r="C21017" t="s">
        <v>44373</v>
      </c>
      <c r="D21017" t="s">
        <v>24</v>
      </c>
      <c r="E21017">
        <v>20</v>
      </c>
      <c r="F21017" t="s">
        <v>17</v>
      </c>
      <c r="G21017">
        <v>5</v>
      </c>
      <c r="H21017">
        <v>1500.4</v>
      </c>
      <c r="I21017">
        <v>1425.38</v>
      </c>
      <c r="J21017" t="s">
        <v>30</v>
      </c>
      <c r="K21017" t="s">
        <v>31</v>
      </c>
      <c r="L21017" t="s">
        <v>32</v>
      </c>
      <c r="M21017" t="s">
        <v>21</v>
      </c>
    </row>
    <row r="21018" spans="1:13" hidden="1" x14ac:dyDescent="0.3">
      <c r="A21018" t="s">
        <v>44374</v>
      </c>
      <c r="B21018" s="1">
        <v>42411.820138888892</v>
      </c>
      <c r="C21018" t="s">
        <v>44375</v>
      </c>
      <c r="D21018" t="s">
        <v>16</v>
      </c>
      <c r="E21018">
        <v>48</v>
      </c>
      <c r="F21018" t="s">
        <v>66</v>
      </c>
      <c r="G21018">
        <v>5</v>
      </c>
      <c r="H21018">
        <v>179.2</v>
      </c>
      <c r="I21018">
        <v>143.36000000000001</v>
      </c>
      <c r="J21018" t="s">
        <v>26</v>
      </c>
      <c r="K21018" t="s">
        <v>74</v>
      </c>
      <c r="L21018" t="s">
        <v>75</v>
      </c>
      <c r="M21018" t="s">
        <v>37</v>
      </c>
    </row>
    <row r="21019" spans="1:13" hidden="1" x14ac:dyDescent="0.3">
      <c r="A21019" t="s">
        <v>44376</v>
      </c>
      <c r="B21019" s="1">
        <v>42411.820833333331</v>
      </c>
      <c r="C21019" t="s">
        <v>44377</v>
      </c>
      <c r="D21019" t="s">
        <v>16</v>
      </c>
      <c r="E21019">
        <v>22</v>
      </c>
      <c r="F21019" t="s">
        <v>17</v>
      </c>
      <c r="G21019">
        <v>2</v>
      </c>
      <c r="H21019">
        <v>600.16</v>
      </c>
      <c r="I21019">
        <v>450.12</v>
      </c>
      <c r="J21019" t="s">
        <v>30</v>
      </c>
      <c r="K21019" t="s">
        <v>74</v>
      </c>
      <c r="L21019" t="s">
        <v>75</v>
      </c>
      <c r="M21019" t="s">
        <v>21</v>
      </c>
    </row>
    <row r="21020" spans="1:13" hidden="1" x14ac:dyDescent="0.3">
      <c r="A21020" t="s">
        <v>44378</v>
      </c>
      <c r="B21020" s="1">
        <v>42411.820833333331</v>
      </c>
      <c r="C21020" t="s">
        <v>44379</v>
      </c>
      <c r="D21020" t="s">
        <v>24</v>
      </c>
      <c r="E21020">
        <v>53</v>
      </c>
      <c r="F21020" t="s">
        <v>17</v>
      </c>
      <c r="G21020">
        <v>5</v>
      </c>
      <c r="H21020">
        <v>1500.4</v>
      </c>
      <c r="I21020">
        <v>1425.38</v>
      </c>
      <c r="J21020" t="s">
        <v>18</v>
      </c>
      <c r="K21020" t="s">
        <v>74</v>
      </c>
      <c r="L21020" t="s">
        <v>75</v>
      </c>
      <c r="M21020" t="s">
        <v>48</v>
      </c>
    </row>
    <row r="21021" spans="1:13" hidden="1" x14ac:dyDescent="0.3">
      <c r="A21021" t="s">
        <v>44380</v>
      </c>
      <c r="B21021" s="1">
        <v>42411.820833333331</v>
      </c>
      <c r="C21021" t="s">
        <v>44381</v>
      </c>
      <c r="D21021" t="s">
        <v>16</v>
      </c>
      <c r="E21021">
        <v>62</v>
      </c>
      <c r="F21021" t="s">
        <v>97</v>
      </c>
      <c r="G21021">
        <v>5</v>
      </c>
      <c r="H21021">
        <v>5250</v>
      </c>
      <c r="I21021">
        <v>4725</v>
      </c>
      <c r="J21021" t="s">
        <v>26</v>
      </c>
      <c r="K21021" t="s">
        <v>31</v>
      </c>
      <c r="L21021" t="s">
        <v>204</v>
      </c>
      <c r="M21021" t="s">
        <v>51</v>
      </c>
    </row>
    <row r="21022" spans="1:13" hidden="1" x14ac:dyDescent="0.3">
      <c r="A21022" t="s">
        <v>44382</v>
      </c>
      <c r="B21022" s="1">
        <v>42411.820833333331</v>
      </c>
      <c r="C21022" t="s">
        <v>44383</v>
      </c>
      <c r="D21022" t="s">
        <v>24</v>
      </c>
      <c r="E21022">
        <v>36</v>
      </c>
      <c r="F21022" t="s">
        <v>47</v>
      </c>
      <c r="G21022">
        <v>3</v>
      </c>
      <c r="H21022">
        <v>121.98</v>
      </c>
      <c r="I21022">
        <v>91.484999999999999</v>
      </c>
      <c r="J21022" t="s">
        <v>30</v>
      </c>
      <c r="K21022" t="s">
        <v>31</v>
      </c>
      <c r="L21022" t="s">
        <v>204</v>
      </c>
      <c r="M21022" t="s">
        <v>33</v>
      </c>
    </row>
    <row r="21023" spans="1:13" hidden="1" x14ac:dyDescent="0.3">
      <c r="A21023" t="s">
        <v>44384</v>
      </c>
      <c r="B21023" s="1">
        <v>42411.821527777778</v>
      </c>
      <c r="C21023" t="s">
        <v>44385</v>
      </c>
      <c r="D21023" t="s">
        <v>24</v>
      </c>
      <c r="E21023">
        <v>25</v>
      </c>
      <c r="F21023" t="s">
        <v>97</v>
      </c>
      <c r="G21023">
        <v>1</v>
      </c>
      <c r="H21023">
        <v>1050</v>
      </c>
      <c r="I21023">
        <v>945</v>
      </c>
      <c r="J21023" t="s">
        <v>18</v>
      </c>
      <c r="K21023" t="s">
        <v>31</v>
      </c>
      <c r="L21023" t="s">
        <v>204</v>
      </c>
      <c r="M21023" t="s">
        <v>33</v>
      </c>
    </row>
    <row r="21024" spans="1:13" hidden="1" x14ac:dyDescent="0.3">
      <c r="A21024" t="s">
        <v>44386</v>
      </c>
      <c r="B21024" s="1">
        <v>42411.821527777778</v>
      </c>
      <c r="C21024" t="s">
        <v>44387</v>
      </c>
      <c r="D21024" t="s">
        <v>16</v>
      </c>
      <c r="E21024">
        <v>59</v>
      </c>
      <c r="F21024" t="s">
        <v>25</v>
      </c>
      <c r="G21024">
        <v>4</v>
      </c>
      <c r="H21024">
        <v>2400.6799999999998</v>
      </c>
      <c r="I21024">
        <v>2280.6460000000002</v>
      </c>
      <c r="J21024" t="s">
        <v>18</v>
      </c>
      <c r="K21024" t="s">
        <v>31</v>
      </c>
      <c r="L21024" t="s">
        <v>204</v>
      </c>
      <c r="M21024" t="s">
        <v>33</v>
      </c>
    </row>
    <row r="21025" spans="1:13" hidden="1" x14ac:dyDescent="0.3">
      <c r="A21025" t="s">
        <v>44388</v>
      </c>
      <c r="B21025" s="1">
        <v>42411.821527777778</v>
      </c>
      <c r="C21025" t="s">
        <v>44389</v>
      </c>
      <c r="D21025" t="s">
        <v>24</v>
      </c>
      <c r="E21025">
        <v>43</v>
      </c>
      <c r="F21025" t="s">
        <v>66</v>
      </c>
      <c r="G21025">
        <v>3</v>
      </c>
      <c r="H21025">
        <v>107.52</v>
      </c>
      <c r="I21025">
        <v>80.64</v>
      </c>
      <c r="J21025" t="s">
        <v>18</v>
      </c>
      <c r="K21025" t="s">
        <v>31</v>
      </c>
      <c r="L21025" t="s">
        <v>204</v>
      </c>
      <c r="M21025" t="s">
        <v>21</v>
      </c>
    </row>
    <row r="21026" spans="1:13" hidden="1" x14ac:dyDescent="0.3">
      <c r="A21026" t="s">
        <v>44390</v>
      </c>
      <c r="B21026" s="1">
        <v>42411.821527777778</v>
      </c>
      <c r="C21026" t="s">
        <v>44391</v>
      </c>
      <c r="D21026" t="s">
        <v>16</v>
      </c>
      <c r="E21026">
        <v>68</v>
      </c>
      <c r="F21026" t="s">
        <v>59</v>
      </c>
      <c r="G21026">
        <v>2</v>
      </c>
      <c r="H21026">
        <v>10.46</v>
      </c>
      <c r="I21026">
        <v>7.3220000000000001</v>
      </c>
      <c r="J21026" t="s">
        <v>26</v>
      </c>
      <c r="K21026" t="s">
        <v>31</v>
      </c>
      <c r="L21026" t="s">
        <v>204</v>
      </c>
      <c r="M21026" t="s">
        <v>21</v>
      </c>
    </row>
    <row r="21027" spans="1:13" hidden="1" x14ac:dyDescent="0.3">
      <c r="A21027" t="s">
        <v>44392</v>
      </c>
      <c r="B21027" s="1">
        <v>42411.822222222225</v>
      </c>
      <c r="C21027" t="s">
        <v>44393</v>
      </c>
      <c r="D21027" t="s">
        <v>16</v>
      </c>
      <c r="E21027">
        <v>66</v>
      </c>
      <c r="F21027" t="s">
        <v>17</v>
      </c>
      <c r="G21027">
        <v>5</v>
      </c>
      <c r="H21027">
        <v>1500.4</v>
      </c>
      <c r="I21027">
        <v>1425.38</v>
      </c>
      <c r="J21027" t="s">
        <v>26</v>
      </c>
      <c r="K21027" t="s">
        <v>31</v>
      </c>
      <c r="L21027" t="s">
        <v>204</v>
      </c>
      <c r="M21027" t="s">
        <v>63</v>
      </c>
    </row>
    <row r="21028" spans="1:13" hidden="1" x14ac:dyDescent="0.3">
      <c r="A21028" t="s">
        <v>44394</v>
      </c>
      <c r="B21028" s="1">
        <v>42411.822222222225</v>
      </c>
      <c r="C21028" t="s">
        <v>44395</v>
      </c>
      <c r="D21028" t="s">
        <v>24</v>
      </c>
      <c r="E21028">
        <v>29</v>
      </c>
      <c r="F21028" t="s">
        <v>41</v>
      </c>
      <c r="G21028">
        <v>1</v>
      </c>
      <c r="H21028">
        <v>15.15</v>
      </c>
      <c r="I21028">
        <v>10.605</v>
      </c>
      <c r="J21028" t="s">
        <v>30</v>
      </c>
      <c r="K21028" t="s">
        <v>31</v>
      </c>
      <c r="L21028" t="s">
        <v>32</v>
      </c>
      <c r="M21028" t="s">
        <v>27</v>
      </c>
    </row>
    <row r="21029" spans="1:13" hidden="1" x14ac:dyDescent="0.3">
      <c r="A21029" t="s">
        <v>44396</v>
      </c>
      <c r="B21029" s="1">
        <v>42411.822222222225</v>
      </c>
      <c r="C21029" t="s">
        <v>44397</v>
      </c>
      <c r="D21029" t="s">
        <v>16</v>
      </c>
      <c r="E21029">
        <v>69</v>
      </c>
      <c r="F21029" t="s">
        <v>47</v>
      </c>
      <c r="G21029">
        <v>1</v>
      </c>
      <c r="H21029">
        <v>40.659999999999997</v>
      </c>
      <c r="I21029">
        <v>28.462</v>
      </c>
      <c r="J21029" t="s">
        <v>18</v>
      </c>
      <c r="K21029" t="s">
        <v>31</v>
      </c>
      <c r="L21029" t="s">
        <v>32</v>
      </c>
      <c r="M21029" t="s">
        <v>21</v>
      </c>
    </row>
    <row r="21030" spans="1:13" hidden="1" x14ac:dyDescent="0.3">
      <c r="A21030" t="s">
        <v>44398</v>
      </c>
      <c r="B21030" s="1">
        <v>42411.822222222225</v>
      </c>
      <c r="C21030" t="s">
        <v>44399</v>
      </c>
      <c r="D21030" t="s">
        <v>24</v>
      </c>
      <c r="E21030">
        <v>68</v>
      </c>
      <c r="F21030" t="s">
        <v>17</v>
      </c>
      <c r="G21030">
        <v>5</v>
      </c>
      <c r="H21030">
        <v>1500.4</v>
      </c>
      <c r="I21030">
        <v>1425.38</v>
      </c>
      <c r="J21030" t="s">
        <v>30</v>
      </c>
      <c r="K21030" t="s">
        <v>31</v>
      </c>
      <c r="L21030" t="s">
        <v>32</v>
      </c>
      <c r="M21030" t="s">
        <v>33</v>
      </c>
    </row>
    <row r="21031" spans="1:13" hidden="1" x14ac:dyDescent="0.3">
      <c r="A21031" t="s">
        <v>44400</v>
      </c>
      <c r="B21031" s="1">
        <v>42411.822222222225</v>
      </c>
      <c r="C21031" t="s">
        <v>44401</v>
      </c>
      <c r="D21031" t="s">
        <v>16</v>
      </c>
      <c r="E21031">
        <v>66</v>
      </c>
      <c r="F21031" t="s">
        <v>203</v>
      </c>
      <c r="G21031">
        <v>4</v>
      </c>
      <c r="H21031">
        <v>46.92</v>
      </c>
      <c r="I21031">
        <v>35.19</v>
      </c>
      <c r="J21031" t="s">
        <v>18</v>
      </c>
      <c r="K21031" t="s">
        <v>31</v>
      </c>
      <c r="L21031" t="s">
        <v>32</v>
      </c>
      <c r="M21031" t="s">
        <v>27</v>
      </c>
    </row>
    <row r="21032" spans="1:13" hidden="1" x14ac:dyDescent="0.3">
      <c r="A21032" t="s">
        <v>44402</v>
      </c>
      <c r="B21032" s="1">
        <v>42411.822916666664</v>
      </c>
      <c r="C21032" t="s">
        <v>44403</v>
      </c>
      <c r="D21032" t="s">
        <v>24</v>
      </c>
      <c r="E21032">
        <v>45</v>
      </c>
      <c r="F21032" t="s">
        <v>25</v>
      </c>
      <c r="G21032">
        <v>4</v>
      </c>
      <c r="H21032">
        <v>2400.6799999999998</v>
      </c>
      <c r="I21032">
        <v>2280.6460000000002</v>
      </c>
      <c r="J21032" t="s">
        <v>30</v>
      </c>
      <c r="K21032" t="s">
        <v>98</v>
      </c>
      <c r="L21032" t="s">
        <v>312</v>
      </c>
      <c r="M21032" t="s">
        <v>51</v>
      </c>
    </row>
    <row r="21033" spans="1:13" hidden="1" x14ac:dyDescent="0.3">
      <c r="A21033" t="s">
        <v>44404</v>
      </c>
      <c r="B21033" s="1">
        <v>42411.822916666664</v>
      </c>
      <c r="C21033" t="s">
        <v>44405</v>
      </c>
      <c r="D21033" t="s">
        <v>16</v>
      </c>
      <c r="E21033">
        <v>44</v>
      </c>
      <c r="F21033" t="s">
        <v>17</v>
      </c>
      <c r="G21033">
        <v>2</v>
      </c>
      <c r="H21033">
        <v>600.16</v>
      </c>
      <c r="I21033">
        <v>450.12</v>
      </c>
      <c r="J21033" t="s">
        <v>30</v>
      </c>
      <c r="K21033" t="s">
        <v>19</v>
      </c>
      <c r="L21033" t="s">
        <v>234</v>
      </c>
      <c r="M21033" t="s">
        <v>33</v>
      </c>
    </row>
    <row r="21034" spans="1:13" hidden="1" x14ac:dyDescent="0.3">
      <c r="A21034" t="s">
        <v>44406</v>
      </c>
      <c r="B21034" s="1">
        <v>42411.822916666664</v>
      </c>
      <c r="C21034" t="s">
        <v>44407</v>
      </c>
      <c r="D21034" t="s">
        <v>16</v>
      </c>
      <c r="E21034">
        <v>46</v>
      </c>
      <c r="F21034" t="s">
        <v>17</v>
      </c>
      <c r="G21034">
        <v>1</v>
      </c>
      <c r="H21034">
        <v>300.08</v>
      </c>
      <c r="I21034">
        <v>225.06</v>
      </c>
      <c r="J21034" t="s">
        <v>26</v>
      </c>
      <c r="K21034" t="s">
        <v>19</v>
      </c>
      <c r="L21034" t="s">
        <v>234</v>
      </c>
      <c r="M21034" t="s">
        <v>37</v>
      </c>
    </row>
    <row r="21035" spans="1:13" hidden="1" x14ac:dyDescent="0.3">
      <c r="A21035" t="s">
        <v>44408</v>
      </c>
      <c r="B21035" s="1">
        <v>42411.822916666664</v>
      </c>
      <c r="C21035" t="s">
        <v>44409</v>
      </c>
      <c r="D21035" t="s">
        <v>24</v>
      </c>
      <c r="E21035">
        <v>38</v>
      </c>
      <c r="F21035" t="s">
        <v>59</v>
      </c>
      <c r="G21035">
        <v>1</v>
      </c>
      <c r="H21035">
        <v>5.23</v>
      </c>
      <c r="I21035">
        <v>3.661</v>
      </c>
      <c r="J21035" t="s">
        <v>18</v>
      </c>
      <c r="K21035" t="s">
        <v>19</v>
      </c>
      <c r="L21035" t="s">
        <v>234</v>
      </c>
      <c r="M21035" t="s">
        <v>51</v>
      </c>
    </row>
    <row r="21036" spans="1:13" hidden="1" x14ac:dyDescent="0.3">
      <c r="A21036" t="s">
        <v>44410</v>
      </c>
      <c r="B21036" s="1">
        <v>42411.823611111111</v>
      </c>
      <c r="C21036" t="s">
        <v>44411</v>
      </c>
      <c r="D21036" t="s">
        <v>24</v>
      </c>
      <c r="E21036">
        <v>49</v>
      </c>
      <c r="F21036" t="s">
        <v>97</v>
      </c>
      <c r="G21036">
        <v>3</v>
      </c>
      <c r="H21036">
        <v>3150</v>
      </c>
      <c r="I21036">
        <v>2677.5</v>
      </c>
      <c r="J21036" t="s">
        <v>18</v>
      </c>
      <c r="K21036" t="s">
        <v>31</v>
      </c>
      <c r="L21036" t="s">
        <v>71</v>
      </c>
      <c r="M21036" t="s">
        <v>51</v>
      </c>
    </row>
    <row r="21037" spans="1:13" hidden="1" x14ac:dyDescent="0.3">
      <c r="A21037" t="s">
        <v>44412</v>
      </c>
      <c r="B21037" s="1">
        <v>42411.823611111111</v>
      </c>
      <c r="C21037" t="s">
        <v>44413</v>
      </c>
      <c r="D21037" t="s">
        <v>16</v>
      </c>
      <c r="E21037">
        <v>48</v>
      </c>
      <c r="F21037" t="s">
        <v>47</v>
      </c>
      <c r="G21037">
        <v>5</v>
      </c>
      <c r="H21037">
        <v>203.3</v>
      </c>
      <c r="I21037">
        <v>162.63999999999999</v>
      </c>
      <c r="J21037" t="s">
        <v>18</v>
      </c>
      <c r="K21037" t="s">
        <v>98</v>
      </c>
      <c r="L21037" t="s">
        <v>312</v>
      </c>
      <c r="M21037" t="s">
        <v>51</v>
      </c>
    </row>
    <row r="21038" spans="1:13" hidden="1" x14ac:dyDescent="0.3">
      <c r="A21038" t="s">
        <v>44414</v>
      </c>
      <c r="B21038" s="1">
        <v>42411.823611111111</v>
      </c>
      <c r="C21038" t="s">
        <v>44415</v>
      </c>
      <c r="D21038" t="s">
        <v>24</v>
      </c>
      <c r="E21038">
        <v>49</v>
      </c>
      <c r="F21038" t="s">
        <v>25</v>
      </c>
      <c r="G21038">
        <v>2</v>
      </c>
      <c r="H21038">
        <v>1200.3399999999999</v>
      </c>
      <c r="I21038">
        <v>1080.306</v>
      </c>
      <c r="J21038" t="s">
        <v>26</v>
      </c>
      <c r="K21038" t="s">
        <v>98</v>
      </c>
      <c r="L21038" t="s">
        <v>312</v>
      </c>
      <c r="M21038" t="s">
        <v>51</v>
      </c>
    </row>
    <row r="21039" spans="1:13" hidden="1" x14ac:dyDescent="0.3">
      <c r="A21039" t="s">
        <v>44416</v>
      </c>
      <c r="B21039" s="1">
        <v>42411.823611111111</v>
      </c>
      <c r="C21039" t="s">
        <v>44417</v>
      </c>
      <c r="D21039" t="s">
        <v>24</v>
      </c>
      <c r="E21039">
        <v>23</v>
      </c>
      <c r="F21039" t="s">
        <v>66</v>
      </c>
      <c r="G21039">
        <v>1</v>
      </c>
      <c r="H21039">
        <v>35.840000000000003</v>
      </c>
      <c r="I21039">
        <v>25.088000000000001</v>
      </c>
      <c r="J21039" t="s">
        <v>30</v>
      </c>
      <c r="K21039" t="s">
        <v>74</v>
      </c>
      <c r="L21039" t="s">
        <v>75</v>
      </c>
      <c r="M21039" t="s">
        <v>48</v>
      </c>
    </row>
    <row r="21040" spans="1:13" hidden="1" x14ac:dyDescent="0.3">
      <c r="A21040" t="s">
        <v>44418</v>
      </c>
      <c r="B21040" s="1">
        <v>42411.824305555558</v>
      </c>
      <c r="C21040" t="s">
        <v>44419</v>
      </c>
      <c r="D21040" t="s">
        <v>16</v>
      </c>
      <c r="E21040">
        <v>34</v>
      </c>
      <c r="F21040" t="s">
        <v>41</v>
      </c>
      <c r="G21040">
        <v>5</v>
      </c>
      <c r="H21040">
        <v>75.75</v>
      </c>
      <c r="I21040">
        <v>56.8125</v>
      </c>
      <c r="J21040" t="s">
        <v>18</v>
      </c>
      <c r="K21040" t="s">
        <v>74</v>
      </c>
      <c r="L21040" t="s">
        <v>75</v>
      </c>
      <c r="M21040" t="s">
        <v>21</v>
      </c>
    </row>
    <row r="21041" spans="1:13" hidden="1" x14ac:dyDescent="0.3">
      <c r="A21041" t="s">
        <v>44420</v>
      </c>
      <c r="B21041" s="1">
        <v>42411.824305555558</v>
      </c>
      <c r="C21041" t="s">
        <v>44421</v>
      </c>
      <c r="D21041" t="s">
        <v>16</v>
      </c>
      <c r="E21041">
        <v>66</v>
      </c>
      <c r="F21041" t="s">
        <v>17</v>
      </c>
      <c r="G21041">
        <v>1</v>
      </c>
      <c r="H21041">
        <v>300.08</v>
      </c>
      <c r="I21041">
        <v>225.06</v>
      </c>
      <c r="J21041" t="s">
        <v>18</v>
      </c>
      <c r="K21041" t="s">
        <v>98</v>
      </c>
      <c r="L21041" t="s">
        <v>156</v>
      </c>
      <c r="M21041" t="s">
        <v>51</v>
      </c>
    </row>
    <row r="21042" spans="1:13" hidden="1" x14ac:dyDescent="0.3">
      <c r="A21042" t="s">
        <v>44422</v>
      </c>
      <c r="B21042" s="1">
        <v>42411.824305555558</v>
      </c>
      <c r="C21042" t="s">
        <v>44423</v>
      </c>
      <c r="D21042" t="s">
        <v>24</v>
      </c>
      <c r="E21042">
        <v>27</v>
      </c>
      <c r="F21042" t="s">
        <v>25</v>
      </c>
      <c r="G21042">
        <v>1</v>
      </c>
      <c r="H21042">
        <v>600.16999999999996</v>
      </c>
      <c r="I21042">
        <v>450.1275</v>
      </c>
      <c r="J21042" t="s">
        <v>18</v>
      </c>
      <c r="K21042" t="s">
        <v>98</v>
      </c>
      <c r="L21042" t="s">
        <v>156</v>
      </c>
      <c r="M21042" t="s">
        <v>37</v>
      </c>
    </row>
    <row r="21043" spans="1:13" hidden="1" x14ac:dyDescent="0.3">
      <c r="A21043" t="s">
        <v>44424</v>
      </c>
      <c r="B21043" s="1">
        <v>42411.824305555558</v>
      </c>
      <c r="C21043" t="s">
        <v>44425</v>
      </c>
      <c r="D21043" t="s">
        <v>16</v>
      </c>
      <c r="E21043">
        <v>48</v>
      </c>
      <c r="F21043" t="s">
        <v>59</v>
      </c>
      <c r="G21043">
        <v>3</v>
      </c>
      <c r="H21043">
        <v>15.69</v>
      </c>
      <c r="I21043">
        <v>10.983000000000001</v>
      </c>
      <c r="J21043" t="s">
        <v>18</v>
      </c>
      <c r="K21043" t="s">
        <v>31</v>
      </c>
      <c r="L21043" t="s">
        <v>32</v>
      </c>
      <c r="M21043" t="s">
        <v>33</v>
      </c>
    </row>
    <row r="21044" spans="1:13" hidden="1" x14ac:dyDescent="0.3">
      <c r="A21044" t="s">
        <v>44426</v>
      </c>
      <c r="B21044" s="1">
        <v>42411.824305555558</v>
      </c>
      <c r="C21044" t="s">
        <v>44427</v>
      </c>
      <c r="D21044" t="s">
        <v>16</v>
      </c>
      <c r="E21044">
        <v>28</v>
      </c>
      <c r="F21044" t="s">
        <v>66</v>
      </c>
      <c r="G21044">
        <v>2</v>
      </c>
      <c r="H21044">
        <v>71.680000000000007</v>
      </c>
      <c r="I21044">
        <v>50.176000000000002</v>
      </c>
      <c r="J21044" t="s">
        <v>26</v>
      </c>
      <c r="K21044" t="s">
        <v>19</v>
      </c>
      <c r="L21044" t="s">
        <v>20</v>
      </c>
      <c r="M21044" t="s">
        <v>33</v>
      </c>
    </row>
    <row r="21045" spans="1:13" hidden="1" x14ac:dyDescent="0.3">
      <c r="A21045" t="s">
        <v>44428</v>
      </c>
      <c r="B21045" s="1">
        <v>42411.824999999997</v>
      </c>
      <c r="C21045" t="s">
        <v>44429</v>
      </c>
      <c r="D21045" t="s">
        <v>16</v>
      </c>
      <c r="E21045">
        <v>54</v>
      </c>
      <c r="F21045" t="s">
        <v>97</v>
      </c>
      <c r="G21045">
        <v>3</v>
      </c>
      <c r="H21045">
        <v>3150</v>
      </c>
      <c r="I21045">
        <v>2677.5</v>
      </c>
      <c r="J21045" t="s">
        <v>30</v>
      </c>
      <c r="K21045" t="s">
        <v>31</v>
      </c>
      <c r="L21045" t="s">
        <v>289</v>
      </c>
      <c r="M21045" t="s">
        <v>48</v>
      </c>
    </row>
    <row r="21046" spans="1:13" hidden="1" x14ac:dyDescent="0.3">
      <c r="A21046" t="s">
        <v>44430</v>
      </c>
      <c r="B21046" s="1">
        <v>42411.824999999997</v>
      </c>
      <c r="C21046" t="s">
        <v>44431</v>
      </c>
      <c r="D21046" t="s">
        <v>16</v>
      </c>
      <c r="E21046">
        <v>55</v>
      </c>
      <c r="F21046" t="s">
        <v>47</v>
      </c>
      <c r="G21046">
        <v>3</v>
      </c>
      <c r="H21046">
        <v>121.98</v>
      </c>
      <c r="I21046">
        <v>91.484999999999999</v>
      </c>
      <c r="J21046" t="s">
        <v>18</v>
      </c>
      <c r="K21046" t="s">
        <v>74</v>
      </c>
      <c r="L21046" t="s">
        <v>140</v>
      </c>
      <c r="M21046" t="s">
        <v>51</v>
      </c>
    </row>
    <row r="21047" spans="1:13" hidden="1" x14ac:dyDescent="0.3">
      <c r="A21047" t="s">
        <v>44432</v>
      </c>
      <c r="B21047" s="1">
        <v>42411.824999999997</v>
      </c>
      <c r="C21047" t="s">
        <v>44433</v>
      </c>
      <c r="D21047" t="s">
        <v>24</v>
      </c>
      <c r="E21047">
        <v>56</v>
      </c>
      <c r="F21047" t="s">
        <v>17</v>
      </c>
      <c r="G21047">
        <v>5</v>
      </c>
      <c r="H21047">
        <v>1500.4</v>
      </c>
      <c r="I21047">
        <v>1425.38</v>
      </c>
      <c r="J21047" t="s">
        <v>30</v>
      </c>
      <c r="K21047" t="s">
        <v>74</v>
      </c>
      <c r="L21047" t="s">
        <v>140</v>
      </c>
      <c r="M21047" t="s">
        <v>33</v>
      </c>
    </row>
    <row r="21048" spans="1:13" hidden="1" x14ac:dyDescent="0.3">
      <c r="A21048" t="s">
        <v>44434</v>
      </c>
      <c r="B21048" s="1">
        <v>42411.824999999997</v>
      </c>
      <c r="C21048" t="s">
        <v>44435</v>
      </c>
      <c r="D21048" t="s">
        <v>16</v>
      </c>
      <c r="E21048">
        <v>29</v>
      </c>
      <c r="F21048" t="s">
        <v>59</v>
      </c>
      <c r="G21048">
        <v>4</v>
      </c>
      <c r="H21048">
        <v>20.92</v>
      </c>
      <c r="I21048">
        <v>15.69</v>
      </c>
      <c r="J21048" t="s">
        <v>18</v>
      </c>
      <c r="K21048" t="s">
        <v>74</v>
      </c>
      <c r="L21048" t="s">
        <v>140</v>
      </c>
      <c r="M21048" t="s">
        <v>21</v>
      </c>
    </row>
    <row r="21049" spans="1:13" hidden="1" x14ac:dyDescent="0.3">
      <c r="A21049" t="s">
        <v>44436</v>
      </c>
      <c r="B21049" s="1">
        <v>42411.825694444444</v>
      </c>
      <c r="C21049" t="s">
        <v>44437</v>
      </c>
      <c r="D21049" t="s">
        <v>24</v>
      </c>
      <c r="E21049">
        <v>22</v>
      </c>
      <c r="F21049" t="s">
        <v>17</v>
      </c>
      <c r="G21049">
        <v>5</v>
      </c>
      <c r="H21049">
        <v>1500.4</v>
      </c>
      <c r="I21049">
        <v>1425.38</v>
      </c>
      <c r="J21049" t="s">
        <v>30</v>
      </c>
      <c r="K21049" t="s">
        <v>74</v>
      </c>
      <c r="L21049" t="s">
        <v>140</v>
      </c>
      <c r="M21049" t="s">
        <v>21</v>
      </c>
    </row>
    <row r="21050" spans="1:13" hidden="1" x14ac:dyDescent="0.3">
      <c r="A21050" t="s">
        <v>44438</v>
      </c>
      <c r="B21050" s="1">
        <v>42411.825694444444</v>
      </c>
      <c r="C21050" t="s">
        <v>44439</v>
      </c>
      <c r="D21050" t="s">
        <v>24</v>
      </c>
      <c r="E21050">
        <v>25</v>
      </c>
      <c r="F21050" t="s">
        <v>47</v>
      </c>
      <c r="G21050">
        <v>4</v>
      </c>
      <c r="H21050">
        <v>162.63999999999999</v>
      </c>
      <c r="I21050">
        <v>130.11199999999999</v>
      </c>
      <c r="J21050" t="s">
        <v>26</v>
      </c>
      <c r="K21050" t="s">
        <v>98</v>
      </c>
      <c r="L21050" t="s">
        <v>99</v>
      </c>
      <c r="M21050" t="s">
        <v>51</v>
      </c>
    </row>
    <row r="21051" spans="1:13" hidden="1" x14ac:dyDescent="0.3">
      <c r="A21051" t="s">
        <v>44440</v>
      </c>
      <c r="B21051" s="1">
        <v>42411.825694444444</v>
      </c>
      <c r="C21051" t="s">
        <v>44441</v>
      </c>
      <c r="D21051" t="s">
        <v>16</v>
      </c>
      <c r="E21051">
        <v>30</v>
      </c>
      <c r="F21051" t="s">
        <v>17</v>
      </c>
      <c r="G21051">
        <v>2</v>
      </c>
      <c r="H21051">
        <v>600.16</v>
      </c>
      <c r="I21051">
        <v>450.12</v>
      </c>
      <c r="J21051" t="s">
        <v>26</v>
      </c>
      <c r="K21051" t="s">
        <v>31</v>
      </c>
      <c r="L21051" t="s">
        <v>32</v>
      </c>
      <c r="M21051" t="s">
        <v>51</v>
      </c>
    </row>
    <row r="21052" spans="1:13" hidden="1" x14ac:dyDescent="0.3">
      <c r="A21052" t="s">
        <v>44442</v>
      </c>
      <c r="B21052" s="1">
        <v>42411.825694444444</v>
      </c>
      <c r="C21052" t="s">
        <v>44443</v>
      </c>
      <c r="D21052" t="s">
        <v>16</v>
      </c>
      <c r="E21052">
        <v>30</v>
      </c>
      <c r="F21052" t="s">
        <v>66</v>
      </c>
      <c r="G21052">
        <v>4</v>
      </c>
      <c r="H21052">
        <v>143.36000000000001</v>
      </c>
      <c r="I21052">
        <v>114.688</v>
      </c>
      <c r="J21052" t="s">
        <v>18</v>
      </c>
      <c r="K21052" t="s">
        <v>31</v>
      </c>
      <c r="L21052" t="s">
        <v>204</v>
      </c>
      <c r="M21052" t="s">
        <v>27</v>
      </c>
    </row>
    <row r="21053" spans="1:13" hidden="1" x14ac:dyDescent="0.3">
      <c r="A21053" t="s">
        <v>44444</v>
      </c>
      <c r="B21053" s="1">
        <v>42411.826388888891</v>
      </c>
      <c r="C21053" t="s">
        <v>44445</v>
      </c>
      <c r="D21053" t="s">
        <v>24</v>
      </c>
      <c r="E21053">
        <v>36</v>
      </c>
      <c r="F21053" t="s">
        <v>25</v>
      </c>
      <c r="G21053">
        <v>4</v>
      </c>
      <c r="H21053">
        <v>2400.6799999999998</v>
      </c>
      <c r="I21053">
        <v>2280.6460000000002</v>
      </c>
      <c r="J21053" t="s">
        <v>30</v>
      </c>
      <c r="K21053" t="s">
        <v>19</v>
      </c>
      <c r="L21053" t="s">
        <v>234</v>
      </c>
      <c r="M21053" t="s">
        <v>27</v>
      </c>
    </row>
    <row r="21054" spans="1:13" hidden="1" x14ac:dyDescent="0.3">
      <c r="A21054" t="s">
        <v>44446</v>
      </c>
      <c r="B21054" s="1">
        <v>42411.826388888891</v>
      </c>
      <c r="C21054" t="s">
        <v>44447</v>
      </c>
      <c r="D21054" t="s">
        <v>16</v>
      </c>
      <c r="E21054">
        <v>20</v>
      </c>
      <c r="F21054" t="s">
        <v>17</v>
      </c>
      <c r="G21054">
        <v>4</v>
      </c>
      <c r="H21054">
        <v>1200.32</v>
      </c>
      <c r="I21054">
        <v>1140.3040000000001</v>
      </c>
      <c r="J21054" t="s">
        <v>30</v>
      </c>
      <c r="K21054" t="s">
        <v>19</v>
      </c>
      <c r="L21054" t="s">
        <v>234</v>
      </c>
      <c r="M21054" t="s">
        <v>27</v>
      </c>
    </row>
    <row r="21055" spans="1:13" x14ac:dyDescent="0.3">
      <c r="A21055" t="s">
        <v>44448</v>
      </c>
      <c r="B21055" s="1">
        <v>42411.826388888891</v>
      </c>
      <c r="C21055" t="s">
        <v>44449</v>
      </c>
      <c r="D21055" t="s">
        <v>24</v>
      </c>
      <c r="E21055">
        <v>48</v>
      </c>
      <c r="F21055" t="s">
        <v>97</v>
      </c>
      <c r="G21055">
        <v>2</v>
      </c>
      <c r="H21055">
        <v>2100</v>
      </c>
      <c r="I21055">
        <v>1890</v>
      </c>
      <c r="J21055" t="s">
        <v>30</v>
      </c>
      <c r="K21055" t="s">
        <v>19</v>
      </c>
      <c r="L21055" t="s">
        <v>234</v>
      </c>
      <c r="M21055" t="s">
        <v>51</v>
      </c>
    </row>
    <row r="21056" spans="1:13" hidden="1" x14ac:dyDescent="0.3">
      <c r="A21056" t="s">
        <v>44450</v>
      </c>
      <c r="B21056" s="1">
        <v>42411.826388888891</v>
      </c>
      <c r="C21056" t="s">
        <v>44451</v>
      </c>
      <c r="D21056" t="s">
        <v>16</v>
      </c>
      <c r="E21056">
        <v>32</v>
      </c>
      <c r="F21056" t="s">
        <v>25</v>
      </c>
      <c r="G21056">
        <v>1</v>
      </c>
      <c r="H21056">
        <v>600.16999999999996</v>
      </c>
      <c r="I21056">
        <v>450.1275</v>
      </c>
      <c r="J21056" t="s">
        <v>18</v>
      </c>
      <c r="K21056" t="s">
        <v>19</v>
      </c>
      <c r="L21056" t="s">
        <v>234</v>
      </c>
      <c r="M21056" t="s">
        <v>21</v>
      </c>
    </row>
    <row r="21057" spans="1:13" hidden="1" x14ac:dyDescent="0.3">
      <c r="A21057" t="s">
        <v>44452</v>
      </c>
      <c r="B21057" s="1">
        <v>42411.82708333333</v>
      </c>
      <c r="C21057" t="s">
        <v>44453</v>
      </c>
      <c r="D21057" t="s">
        <v>24</v>
      </c>
      <c r="E21057">
        <v>46</v>
      </c>
      <c r="F21057" t="s">
        <v>17</v>
      </c>
      <c r="G21057">
        <v>1</v>
      </c>
      <c r="H21057">
        <v>300.08</v>
      </c>
      <c r="I21057">
        <v>225.06</v>
      </c>
      <c r="J21057" t="s">
        <v>18</v>
      </c>
      <c r="K21057" t="s">
        <v>19</v>
      </c>
      <c r="L21057" t="s">
        <v>863</v>
      </c>
      <c r="M21057" t="s">
        <v>21</v>
      </c>
    </row>
    <row r="21058" spans="1:13" hidden="1" x14ac:dyDescent="0.3">
      <c r="A21058" t="s">
        <v>44454</v>
      </c>
      <c r="B21058" s="1">
        <v>42411.82708333333</v>
      </c>
      <c r="C21058" t="s">
        <v>44455</v>
      </c>
      <c r="D21058" t="s">
        <v>16</v>
      </c>
      <c r="E21058">
        <v>29</v>
      </c>
      <c r="F21058" t="s">
        <v>59</v>
      </c>
      <c r="G21058">
        <v>1</v>
      </c>
      <c r="H21058">
        <v>5.23</v>
      </c>
      <c r="I21058">
        <v>3.661</v>
      </c>
      <c r="J21058" t="s">
        <v>18</v>
      </c>
      <c r="K21058" t="s">
        <v>19</v>
      </c>
      <c r="L21058" t="s">
        <v>863</v>
      </c>
      <c r="M21058" t="s">
        <v>51</v>
      </c>
    </row>
    <row r="21059" spans="1:13" hidden="1" x14ac:dyDescent="0.3">
      <c r="A21059" t="s">
        <v>44456</v>
      </c>
      <c r="B21059" s="1">
        <v>42411.82708333333</v>
      </c>
      <c r="C21059" t="s">
        <v>44457</v>
      </c>
      <c r="D21059" t="s">
        <v>16</v>
      </c>
      <c r="E21059">
        <v>34</v>
      </c>
      <c r="F21059" t="s">
        <v>17</v>
      </c>
      <c r="G21059">
        <v>2</v>
      </c>
      <c r="H21059">
        <v>600.16</v>
      </c>
      <c r="I21059">
        <v>450.12</v>
      </c>
      <c r="J21059" t="s">
        <v>30</v>
      </c>
      <c r="K21059" t="s">
        <v>98</v>
      </c>
      <c r="L21059" t="s">
        <v>501</v>
      </c>
      <c r="M21059" t="s">
        <v>33</v>
      </c>
    </row>
    <row r="21060" spans="1:13" hidden="1" x14ac:dyDescent="0.3">
      <c r="A21060" t="s">
        <v>44458</v>
      </c>
      <c r="B21060" s="1">
        <v>42411.82708333333</v>
      </c>
      <c r="C21060" t="s">
        <v>44459</v>
      </c>
      <c r="D21060" t="s">
        <v>16</v>
      </c>
      <c r="E21060">
        <v>57</v>
      </c>
      <c r="F21060" t="s">
        <v>17</v>
      </c>
      <c r="G21060">
        <v>2</v>
      </c>
      <c r="H21060">
        <v>600.16</v>
      </c>
      <c r="I21060">
        <v>450.12</v>
      </c>
      <c r="J21060" t="s">
        <v>30</v>
      </c>
      <c r="K21060" t="s">
        <v>74</v>
      </c>
      <c r="L21060" t="s">
        <v>75</v>
      </c>
      <c r="M21060" t="s">
        <v>51</v>
      </c>
    </row>
    <row r="21061" spans="1:13" hidden="1" x14ac:dyDescent="0.3">
      <c r="A21061" t="s">
        <v>44460</v>
      </c>
      <c r="B21061" s="1">
        <v>42411.82708333333</v>
      </c>
      <c r="C21061" t="s">
        <v>44461</v>
      </c>
      <c r="D21061" t="s">
        <v>16</v>
      </c>
      <c r="E21061">
        <v>58</v>
      </c>
      <c r="F21061" t="s">
        <v>59</v>
      </c>
      <c r="G21061">
        <v>4</v>
      </c>
      <c r="H21061">
        <v>20.92</v>
      </c>
      <c r="I21061">
        <v>15.69</v>
      </c>
      <c r="J21061" t="s">
        <v>18</v>
      </c>
      <c r="K21061" t="s">
        <v>98</v>
      </c>
      <c r="L21061" t="s">
        <v>156</v>
      </c>
      <c r="M21061" t="s">
        <v>21</v>
      </c>
    </row>
    <row r="21062" spans="1:13" hidden="1" x14ac:dyDescent="0.3">
      <c r="A21062" t="s">
        <v>44462</v>
      </c>
      <c r="B21062" s="1">
        <v>42411.827777777777</v>
      </c>
      <c r="C21062" t="s">
        <v>44463</v>
      </c>
      <c r="D21062" t="s">
        <v>24</v>
      </c>
      <c r="E21062">
        <v>33</v>
      </c>
      <c r="F21062" t="s">
        <v>17</v>
      </c>
      <c r="G21062">
        <v>2</v>
      </c>
      <c r="H21062">
        <v>600.16</v>
      </c>
      <c r="I21062">
        <v>450.12</v>
      </c>
      <c r="J21062" t="s">
        <v>30</v>
      </c>
      <c r="K21062" t="s">
        <v>31</v>
      </c>
      <c r="L21062" t="s">
        <v>71</v>
      </c>
      <c r="M21062" t="s">
        <v>33</v>
      </c>
    </row>
    <row r="21063" spans="1:13" hidden="1" x14ac:dyDescent="0.3">
      <c r="A21063" t="s">
        <v>44464</v>
      </c>
      <c r="B21063" s="1">
        <v>42411.827777777777</v>
      </c>
      <c r="C21063" t="s">
        <v>44465</v>
      </c>
      <c r="D21063" t="s">
        <v>16</v>
      </c>
      <c r="E21063">
        <v>59</v>
      </c>
      <c r="F21063" t="s">
        <v>203</v>
      </c>
      <c r="G21063">
        <v>4</v>
      </c>
      <c r="H21063">
        <v>46.92</v>
      </c>
      <c r="I21063">
        <v>35.19</v>
      </c>
      <c r="J21063" t="s">
        <v>30</v>
      </c>
      <c r="K21063" t="s">
        <v>98</v>
      </c>
      <c r="L21063" t="s">
        <v>501</v>
      </c>
      <c r="M21063" t="s">
        <v>37</v>
      </c>
    </row>
    <row r="21064" spans="1:13" hidden="1" x14ac:dyDescent="0.3">
      <c r="A21064" t="s">
        <v>44466</v>
      </c>
      <c r="B21064" s="1">
        <v>42411.827777777777</v>
      </c>
      <c r="C21064" t="s">
        <v>44467</v>
      </c>
      <c r="D21064" t="s">
        <v>16</v>
      </c>
      <c r="E21064">
        <v>60</v>
      </c>
      <c r="F21064" t="s">
        <v>17</v>
      </c>
      <c r="G21064">
        <v>5</v>
      </c>
      <c r="H21064">
        <v>1500.4</v>
      </c>
      <c r="I21064">
        <v>1425.38</v>
      </c>
      <c r="J21064" t="s">
        <v>18</v>
      </c>
      <c r="K21064" t="s">
        <v>74</v>
      </c>
      <c r="L21064" t="s">
        <v>75</v>
      </c>
      <c r="M21064" t="s">
        <v>37</v>
      </c>
    </row>
    <row r="21065" spans="1:13" hidden="1" x14ac:dyDescent="0.3">
      <c r="A21065" t="s">
        <v>44468</v>
      </c>
      <c r="B21065" s="1">
        <v>42411.827777777777</v>
      </c>
      <c r="C21065" t="s">
        <v>44469</v>
      </c>
      <c r="D21065" t="s">
        <v>16</v>
      </c>
      <c r="E21065">
        <v>49</v>
      </c>
      <c r="F21065" t="s">
        <v>25</v>
      </c>
      <c r="G21065">
        <v>4</v>
      </c>
      <c r="H21065">
        <v>2400.6799999999998</v>
      </c>
      <c r="I21065">
        <v>2280.6460000000002</v>
      </c>
      <c r="J21065" t="s">
        <v>30</v>
      </c>
      <c r="K21065" t="s">
        <v>74</v>
      </c>
      <c r="L21065" t="s">
        <v>75</v>
      </c>
      <c r="M21065" t="s">
        <v>21</v>
      </c>
    </row>
    <row r="21066" spans="1:13" hidden="1" x14ac:dyDescent="0.3">
      <c r="A21066" t="s">
        <v>44470</v>
      </c>
      <c r="B21066" s="1">
        <v>42411.828472222223</v>
      </c>
      <c r="C21066" t="s">
        <v>44471</v>
      </c>
      <c r="D21066" t="s">
        <v>16</v>
      </c>
      <c r="E21066">
        <v>40</v>
      </c>
      <c r="F21066" t="s">
        <v>17</v>
      </c>
      <c r="G21066">
        <v>2</v>
      </c>
      <c r="H21066">
        <v>600.16</v>
      </c>
      <c r="I21066">
        <v>450.12</v>
      </c>
      <c r="J21066" t="s">
        <v>30</v>
      </c>
      <c r="K21066" t="s">
        <v>98</v>
      </c>
      <c r="L21066" t="s">
        <v>171</v>
      </c>
      <c r="M21066" t="s">
        <v>48</v>
      </c>
    </row>
    <row r="21067" spans="1:13" hidden="1" x14ac:dyDescent="0.3">
      <c r="A21067" t="s">
        <v>44472</v>
      </c>
      <c r="B21067" s="1">
        <v>42411.828472222223</v>
      </c>
      <c r="C21067" t="s">
        <v>44473</v>
      </c>
      <c r="D21067" t="s">
        <v>16</v>
      </c>
      <c r="E21067">
        <v>54</v>
      </c>
      <c r="F21067" t="s">
        <v>66</v>
      </c>
      <c r="G21067">
        <v>3</v>
      </c>
      <c r="H21067">
        <v>107.52</v>
      </c>
      <c r="I21067">
        <v>80.64</v>
      </c>
      <c r="J21067" t="s">
        <v>30</v>
      </c>
      <c r="K21067" t="s">
        <v>31</v>
      </c>
      <c r="L21067" t="s">
        <v>204</v>
      </c>
      <c r="M21067" t="s">
        <v>37</v>
      </c>
    </row>
    <row r="21068" spans="1:13" hidden="1" x14ac:dyDescent="0.3">
      <c r="A21068" t="s">
        <v>44474</v>
      </c>
      <c r="B21068" s="1">
        <v>42411.828472222223</v>
      </c>
      <c r="C21068" t="s">
        <v>44475</v>
      </c>
      <c r="D21068" t="s">
        <v>16</v>
      </c>
      <c r="E21068">
        <v>25</v>
      </c>
      <c r="F21068" t="s">
        <v>17</v>
      </c>
      <c r="G21068">
        <v>1</v>
      </c>
      <c r="H21068">
        <v>300.08</v>
      </c>
      <c r="I21068">
        <v>225.06</v>
      </c>
      <c r="J21068" t="s">
        <v>18</v>
      </c>
      <c r="K21068" t="s">
        <v>31</v>
      </c>
      <c r="L21068" t="s">
        <v>204</v>
      </c>
      <c r="M21068" t="s">
        <v>33</v>
      </c>
    </row>
    <row r="21069" spans="1:13" hidden="1" x14ac:dyDescent="0.3">
      <c r="A21069" t="s">
        <v>44476</v>
      </c>
      <c r="B21069" s="1">
        <v>42411.828472222223</v>
      </c>
      <c r="C21069" t="s">
        <v>44477</v>
      </c>
      <c r="D21069" t="s">
        <v>24</v>
      </c>
      <c r="E21069">
        <v>63</v>
      </c>
      <c r="F21069" t="s">
        <v>97</v>
      </c>
      <c r="G21069">
        <v>2</v>
      </c>
      <c r="H21069">
        <v>2100</v>
      </c>
      <c r="I21069">
        <v>1890</v>
      </c>
      <c r="J21069" t="s">
        <v>26</v>
      </c>
      <c r="K21069" t="s">
        <v>19</v>
      </c>
      <c r="L21069" t="s">
        <v>36</v>
      </c>
      <c r="M21069" t="s">
        <v>48</v>
      </c>
    </row>
    <row r="21070" spans="1:13" hidden="1" x14ac:dyDescent="0.3">
      <c r="A21070" t="s">
        <v>44478</v>
      </c>
      <c r="B21070" s="1">
        <v>42411.82916666667</v>
      </c>
      <c r="C21070" t="s">
        <v>44479</v>
      </c>
      <c r="D21070" t="s">
        <v>16</v>
      </c>
      <c r="E21070">
        <v>69</v>
      </c>
      <c r="F21070" t="s">
        <v>17</v>
      </c>
      <c r="G21070">
        <v>5</v>
      </c>
      <c r="H21070">
        <v>1500.4</v>
      </c>
      <c r="I21070">
        <v>1425.38</v>
      </c>
      <c r="J21070" t="s">
        <v>30</v>
      </c>
      <c r="K21070" t="s">
        <v>74</v>
      </c>
      <c r="L21070" t="s">
        <v>152</v>
      </c>
      <c r="M21070" t="s">
        <v>21</v>
      </c>
    </row>
    <row r="21071" spans="1:13" hidden="1" x14ac:dyDescent="0.3">
      <c r="A21071" t="s">
        <v>44480</v>
      </c>
      <c r="B21071" s="1">
        <v>42411.82916666667</v>
      </c>
      <c r="C21071" t="s">
        <v>44481</v>
      </c>
      <c r="D21071" t="s">
        <v>16</v>
      </c>
      <c r="E21071">
        <v>49</v>
      </c>
      <c r="F21071" t="s">
        <v>25</v>
      </c>
      <c r="G21071">
        <v>2</v>
      </c>
      <c r="H21071">
        <v>1200.3399999999999</v>
      </c>
      <c r="I21071">
        <v>1080.306</v>
      </c>
      <c r="J21071" t="s">
        <v>18</v>
      </c>
      <c r="K21071" t="s">
        <v>74</v>
      </c>
      <c r="L21071" t="s">
        <v>152</v>
      </c>
      <c r="M21071" t="s">
        <v>51</v>
      </c>
    </row>
    <row r="21072" spans="1:13" hidden="1" x14ac:dyDescent="0.3">
      <c r="A21072" t="s">
        <v>44482</v>
      </c>
      <c r="B21072" s="1">
        <v>42411.82916666667</v>
      </c>
      <c r="C21072" t="s">
        <v>44483</v>
      </c>
      <c r="D21072" t="s">
        <v>24</v>
      </c>
      <c r="E21072">
        <v>43</v>
      </c>
      <c r="F21072" t="s">
        <v>66</v>
      </c>
      <c r="G21072">
        <v>5</v>
      </c>
      <c r="H21072">
        <v>179.2</v>
      </c>
      <c r="I21072">
        <v>143.36000000000001</v>
      </c>
      <c r="J21072" t="s">
        <v>30</v>
      </c>
      <c r="K21072" t="s">
        <v>74</v>
      </c>
      <c r="L21072" t="s">
        <v>152</v>
      </c>
      <c r="M21072" t="s">
        <v>63</v>
      </c>
    </row>
    <row r="21073" spans="1:13" hidden="1" x14ac:dyDescent="0.3">
      <c r="A21073" t="s">
        <v>44484</v>
      </c>
      <c r="B21073" s="1">
        <v>42411.82916666667</v>
      </c>
      <c r="C21073" t="s">
        <v>44485</v>
      </c>
      <c r="D21073" t="s">
        <v>16</v>
      </c>
      <c r="E21073">
        <v>39</v>
      </c>
      <c r="F21073" t="s">
        <v>17</v>
      </c>
      <c r="G21073">
        <v>3</v>
      </c>
      <c r="H21073">
        <v>900.24</v>
      </c>
      <c r="I21073">
        <v>675.18</v>
      </c>
      <c r="J21073" t="s">
        <v>30</v>
      </c>
      <c r="K21073" t="s">
        <v>98</v>
      </c>
      <c r="L21073" t="s">
        <v>99</v>
      </c>
      <c r="M21073" t="s">
        <v>33</v>
      </c>
    </row>
    <row r="21074" spans="1:13" hidden="1" x14ac:dyDescent="0.3">
      <c r="A21074" t="s">
        <v>44486</v>
      </c>
      <c r="B21074" s="1">
        <v>42411.82916666667</v>
      </c>
      <c r="C21074" t="s">
        <v>44487</v>
      </c>
      <c r="D21074" t="s">
        <v>16</v>
      </c>
      <c r="E21074">
        <v>57</v>
      </c>
      <c r="F21074" t="s">
        <v>25</v>
      </c>
      <c r="G21074">
        <v>1</v>
      </c>
      <c r="H21074">
        <v>600.16999999999996</v>
      </c>
      <c r="I21074">
        <v>450.1275</v>
      </c>
      <c r="J21074" t="s">
        <v>18</v>
      </c>
      <c r="K21074" t="s">
        <v>31</v>
      </c>
      <c r="L21074" t="s">
        <v>32</v>
      </c>
      <c r="M21074" t="s">
        <v>33</v>
      </c>
    </row>
    <row r="21075" spans="1:13" hidden="1" x14ac:dyDescent="0.3">
      <c r="A21075" t="s">
        <v>44488</v>
      </c>
      <c r="B21075" s="1">
        <v>42411.829861111109</v>
      </c>
      <c r="C21075" t="s">
        <v>44489</v>
      </c>
      <c r="D21075" t="s">
        <v>16</v>
      </c>
      <c r="E21075">
        <v>66</v>
      </c>
      <c r="F21075" t="s">
        <v>97</v>
      </c>
      <c r="G21075">
        <v>4</v>
      </c>
      <c r="H21075">
        <v>4200</v>
      </c>
      <c r="I21075">
        <v>3780</v>
      </c>
      <c r="J21075" t="s">
        <v>30</v>
      </c>
      <c r="K21075" t="s">
        <v>74</v>
      </c>
      <c r="L21075" t="s">
        <v>75</v>
      </c>
      <c r="M21075" t="s">
        <v>63</v>
      </c>
    </row>
    <row r="21076" spans="1:13" hidden="1" x14ac:dyDescent="0.3">
      <c r="A21076" t="s">
        <v>44490</v>
      </c>
      <c r="B21076" s="1">
        <v>42411.829861111109</v>
      </c>
      <c r="C21076" t="s">
        <v>44491</v>
      </c>
      <c r="D21076" t="s">
        <v>24</v>
      </c>
      <c r="E21076">
        <v>67</v>
      </c>
      <c r="F21076" t="s">
        <v>17</v>
      </c>
      <c r="G21076">
        <v>2</v>
      </c>
      <c r="H21076">
        <v>600.16</v>
      </c>
      <c r="I21076">
        <v>450.12</v>
      </c>
      <c r="J21076" t="s">
        <v>30</v>
      </c>
      <c r="K21076" t="s">
        <v>98</v>
      </c>
      <c r="L21076" t="s">
        <v>171</v>
      </c>
      <c r="M21076" t="s">
        <v>33</v>
      </c>
    </row>
    <row r="21077" spans="1:13" hidden="1" x14ac:dyDescent="0.3">
      <c r="A21077" t="s">
        <v>44492</v>
      </c>
      <c r="B21077" s="1">
        <v>42411.829861111109</v>
      </c>
      <c r="C21077" t="s">
        <v>44493</v>
      </c>
      <c r="D21077" t="s">
        <v>16</v>
      </c>
      <c r="E21077">
        <v>52</v>
      </c>
      <c r="F21077" t="s">
        <v>203</v>
      </c>
      <c r="G21077">
        <v>5</v>
      </c>
      <c r="H21077">
        <v>58.65</v>
      </c>
      <c r="I21077">
        <v>43.987499999999997</v>
      </c>
      <c r="J21077" t="s">
        <v>30</v>
      </c>
      <c r="K21077" t="s">
        <v>98</v>
      </c>
      <c r="L21077" t="s">
        <v>171</v>
      </c>
      <c r="M21077" t="s">
        <v>27</v>
      </c>
    </row>
    <row r="21078" spans="1:13" hidden="1" x14ac:dyDescent="0.3">
      <c r="A21078" t="s">
        <v>44494</v>
      </c>
      <c r="B21078" s="1">
        <v>42411.829861111109</v>
      </c>
      <c r="C21078" t="s">
        <v>44495</v>
      </c>
      <c r="D21078" t="s">
        <v>16</v>
      </c>
      <c r="E21078">
        <v>33</v>
      </c>
      <c r="F21078" t="s">
        <v>59</v>
      </c>
      <c r="G21078">
        <v>3</v>
      </c>
      <c r="H21078">
        <v>15.69</v>
      </c>
      <c r="I21078">
        <v>10.983000000000001</v>
      </c>
      <c r="J21078" t="s">
        <v>18</v>
      </c>
      <c r="K21078" t="s">
        <v>98</v>
      </c>
      <c r="L21078" t="s">
        <v>171</v>
      </c>
      <c r="M21078" t="s">
        <v>27</v>
      </c>
    </row>
    <row r="21079" spans="1:13" hidden="1" x14ac:dyDescent="0.3">
      <c r="A21079" t="s">
        <v>44496</v>
      </c>
      <c r="B21079" s="1">
        <v>42411.830555555556</v>
      </c>
      <c r="C21079" t="s">
        <v>44497</v>
      </c>
      <c r="D21079" t="s">
        <v>16</v>
      </c>
      <c r="E21079">
        <v>62</v>
      </c>
      <c r="F21079" t="s">
        <v>203</v>
      </c>
      <c r="G21079">
        <v>4</v>
      </c>
      <c r="H21079">
        <v>46.92</v>
      </c>
      <c r="I21079">
        <v>35.19</v>
      </c>
      <c r="J21079" t="s">
        <v>18</v>
      </c>
      <c r="K21079" t="s">
        <v>19</v>
      </c>
      <c r="L21079" t="s">
        <v>67</v>
      </c>
      <c r="M21079" t="s">
        <v>27</v>
      </c>
    </row>
    <row r="21080" spans="1:13" hidden="1" x14ac:dyDescent="0.3">
      <c r="A21080" t="s">
        <v>44498</v>
      </c>
      <c r="B21080" s="1">
        <v>42411.830555555556</v>
      </c>
      <c r="C21080" t="s">
        <v>44499</v>
      </c>
      <c r="D21080" t="s">
        <v>16</v>
      </c>
      <c r="E21080">
        <v>27</v>
      </c>
      <c r="F21080" t="s">
        <v>97</v>
      </c>
      <c r="G21080">
        <v>1</v>
      </c>
      <c r="H21080">
        <v>1050</v>
      </c>
      <c r="I21080">
        <v>945</v>
      </c>
      <c r="J21080" t="s">
        <v>30</v>
      </c>
      <c r="K21080" t="s">
        <v>31</v>
      </c>
      <c r="L21080" t="s">
        <v>32</v>
      </c>
      <c r="M21080" t="s">
        <v>33</v>
      </c>
    </row>
    <row r="21081" spans="1:13" hidden="1" x14ac:dyDescent="0.3">
      <c r="A21081" t="s">
        <v>44500</v>
      </c>
      <c r="B21081" s="1">
        <v>42411.830555555556</v>
      </c>
      <c r="C21081" t="s">
        <v>44501</v>
      </c>
      <c r="D21081" t="s">
        <v>24</v>
      </c>
      <c r="E21081">
        <v>57</v>
      </c>
      <c r="F21081" t="s">
        <v>41</v>
      </c>
      <c r="G21081">
        <v>5</v>
      </c>
      <c r="H21081">
        <v>75.75</v>
      </c>
      <c r="I21081">
        <v>56.8125</v>
      </c>
      <c r="J21081" t="s">
        <v>26</v>
      </c>
      <c r="K21081" t="s">
        <v>31</v>
      </c>
      <c r="L21081" t="s">
        <v>32</v>
      </c>
      <c r="M21081" t="s">
        <v>21</v>
      </c>
    </row>
    <row r="21082" spans="1:13" hidden="1" x14ac:dyDescent="0.3">
      <c r="A21082" t="s">
        <v>44502</v>
      </c>
      <c r="B21082" s="1">
        <v>42411.830555555556</v>
      </c>
      <c r="C21082" t="s">
        <v>44503</v>
      </c>
      <c r="D21082" t="s">
        <v>16</v>
      </c>
      <c r="E21082">
        <v>41</v>
      </c>
      <c r="F21082" t="s">
        <v>17</v>
      </c>
      <c r="G21082">
        <v>5</v>
      </c>
      <c r="H21082">
        <v>1500.4</v>
      </c>
      <c r="I21082">
        <v>1425.38</v>
      </c>
      <c r="J21082" t="s">
        <v>30</v>
      </c>
      <c r="K21082" t="s">
        <v>31</v>
      </c>
      <c r="L21082" t="s">
        <v>32</v>
      </c>
      <c r="M21082" t="s">
        <v>37</v>
      </c>
    </row>
    <row r="21083" spans="1:13" hidden="1" x14ac:dyDescent="0.3">
      <c r="A21083" t="s">
        <v>44504</v>
      </c>
      <c r="B21083" s="1">
        <v>42411.831250000003</v>
      </c>
      <c r="C21083" t="s">
        <v>44505</v>
      </c>
      <c r="D21083" t="s">
        <v>24</v>
      </c>
      <c r="E21083">
        <v>24</v>
      </c>
      <c r="F21083" t="s">
        <v>47</v>
      </c>
      <c r="G21083">
        <v>1</v>
      </c>
      <c r="H21083">
        <v>40.659999999999997</v>
      </c>
      <c r="I21083">
        <v>28.462</v>
      </c>
      <c r="J21083" t="s">
        <v>30</v>
      </c>
      <c r="K21083" t="s">
        <v>31</v>
      </c>
      <c r="L21083" t="s">
        <v>32</v>
      </c>
      <c r="M21083" t="s">
        <v>21</v>
      </c>
    </row>
    <row r="21084" spans="1:13" hidden="1" x14ac:dyDescent="0.3">
      <c r="A21084" t="s">
        <v>44506</v>
      </c>
      <c r="B21084" s="1">
        <v>42411.831250000003</v>
      </c>
      <c r="C21084" t="s">
        <v>44507</v>
      </c>
      <c r="D21084" t="s">
        <v>24</v>
      </c>
      <c r="E21084">
        <v>47</v>
      </c>
      <c r="F21084" t="s">
        <v>97</v>
      </c>
      <c r="G21084">
        <v>3</v>
      </c>
      <c r="H21084">
        <v>3150</v>
      </c>
      <c r="I21084">
        <v>2677.5</v>
      </c>
      <c r="J21084" t="s">
        <v>30</v>
      </c>
      <c r="K21084" t="s">
        <v>19</v>
      </c>
      <c r="L21084" t="s">
        <v>217</v>
      </c>
      <c r="M21084" t="s">
        <v>51</v>
      </c>
    </row>
    <row r="21085" spans="1:13" hidden="1" x14ac:dyDescent="0.3">
      <c r="A21085" t="s">
        <v>44508</v>
      </c>
      <c r="B21085" s="1">
        <v>42411.831250000003</v>
      </c>
      <c r="C21085" t="s">
        <v>44509</v>
      </c>
      <c r="D21085" t="s">
        <v>16</v>
      </c>
      <c r="E21085">
        <v>51</v>
      </c>
      <c r="F21085" t="s">
        <v>97</v>
      </c>
      <c r="G21085">
        <v>5</v>
      </c>
      <c r="H21085">
        <v>5250</v>
      </c>
      <c r="I21085">
        <v>4725</v>
      </c>
      <c r="J21085" t="s">
        <v>26</v>
      </c>
      <c r="K21085" t="s">
        <v>19</v>
      </c>
      <c r="L21085" t="s">
        <v>217</v>
      </c>
      <c r="M21085" t="s">
        <v>48</v>
      </c>
    </row>
    <row r="21086" spans="1:13" hidden="1" x14ac:dyDescent="0.3">
      <c r="A21086" t="s">
        <v>44510</v>
      </c>
      <c r="B21086" s="1">
        <v>42411.831250000003</v>
      </c>
      <c r="C21086" t="s">
        <v>44511</v>
      </c>
      <c r="D21086" t="s">
        <v>24</v>
      </c>
      <c r="E21086">
        <v>41</v>
      </c>
      <c r="F21086" t="s">
        <v>203</v>
      </c>
      <c r="G21086">
        <v>5</v>
      </c>
      <c r="H21086">
        <v>58.65</v>
      </c>
      <c r="I21086">
        <v>43.987499999999997</v>
      </c>
      <c r="J21086" t="s">
        <v>18</v>
      </c>
      <c r="K21086" t="s">
        <v>31</v>
      </c>
      <c r="L21086" t="s">
        <v>71</v>
      </c>
      <c r="M21086" t="s">
        <v>51</v>
      </c>
    </row>
    <row r="21087" spans="1:13" hidden="1" x14ac:dyDescent="0.3">
      <c r="A21087" t="s">
        <v>44512</v>
      </c>
      <c r="B21087" s="1">
        <v>42411.831944444442</v>
      </c>
      <c r="C21087" t="s">
        <v>44513</v>
      </c>
      <c r="D21087" t="s">
        <v>16</v>
      </c>
      <c r="E21087">
        <v>48</v>
      </c>
      <c r="F21087" t="s">
        <v>97</v>
      </c>
      <c r="G21087">
        <v>4</v>
      </c>
      <c r="H21087">
        <v>4200</v>
      </c>
      <c r="I21087">
        <v>3780</v>
      </c>
      <c r="J21087" t="s">
        <v>30</v>
      </c>
      <c r="K21087" t="s">
        <v>98</v>
      </c>
      <c r="L21087" t="s">
        <v>171</v>
      </c>
      <c r="M21087" t="s">
        <v>48</v>
      </c>
    </row>
    <row r="21088" spans="1:13" hidden="1" x14ac:dyDescent="0.3">
      <c r="A21088" t="s">
        <v>44514</v>
      </c>
      <c r="B21088" s="1">
        <v>42411.831944444442</v>
      </c>
      <c r="C21088" t="s">
        <v>44515</v>
      </c>
      <c r="D21088" t="s">
        <v>24</v>
      </c>
      <c r="E21088">
        <v>62</v>
      </c>
      <c r="F21088" t="s">
        <v>17</v>
      </c>
      <c r="G21088">
        <v>1</v>
      </c>
      <c r="H21088">
        <v>300.08</v>
      </c>
      <c r="I21088">
        <v>225.06</v>
      </c>
      <c r="J21088" t="s">
        <v>30</v>
      </c>
      <c r="K21088" t="s">
        <v>31</v>
      </c>
      <c r="L21088" t="s">
        <v>32</v>
      </c>
      <c r="M21088" t="s">
        <v>63</v>
      </c>
    </row>
    <row r="21089" spans="1:13" hidden="1" x14ac:dyDescent="0.3">
      <c r="A21089" t="s">
        <v>44516</v>
      </c>
      <c r="B21089" s="1">
        <v>42411.831944444442</v>
      </c>
      <c r="C21089" t="s">
        <v>44517</v>
      </c>
      <c r="D21089" t="s">
        <v>16</v>
      </c>
      <c r="E21089">
        <v>29</v>
      </c>
      <c r="F21089" t="s">
        <v>66</v>
      </c>
      <c r="G21089">
        <v>3</v>
      </c>
      <c r="H21089">
        <v>107.52</v>
      </c>
      <c r="I21089">
        <v>80.64</v>
      </c>
      <c r="J21089" t="s">
        <v>30</v>
      </c>
      <c r="K21089" t="s">
        <v>31</v>
      </c>
      <c r="L21089" t="s">
        <v>32</v>
      </c>
      <c r="M21089" t="s">
        <v>51</v>
      </c>
    </row>
    <row r="21090" spans="1:13" hidden="1" x14ac:dyDescent="0.3">
      <c r="A21090" t="s">
        <v>44518</v>
      </c>
      <c r="B21090" s="1">
        <v>42411.831944444442</v>
      </c>
      <c r="C21090" t="s">
        <v>44519</v>
      </c>
      <c r="D21090" t="s">
        <v>16</v>
      </c>
      <c r="E21090">
        <v>66</v>
      </c>
      <c r="F21090" t="s">
        <v>17</v>
      </c>
      <c r="G21090">
        <v>2</v>
      </c>
      <c r="H21090">
        <v>600.16</v>
      </c>
      <c r="I21090">
        <v>450.12</v>
      </c>
      <c r="J21090" t="s">
        <v>18</v>
      </c>
      <c r="K21090" t="s">
        <v>31</v>
      </c>
      <c r="L21090" t="s">
        <v>32</v>
      </c>
      <c r="M21090" t="s">
        <v>51</v>
      </c>
    </row>
    <row r="21091" spans="1:13" hidden="1" x14ac:dyDescent="0.3">
      <c r="A21091" t="s">
        <v>44520</v>
      </c>
      <c r="B21091" s="1">
        <v>42411.831944444442</v>
      </c>
      <c r="C21091" t="s">
        <v>44521</v>
      </c>
      <c r="D21091" t="s">
        <v>24</v>
      </c>
      <c r="E21091">
        <v>21</v>
      </c>
      <c r="F21091" t="s">
        <v>66</v>
      </c>
      <c r="G21091">
        <v>5</v>
      </c>
      <c r="H21091">
        <v>179.2</v>
      </c>
      <c r="I21091">
        <v>143.36000000000001</v>
      </c>
      <c r="J21091" t="s">
        <v>26</v>
      </c>
      <c r="K21091" t="s">
        <v>98</v>
      </c>
      <c r="L21091" t="s">
        <v>99</v>
      </c>
      <c r="M21091" t="s">
        <v>21</v>
      </c>
    </row>
    <row r="21092" spans="1:13" hidden="1" x14ac:dyDescent="0.3">
      <c r="A21092" t="s">
        <v>44522</v>
      </c>
      <c r="B21092" s="1">
        <v>42411.832638888889</v>
      </c>
      <c r="C21092" t="s">
        <v>44523</v>
      </c>
      <c r="D21092" t="s">
        <v>16</v>
      </c>
      <c r="E21092">
        <v>26</v>
      </c>
      <c r="F21092" t="s">
        <v>41</v>
      </c>
      <c r="G21092">
        <v>3</v>
      </c>
      <c r="H21092">
        <v>45.45</v>
      </c>
      <c r="I21092">
        <v>31.815000000000001</v>
      </c>
      <c r="J21092" t="s">
        <v>18</v>
      </c>
      <c r="K21092" t="s">
        <v>98</v>
      </c>
      <c r="L21092" t="s">
        <v>171</v>
      </c>
      <c r="M21092" t="s">
        <v>48</v>
      </c>
    </row>
    <row r="21093" spans="1:13" hidden="1" x14ac:dyDescent="0.3">
      <c r="A21093" t="s">
        <v>44524</v>
      </c>
      <c r="B21093" s="1">
        <v>42411.832638888889</v>
      </c>
      <c r="C21093" t="s">
        <v>44525</v>
      </c>
      <c r="D21093" t="s">
        <v>16</v>
      </c>
      <c r="E21093">
        <v>25</v>
      </c>
      <c r="F21093" t="s">
        <v>17</v>
      </c>
      <c r="G21093">
        <v>3</v>
      </c>
      <c r="H21093">
        <v>900.24</v>
      </c>
      <c r="I21093">
        <v>675.18</v>
      </c>
      <c r="J21093" t="s">
        <v>30</v>
      </c>
      <c r="K21093" t="s">
        <v>98</v>
      </c>
      <c r="L21093" t="s">
        <v>171</v>
      </c>
      <c r="M21093" t="s">
        <v>27</v>
      </c>
    </row>
    <row r="21094" spans="1:13" hidden="1" x14ac:dyDescent="0.3">
      <c r="A21094" t="s">
        <v>44526</v>
      </c>
      <c r="B21094" s="1">
        <v>42411.832638888889</v>
      </c>
      <c r="C21094" t="s">
        <v>44527</v>
      </c>
      <c r="D21094" t="s">
        <v>16</v>
      </c>
      <c r="E21094">
        <v>62</v>
      </c>
      <c r="F21094" t="s">
        <v>17</v>
      </c>
      <c r="G21094">
        <v>5</v>
      </c>
      <c r="H21094">
        <v>1500.4</v>
      </c>
      <c r="I21094">
        <v>1425.38</v>
      </c>
      <c r="J21094" t="s">
        <v>30</v>
      </c>
      <c r="K21094" t="s">
        <v>98</v>
      </c>
      <c r="L21094" t="s">
        <v>171</v>
      </c>
      <c r="M21094" t="s">
        <v>37</v>
      </c>
    </row>
    <row r="21095" spans="1:13" hidden="1" x14ac:dyDescent="0.3">
      <c r="A21095" t="s">
        <v>44528</v>
      </c>
      <c r="B21095" s="1">
        <v>42411.832638888889</v>
      </c>
      <c r="C21095" t="s">
        <v>44529</v>
      </c>
      <c r="D21095" t="s">
        <v>24</v>
      </c>
      <c r="E21095">
        <v>20</v>
      </c>
      <c r="F21095" t="s">
        <v>17</v>
      </c>
      <c r="G21095">
        <v>2</v>
      </c>
      <c r="H21095">
        <v>600.16</v>
      </c>
      <c r="I21095">
        <v>450.12</v>
      </c>
      <c r="J21095" t="s">
        <v>30</v>
      </c>
      <c r="K21095" t="s">
        <v>31</v>
      </c>
      <c r="L21095" t="s">
        <v>71</v>
      </c>
      <c r="M21095" t="s">
        <v>33</v>
      </c>
    </row>
    <row r="21096" spans="1:13" hidden="1" x14ac:dyDescent="0.3">
      <c r="A21096" t="s">
        <v>44530</v>
      </c>
      <c r="B21096" s="1">
        <v>42411.833333333336</v>
      </c>
      <c r="C21096" t="s">
        <v>44531</v>
      </c>
      <c r="D21096" t="s">
        <v>24</v>
      </c>
      <c r="E21096">
        <v>39</v>
      </c>
      <c r="F21096" t="s">
        <v>17</v>
      </c>
      <c r="G21096">
        <v>5</v>
      </c>
      <c r="H21096">
        <v>1500.4</v>
      </c>
      <c r="I21096">
        <v>1425.38</v>
      </c>
      <c r="J21096" t="s">
        <v>18</v>
      </c>
      <c r="K21096" t="s">
        <v>19</v>
      </c>
      <c r="L21096" t="s">
        <v>863</v>
      </c>
      <c r="M21096" t="s">
        <v>27</v>
      </c>
    </row>
    <row r="21097" spans="1:13" hidden="1" x14ac:dyDescent="0.3">
      <c r="A21097" t="s">
        <v>44532</v>
      </c>
      <c r="B21097" s="1">
        <v>42411.833333333336</v>
      </c>
      <c r="C21097" t="s">
        <v>44533</v>
      </c>
      <c r="D21097" t="s">
        <v>16</v>
      </c>
      <c r="E21097">
        <v>21</v>
      </c>
      <c r="F21097" t="s">
        <v>17</v>
      </c>
      <c r="G21097">
        <v>1</v>
      </c>
      <c r="H21097">
        <v>300.08</v>
      </c>
      <c r="I21097">
        <v>225.06</v>
      </c>
      <c r="J21097" t="s">
        <v>26</v>
      </c>
      <c r="K21097" t="s">
        <v>74</v>
      </c>
      <c r="L21097" t="s">
        <v>75</v>
      </c>
      <c r="M21097" t="s">
        <v>51</v>
      </c>
    </row>
    <row r="21098" spans="1:13" hidden="1" x14ac:dyDescent="0.3">
      <c r="A21098" t="s">
        <v>44534</v>
      </c>
      <c r="B21098" s="1">
        <v>42411.833333333336</v>
      </c>
      <c r="C21098" t="s">
        <v>44535</v>
      </c>
      <c r="D21098" t="s">
        <v>24</v>
      </c>
      <c r="E21098">
        <v>68</v>
      </c>
      <c r="F21098" t="s">
        <v>17</v>
      </c>
      <c r="G21098">
        <v>5</v>
      </c>
      <c r="H21098">
        <v>1500.4</v>
      </c>
      <c r="I21098">
        <v>1425.38</v>
      </c>
      <c r="J21098" t="s">
        <v>30</v>
      </c>
      <c r="K21098" t="s">
        <v>74</v>
      </c>
      <c r="L21098" t="s">
        <v>75</v>
      </c>
      <c r="M21098" t="s">
        <v>48</v>
      </c>
    </row>
    <row r="21099" spans="1:13" hidden="1" x14ac:dyDescent="0.3">
      <c r="A21099" t="s">
        <v>44536</v>
      </c>
      <c r="B21099" s="1">
        <v>42411.833333333336</v>
      </c>
      <c r="C21099" t="s">
        <v>44537</v>
      </c>
      <c r="D21099" t="s">
        <v>24</v>
      </c>
      <c r="E21099">
        <v>42</v>
      </c>
      <c r="F21099" t="s">
        <v>59</v>
      </c>
      <c r="G21099">
        <v>1</v>
      </c>
      <c r="H21099">
        <v>5.23</v>
      </c>
      <c r="I21099">
        <v>3.661</v>
      </c>
      <c r="J21099" t="s">
        <v>30</v>
      </c>
      <c r="K21099" t="s">
        <v>74</v>
      </c>
      <c r="L21099" t="s">
        <v>75</v>
      </c>
      <c r="M21099" t="s">
        <v>51</v>
      </c>
    </row>
    <row r="21100" spans="1:13" hidden="1" x14ac:dyDescent="0.3">
      <c r="A21100" t="s">
        <v>44538</v>
      </c>
      <c r="B21100" s="1">
        <v>42411.834027777775</v>
      </c>
      <c r="C21100" t="s">
        <v>44539</v>
      </c>
      <c r="D21100" t="s">
        <v>24</v>
      </c>
      <c r="E21100">
        <v>58</v>
      </c>
      <c r="F21100" t="s">
        <v>47</v>
      </c>
      <c r="G21100">
        <v>5</v>
      </c>
      <c r="H21100">
        <v>203.3</v>
      </c>
      <c r="I21100">
        <v>162.63999999999999</v>
      </c>
      <c r="J21100" t="s">
        <v>18</v>
      </c>
      <c r="K21100" t="s">
        <v>31</v>
      </c>
      <c r="L21100" t="s">
        <v>32</v>
      </c>
      <c r="M21100" t="s">
        <v>37</v>
      </c>
    </row>
    <row r="21101" spans="1:13" hidden="1" x14ac:dyDescent="0.3">
      <c r="A21101" t="s">
        <v>44540</v>
      </c>
      <c r="B21101" s="1">
        <v>42411.834027777775</v>
      </c>
      <c r="C21101" t="s">
        <v>44541</v>
      </c>
      <c r="D21101" t="s">
        <v>24</v>
      </c>
      <c r="E21101">
        <v>28</v>
      </c>
      <c r="F21101" t="s">
        <v>17</v>
      </c>
      <c r="G21101">
        <v>4</v>
      </c>
      <c r="H21101">
        <v>1200.32</v>
      </c>
      <c r="I21101">
        <v>1140.3040000000001</v>
      </c>
      <c r="J21101" t="s">
        <v>18</v>
      </c>
      <c r="K21101" t="s">
        <v>74</v>
      </c>
      <c r="L21101" t="s">
        <v>75</v>
      </c>
      <c r="M21101" t="s">
        <v>48</v>
      </c>
    </row>
    <row r="21102" spans="1:13" hidden="1" x14ac:dyDescent="0.3">
      <c r="A21102" t="s">
        <v>44542</v>
      </c>
      <c r="B21102" s="1">
        <v>42411.834027777775</v>
      </c>
      <c r="C21102" t="s">
        <v>44543</v>
      </c>
      <c r="D21102" t="s">
        <v>16</v>
      </c>
      <c r="E21102">
        <v>42</v>
      </c>
      <c r="F21102" t="s">
        <v>25</v>
      </c>
      <c r="G21102">
        <v>1</v>
      </c>
      <c r="H21102">
        <v>600.16999999999996</v>
      </c>
      <c r="I21102">
        <v>450.1275</v>
      </c>
      <c r="J21102" t="s">
        <v>30</v>
      </c>
      <c r="K21102" t="s">
        <v>74</v>
      </c>
      <c r="L21102" t="s">
        <v>75</v>
      </c>
      <c r="M21102" t="s">
        <v>27</v>
      </c>
    </row>
    <row r="21103" spans="1:13" hidden="1" x14ac:dyDescent="0.3">
      <c r="A21103" t="s">
        <v>44544</v>
      </c>
      <c r="B21103" s="1">
        <v>42411.834027777775</v>
      </c>
      <c r="C21103" t="s">
        <v>44545</v>
      </c>
      <c r="D21103" t="s">
        <v>16</v>
      </c>
      <c r="E21103">
        <v>63</v>
      </c>
      <c r="F21103" t="s">
        <v>59</v>
      </c>
      <c r="G21103">
        <v>5</v>
      </c>
      <c r="H21103">
        <v>26.15</v>
      </c>
      <c r="I21103">
        <v>19.612500000000001</v>
      </c>
      <c r="J21103" t="s">
        <v>30</v>
      </c>
      <c r="K21103" t="s">
        <v>74</v>
      </c>
      <c r="L21103" t="s">
        <v>75</v>
      </c>
      <c r="M21103" t="s">
        <v>21</v>
      </c>
    </row>
    <row r="21104" spans="1:13" hidden="1" x14ac:dyDescent="0.3">
      <c r="A21104" t="s">
        <v>44546</v>
      </c>
      <c r="B21104" s="1">
        <v>42411.834027777775</v>
      </c>
      <c r="C21104" t="s">
        <v>44547</v>
      </c>
      <c r="D21104" t="s">
        <v>24</v>
      </c>
      <c r="E21104">
        <v>25</v>
      </c>
      <c r="F21104" t="s">
        <v>59</v>
      </c>
      <c r="G21104">
        <v>1</v>
      </c>
      <c r="H21104">
        <v>5.23</v>
      </c>
      <c r="I21104">
        <v>3.661</v>
      </c>
      <c r="J21104" t="s">
        <v>30</v>
      </c>
      <c r="K21104" t="s">
        <v>31</v>
      </c>
      <c r="L21104" t="s">
        <v>32</v>
      </c>
      <c r="M21104" t="s">
        <v>48</v>
      </c>
    </row>
    <row r="21105" spans="1:13" hidden="1" x14ac:dyDescent="0.3">
      <c r="A21105" t="s">
        <v>44548</v>
      </c>
      <c r="B21105" s="1">
        <v>42411.834722222222</v>
      </c>
      <c r="C21105" t="s">
        <v>44549</v>
      </c>
      <c r="D21105" t="s">
        <v>16</v>
      </c>
      <c r="E21105">
        <v>24</v>
      </c>
      <c r="F21105" t="s">
        <v>41</v>
      </c>
      <c r="G21105">
        <v>2</v>
      </c>
      <c r="H21105">
        <v>30.3</v>
      </c>
      <c r="I21105">
        <v>21.21</v>
      </c>
      <c r="J21105" t="s">
        <v>18</v>
      </c>
      <c r="K21105" t="s">
        <v>31</v>
      </c>
      <c r="L21105" t="s">
        <v>32</v>
      </c>
      <c r="M21105" t="s">
        <v>21</v>
      </c>
    </row>
    <row r="21106" spans="1:13" hidden="1" x14ac:dyDescent="0.3">
      <c r="A21106" t="s">
        <v>44550</v>
      </c>
      <c r="B21106" s="1">
        <v>42411.834722222222</v>
      </c>
      <c r="C21106" t="s">
        <v>44551</v>
      </c>
      <c r="D21106" t="s">
        <v>16</v>
      </c>
      <c r="E21106">
        <v>19</v>
      </c>
      <c r="F21106" t="s">
        <v>17</v>
      </c>
      <c r="G21106">
        <v>2</v>
      </c>
      <c r="H21106">
        <v>600.16</v>
      </c>
      <c r="I21106">
        <v>450.12</v>
      </c>
      <c r="J21106" t="s">
        <v>30</v>
      </c>
      <c r="K21106" t="s">
        <v>31</v>
      </c>
      <c r="L21106" t="s">
        <v>32</v>
      </c>
      <c r="M21106" t="s">
        <v>51</v>
      </c>
    </row>
    <row r="21107" spans="1:13" hidden="1" x14ac:dyDescent="0.3">
      <c r="A21107" t="s">
        <v>44552</v>
      </c>
      <c r="B21107" s="1">
        <v>42411.834722222222</v>
      </c>
      <c r="C21107" t="s">
        <v>44553</v>
      </c>
      <c r="D21107" t="s">
        <v>16</v>
      </c>
      <c r="E21107">
        <v>54</v>
      </c>
      <c r="F21107" t="s">
        <v>47</v>
      </c>
      <c r="G21107">
        <v>5</v>
      </c>
      <c r="H21107">
        <v>203.3</v>
      </c>
      <c r="I21107">
        <v>162.63999999999999</v>
      </c>
      <c r="J21107" t="s">
        <v>26</v>
      </c>
      <c r="K21107" t="s">
        <v>31</v>
      </c>
      <c r="L21107" t="s">
        <v>32</v>
      </c>
      <c r="M21107" t="s">
        <v>21</v>
      </c>
    </row>
    <row r="21108" spans="1:13" hidden="1" x14ac:dyDescent="0.3">
      <c r="A21108" t="s">
        <v>44554</v>
      </c>
      <c r="B21108" s="1">
        <v>42411.834722222222</v>
      </c>
      <c r="C21108" t="s">
        <v>44555</v>
      </c>
      <c r="D21108" t="s">
        <v>16</v>
      </c>
      <c r="E21108">
        <v>51</v>
      </c>
      <c r="F21108" t="s">
        <v>17</v>
      </c>
      <c r="G21108">
        <v>4</v>
      </c>
      <c r="H21108">
        <v>1200.32</v>
      </c>
      <c r="I21108">
        <v>1140.3040000000001</v>
      </c>
      <c r="J21108" t="s">
        <v>26</v>
      </c>
      <c r="K21108" t="s">
        <v>98</v>
      </c>
      <c r="L21108" t="s">
        <v>171</v>
      </c>
      <c r="M21108" t="s">
        <v>33</v>
      </c>
    </row>
    <row r="21109" spans="1:13" hidden="1" x14ac:dyDescent="0.3">
      <c r="A21109" t="s">
        <v>44556</v>
      </c>
      <c r="B21109" s="1">
        <v>42411.835416666669</v>
      </c>
      <c r="C21109" t="s">
        <v>44557</v>
      </c>
      <c r="D21109" t="s">
        <v>16</v>
      </c>
      <c r="E21109">
        <v>29</v>
      </c>
      <c r="F21109" t="s">
        <v>59</v>
      </c>
      <c r="G21109">
        <v>1</v>
      </c>
      <c r="H21109">
        <v>5.23</v>
      </c>
      <c r="I21109">
        <v>3.661</v>
      </c>
      <c r="J21109" t="s">
        <v>18</v>
      </c>
      <c r="K21109" t="s">
        <v>19</v>
      </c>
      <c r="L21109" t="s">
        <v>863</v>
      </c>
      <c r="M21109" t="s">
        <v>51</v>
      </c>
    </row>
    <row r="21110" spans="1:13" hidden="1" x14ac:dyDescent="0.3">
      <c r="A21110" t="s">
        <v>44558</v>
      </c>
      <c r="B21110" s="1">
        <v>42411.835416666669</v>
      </c>
      <c r="C21110" t="s">
        <v>44559</v>
      </c>
      <c r="D21110" t="s">
        <v>24</v>
      </c>
      <c r="E21110">
        <v>26</v>
      </c>
      <c r="F21110" t="s">
        <v>17</v>
      </c>
      <c r="G21110">
        <v>5</v>
      </c>
      <c r="H21110">
        <v>1500.4</v>
      </c>
      <c r="I21110">
        <v>1425.38</v>
      </c>
      <c r="J21110" t="s">
        <v>30</v>
      </c>
      <c r="K21110" t="s">
        <v>74</v>
      </c>
      <c r="L21110" t="s">
        <v>80</v>
      </c>
      <c r="M21110" t="s">
        <v>51</v>
      </c>
    </row>
    <row r="21111" spans="1:13" hidden="1" x14ac:dyDescent="0.3">
      <c r="A21111" t="s">
        <v>44560</v>
      </c>
      <c r="B21111" s="1">
        <v>42411.835416666669</v>
      </c>
      <c r="C21111" t="s">
        <v>44561</v>
      </c>
      <c r="D21111" t="s">
        <v>24</v>
      </c>
      <c r="E21111">
        <v>42</v>
      </c>
      <c r="F21111" t="s">
        <v>47</v>
      </c>
      <c r="G21111">
        <v>3</v>
      </c>
      <c r="H21111">
        <v>121.98</v>
      </c>
      <c r="I21111">
        <v>91.484999999999999</v>
      </c>
      <c r="J21111" t="s">
        <v>26</v>
      </c>
      <c r="K21111" t="s">
        <v>31</v>
      </c>
      <c r="L21111" t="s">
        <v>32</v>
      </c>
      <c r="M21111" t="s">
        <v>63</v>
      </c>
    </row>
    <row r="21112" spans="1:13" hidden="1" x14ac:dyDescent="0.3">
      <c r="A21112" t="s">
        <v>44562</v>
      </c>
      <c r="B21112" s="1">
        <v>42411.835416666669</v>
      </c>
      <c r="C21112" t="s">
        <v>44563</v>
      </c>
      <c r="D21112" t="s">
        <v>24</v>
      </c>
      <c r="E21112">
        <v>45</v>
      </c>
      <c r="F21112" t="s">
        <v>59</v>
      </c>
      <c r="G21112">
        <v>4</v>
      </c>
      <c r="H21112">
        <v>20.92</v>
      </c>
      <c r="I21112">
        <v>15.69</v>
      </c>
      <c r="J21112" t="s">
        <v>26</v>
      </c>
      <c r="K21112" t="s">
        <v>31</v>
      </c>
      <c r="L21112" t="s">
        <v>32</v>
      </c>
      <c r="M21112" t="s">
        <v>33</v>
      </c>
    </row>
    <row r="21113" spans="1:13" hidden="1" x14ac:dyDescent="0.3">
      <c r="A21113" t="s">
        <v>44564</v>
      </c>
      <c r="B21113" s="1">
        <v>42411.836111111108</v>
      </c>
      <c r="C21113" t="s">
        <v>44565</v>
      </c>
      <c r="D21113" t="s">
        <v>24</v>
      </c>
      <c r="E21113">
        <v>52</v>
      </c>
      <c r="F21113" t="s">
        <v>47</v>
      </c>
      <c r="G21113">
        <v>1</v>
      </c>
      <c r="H21113">
        <v>40.659999999999997</v>
      </c>
      <c r="I21113">
        <v>28.462</v>
      </c>
      <c r="J21113" t="s">
        <v>26</v>
      </c>
      <c r="K21113" t="s">
        <v>31</v>
      </c>
      <c r="L21113" t="s">
        <v>32</v>
      </c>
      <c r="M21113" t="s">
        <v>27</v>
      </c>
    </row>
    <row r="21114" spans="1:13" hidden="1" x14ac:dyDescent="0.3">
      <c r="A21114" t="s">
        <v>44566</v>
      </c>
      <c r="B21114" s="1">
        <v>42411.836111111108</v>
      </c>
      <c r="C21114" t="s">
        <v>44567</v>
      </c>
      <c r="D21114" t="s">
        <v>16</v>
      </c>
      <c r="E21114">
        <v>34</v>
      </c>
      <c r="F21114" t="s">
        <v>17</v>
      </c>
      <c r="G21114">
        <v>2</v>
      </c>
      <c r="H21114">
        <v>600.16</v>
      </c>
      <c r="I21114">
        <v>450.12</v>
      </c>
      <c r="J21114" t="s">
        <v>30</v>
      </c>
      <c r="K21114" t="s">
        <v>74</v>
      </c>
      <c r="L21114" t="s">
        <v>75</v>
      </c>
      <c r="M21114" t="s">
        <v>37</v>
      </c>
    </row>
    <row r="21115" spans="1:13" hidden="1" x14ac:dyDescent="0.3">
      <c r="A21115" t="s">
        <v>44568</v>
      </c>
      <c r="B21115" s="1">
        <v>42411.836111111108</v>
      </c>
      <c r="C21115" t="s">
        <v>44569</v>
      </c>
      <c r="D21115" t="s">
        <v>16</v>
      </c>
      <c r="E21115">
        <v>56</v>
      </c>
      <c r="F21115" t="s">
        <v>59</v>
      </c>
      <c r="G21115">
        <v>5</v>
      </c>
      <c r="H21115">
        <v>26.15</v>
      </c>
      <c r="I21115">
        <v>19.612500000000001</v>
      </c>
      <c r="J21115" t="s">
        <v>26</v>
      </c>
      <c r="K21115" t="s">
        <v>74</v>
      </c>
      <c r="L21115" t="s">
        <v>75</v>
      </c>
      <c r="M21115" t="s">
        <v>63</v>
      </c>
    </row>
    <row r="21116" spans="1:13" hidden="1" x14ac:dyDescent="0.3">
      <c r="A21116" t="s">
        <v>44570</v>
      </c>
      <c r="B21116" s="1">
        <v>42411.836111111108</v>
      </c>
      <c r="C21116" t="s">
        <v>44571</v>
      </c>
      <c r="D21116" t="s">
        <v>16</v>
      </c>
      <c r="E21116">
        <v>46</v>
      </c>
      <c r="F21116" t="s">
        <v>17</v>
      </c>
      <c r="G21116">
        <v>2</v>
      </c>
      <c r="H21116">
        <v>600.16</v>
      </c>
      <c r="I21116">
        <v>450.12</v>
      </c>
      <c r="J21116" t="s">
        <v>30</v>
      </c>
      <c r="K21116" t="s">
        <v>74</v>
      </c>
      <c r="L21116" t="s">
        <v>75</v>
      </c>
      <c r="M21116" t="s">
        <v>51</v>
      </c>
    </row>
    <row r="21117" spans="1:13" hidden="1" x14ac:dyDescent="0.3">
      <c r="A21117" t="s">
        <v>44572</v>
      </c>
      <c r="B21117" s="1">
        <v>42411.836805555555</v>
      </c>
      <c r="C21117" t="s">
        <v>44573</v>
      </c>
      <c r="D21117" t="s">
        <v>24</v>
      </c>
      <c r="E21117">
        <v>37</v>
      </c>
      <c r="F21117" t="s">
        <v>47</v>
      </c>
      <c r="G21117">
        <v>5</v>
      </c>
      <c r="H21117">
        <v>203.3</v>
      </c>
      <c r="I21117">
        <v>162.63999999999999</v>
      </c>
      <c r="J21117" t="s">
        <v>18</v>
      </c>
      <c r="K21117" t="s">
        <v>98</v>
      </c>
      <c r="L21117" t="s">
        <v>99</v>
      </c>
      <c r="M21117" t="s">
        <v>37</v>
      </c>
    </row>
    <row r="21118" spans="1:13" hidden="1" x14ac:dyDescent="0.3">
      <c r="A21118" t="s">
        <v>44574</v>
      </c>
      <c r="B21118" s="1">
        <v>42411.836805555555</v>
      </c>
      <c r="C21118" t="s">
        <v>44575</v>
      </c>
      <c r="D21118" t="s">
        <v>16</v>
      </c>
      <c r="E21118">
        <v>46</v>
      </c>
      <c r="F21118" t="s">
        <v>66</v>
      </c>
      <c r="G21118">
        <v>4</v>
      </c>
      <c r="H21118">
        <v>143.36000000000001</v>
      </c>
      <c r="I21118">
        <v>114.688</v>
      </c>
      <c r="J21118" t="s">
        <v>30</v>
      </c>
      <c r="K21118" t="s">
        <v>31</v>
      </c>
      <c r="L21118" t="s">
        <v>62</v>
      </c>
      <c r="M21118" t="s">
        <v>48</v>
      </c>
    </row>
    <row r="21119" spans="1:13" hidden="1" x14ac:dyDescent="0.3">
      <c r="A21119" t="s">
        <v>44576</v>
      </c>
      <c r="B21119" s="1">
        <v>42411.836805555555</v>
      </c>
      <c r="C21119" t="s">
        <v>44577</v>
      </c>
      <c r="D21119" t="s">
        <v>16</v>
      </c>
      <c r="E21119">
        <v>59</v>
      </c>
      <c r="F21119" t="s">
        <v>41</v>
      </c>
      <c r="G21119">
        <v>2</v>
      </c>
      <c r="H21119">
        <v>30.3</v>
      </c>
      <c r="I21119">
        <v>21.21</v>
      </c>
      <c r="J21119" t="s">
        <v>26</v>
      </c>
      <c r="K21119" t="s">
        <v>31</v>
      </c>
      <c r="L21119" t="s">
        <v>71</v>
      </c>
      <c r="M21119" t="s">
        <v>33</v>
      </c>
    </row>
    <row r="21120" spans="1:13" hidden="1" x14ac:dyDescent="0.3">
      <c r="A21120" t="s">
        <v>44578</v>
      </c>
      <c r="B21120" s="1">
        <v>42411.836805555555</v>
      </c>
      <c r="C21120" t="s">
        <v>44579</v>
      </c>
      <c r="D21120" t="s">
        <v>16</v>
      </c>
      <c r="E21120">
        <v>63</v>
      </c>
      <c r="F21120" t="s">
        <v>17</v>
      </c>
      <c r="G21120">
        <v>5</v>
      </c>
      <c r="H21120">
        <v>1500.4</v>
      </c>
      <c r="I21120">
        <v>1425.38</v>
      </c>
      <c r="J21120" t="s">
        <v>30</v>
      </c>
      <c r="K21120" t="s">
        <v>31</v>
      </c>
      <c r="L21120" t="s">
        <v>71</v>
      </c>
      <c r="M21120" t="s">
        <v>33</v>
      </c>
    </row>
    <row r="21121" spans="1:13" hidden="1" x14ac:dyDescent="0.3">
      <c r="A21121" t="s">
        <v>44580</v>
      </c>
      <c r="B21121" s="1">
        <v>42411.836805555555</v>
      </c>
      <c r="C21121" t="s">
        <v>44581</v>
      </c>
      <c r="D21121" t="s">
        <v>16</v>
      </c>
      <c r="E21121">
        <v>39</v>
      </c>
      <c r="F21121" t="s">
        <v>25</v>
      </c>
      <c r="G21121">
        <v>2</v>
      </c>
      <c r="H21121">
        <v>1200.3399999999999</v>
      </c>
      <c r="I21121">
        <v>1080.306</v>
      </c>
      <c r="J21121" t="s">
        <v>30</v>
      </c>
      <c r="K21121" t="s">
        <v>31</v>
      </c>
      <c r="L21121" t="s">
        <v>32</v>
      </c>
      <c r="M21121" t="s">
        <v>37</v>
      </c>
    </row>
    <row r="21122" spans="1:13" hidden="1" x14ac:dyDescent="0.3">
      <c r="A21122" t="s">
        <v>44582</v>
      </c>
      <c r="B21122" s="1">
        <v>42411.837500000001</v>
      </c>
      <c r="C21122" t="s">
        <v>44583</v>
      </c>
      <c r="D21122" t="s">
        <v>16</v>
      </c>
      <c r="E21122">
        <v>65</v>
      </c>
      <c r="F21122" t="s">
        <v>47</v>
      </c>
      <c r="G21122">
        <v>3</v>
      </c>
      <c r="H21122">
        <v>121.98</v>
      </c>
      <c r="I21122">
        <v>91.484999999999999</v>
      </c>
      <c r="J21122" t="s">
        <v>26</v>
      </c>
      <c r="K21122" t="s">
        <v>74</v>
      </c>
      <c r="L21122" t="s">
        <v>140</v>
      </c>
      <c r="M21122" t="s">
        <v>48</v>
      </c>
    </row>
    <row r="21123" spans="1:13" hidden="1" x14ac:dyDescent="0.3">
      <c r="A21123" t="s">
        <v>44584</v>
      </c>
      <c r="B21123" s="1">
        <v>42411.837500000001</v>
      </c>
      <c r="C21123" t="s">
        <v>44585</v>
      </c>
      <c r="D21123" t="s">
        <v>16</v>
      </c>
      <c r="E21123">
        <v>26</v>
      </c>
      <c r="F21123" t="s">
        <v>47</v>
      </c>
      <c r="G21123">
        <v>5</v>
      </c>
      <c r="H21123">
        <v>203.3</v>
      </c>
      <c r="I21123">
        <v>162.63999999999999</v>
      </c>
      <c r="J21123" t="s">
        <v>18</v>
      </c>
      <c r="K21123" t="s">
        <v>31</v>
      </c>
      <c r="L21123" t="s">
        <v>204</v>
      </c>
      <c r="M21123" t="s">
        <v>21</v>
      </c>
    </row>
    <row r="21124" spans="1:13" hidden="1" x14ac:dyDescent="0.3">
      <c r="A21124" t="s">
        <v>44586</v>
      </c>
      <c r="B21124" s="1">
        <v>42411.837500000001</v>
      </c>
      <c r="C21124" t="s">
        <v>44587</v>
      </c>
      <c r="D21124" t="s">
        <v>24</v>
      </c>
      <c r="E21124">
        <v>42</v>
      </c>
      <c r="F21124" t="s">
        <v>17</v>
      </c>
      <c r="G21124">
        <v>5</v>
      </c>
      <c r="H21124">
        <v>1500.4</v>
      </c>
      <c r="I21124">
        <v>1425.38</v>
      </c>
      <c r="J21124" t="s">
        <v>30</v>
      </c>
      <c r="K21124" t="s">
        <v>31</v>
      </c>
      <c r="L21124" t="s">
        <v>204</v>
      </c>
      <c r="M21124" t="s">
        <v>33</v>
      </c>
    </row>
    <row r="21125" spans="1:13" hidden="1" x14ac:dyDescent="0.3">
      <c r="A21125" t="s">
        <v>44588</v>
      </c>
      <c r="B21125" s="1">
        <v>42411.837500000001</v>
      </c>
      <c r="C21125" t="s">
        <v>44589</v>
      </c>
      <c r="D21125" t="s">
        <v>24</v>
      </c>
      <c r="E21125">
        <v>21</v>
      </c>
      <c r="F21125" t="s">
        <v>17</v>
      </c>
      <c r="G21125">
        <v>5</v>
      </c>
      <c r="H21125">
        <v>1500.4</v>
      </c>
      <c r="I21125">
        <v>1425.38</v>
      </c>
      <c r="J21125" t="s">
        <v>30</v>
      </c>
      <c r="K21125" t="s">
        <v>31</v>
      </c>
      <c r="L21125" t="s">
        <v>204</v>
      </c>
      <c r="M21125" t="s">
        <v>33</v>
      </c>
    </row>
    <row r="21126" spans="1:13" hidden="1" x14ac:dyDescent="0.3">
      <c r="A21126" t="s">
        <v>44590</v>
      </c>
      <c r="B21126" s="1">
        <v>42411.838194444441</v>
      </c>
      <c r="C21126" t="s">
        <v>44591</v>
      </c>
      <c r="D21126" t="s">
        <v>16</v>
      </c>
      <c r="E21126">
        <v>19</v>
      </c>
      <c r="F21126" t="s">
        <v>25</v>
      </c>
      <c r="G21126">
        <v>2</v>
      </c>
      <c r="H21126">
        <v>1200.3399999999999</v>
      </c>
      <c r="I21126">
        <v>1080.306</v>
      </c>
      <c r="J21126" t="s">
        <v>30</v>
      </c>
      <c r="K21126" t="s">
        <v>31</v>
      </c>
      <c r="L21126" t="s">
        <v>204</v>
      </c>
      <c r="M21126" t="s">
        <v>21</v>
      </c>
    </row>
    <row r="21127" spans="1:13" hidden="1" x14ac:dyDescent="0.3">
      <c r="A21127" t="s">
        <v>44592</v>
      </c>
      <c r="B21127" s="1">
        <v>42411.838194444441</v>
      </c>
      <c r="C21127" t="s">
        <v>44593</v>
      </c>
      <c r="D21127" t="s">
        <v>16</v>
      </c>
      <c r="E21127">
        <v>50</v>
      </c>
      <c r="F21127" t="s">
        <v>59</v>
      </c>
      <c r="G21127">
        <v>5</v>
      </c>
      <c r="H21127">
        <v>26.15</v>
      </c>
      <c r="I21127">
        <v>19.612500000000001</v>
      </c>
      <c r="J21127" t="s">
        <v>30</v>
      </c>
      <c r="K21127" t="s">
        <v>31</v>
      </c>
      <c r="L21127" t="s">
        <v>204</v>
      </c>
      <c r="M21127" t="s">
        <v>63</v>
      </c>
    </row>
    <row r="21128" spans="1:13" hidden="1" x14ac:dyDescent="0.3">
      <c r="A21128" t="s">
        <v>44594</v>
      </c>
      <c r="B21128" s="1">
        <v>42411.838194444441</v>
      </c>
      <c r="C21128" t="s">
        <v>44595</v>
      </c>
      <c r="D21128" t="s">
        <v>16</v>
      </c>
      <c r="E21128">
        <v>28</v>
      </c>
      <c r="F21128" t="s">
        <v>25</v>
      </c>
      <c r="G21128">
        <v>4</v>
      </c>
      <c r="H21128">
        <v>2400.6799999999998</v>
      </c>
      <c r="I21128">
        <v>2280.6460000000002</v>
      </c>
      <c r="J21128" t="s">
        <v>26</v>
      </c>
      <c r="K21128" t="s">
        <v>98</v>
      </c>
      <c r="L21128" t="s">
        <v>99</v>
      </c>
      <c r="M21128" t="s">
        <v>48</v>
      </c>
    </row>
    <row r="21129" spans="1:13" hidden="1" x14ac:dyDescent="0.3">
      <c r="A21129" t="s">
        <v>44596</v>
      </c>
      <c r="B21129" s="1">
        <v>42411.838194444441</v>
      </c>
      <c r="C21129" t="s">
        <v>44597</v>
      </c>
      <c r="D21129" t="s">
        <v>24</v>
      </c>
      <c r="E21129">
        <v>26</v>
      </c>
      <c r="F21129" t="s">
        <v>17</v>
      </c>
      <c r="G21129">
        <v>3</v>
      </c>
      <c r="H21129">
        <v>900.24</v>
      </c>
      <c r="I21129">
        <v>675.18</v>
      </c>
      <c r="J21129" t="s">
        <v>18</v>
      </c>
      <c r="K21129" t="s">
        <v>98</v>
      </c>
      <c r="L21129" t="s">
        <v>99</v>
      </c>
      <c r="M21129" t="s">
        <v>33</v>
      </c>
    </row>
    <row r="21130" spans="1:13" hidden="1" x14ac:dyDescent="0.3">
      <c r="A21130" t="s">
        <v>44598</v>
      </c>
      <c r="B21130" s="1">
        <v>42411.838888888888</v>
      </c>
      <c r="C21130" t="s">
        <v>44599</v>
      </c>
      <c r="D21130" t="s">
        <v>24</v>
      </c>
      <c r="E21130">
        <v>56</v>
      </c>
      <c r="F21130" t="s">
        <v>17</v>
      </c>
      <c r="G21130">
        <v>2</v>
      </c>
      <c r="H21130">
        <v>600.16</v>
      </c>
      <c r="I21130">
        <v>450.12</v>
      </c>
      <c r="J21130" t="s">
        <v>18</v>
      </c>
      <c r="K21130" t="s">
        <v>98</v>
      </c>
      <c r="L21130" t="s">
        <v>156</v>
      </c>
      <c r="M21130" t="s">
        <v>48</v>
      </c>
    </row>
    <row r="21131" spans="1:13" hidden="1" x14ac:dyDescent="0.3">
      <c r="A21131" t="s">
        <v>44600</v>
      </c>
      <c r="B21131" s="1">
        <v>42411.838888888888</v>
      </c>
      <c r="C21131" t="s">
        <v>44601</v>
      </c>
      <c r="D21131" t="s">
        <v>24</v>
      </c>
      <c r="E21131">
        <v>37</v>
      </c>
      <c r="F21131" t="s">
        <v>97</v>
      </c>
      <c r="G21131">
        <v>2</v>
      </c>
      <c r="H21131">
        <v>2100</v>
      </c>
      <c r="I21131">
        <v>1890</v>
      </c>
      <c r="J21131" t="s">
        <v>26</v>
      </c>
      <c r="K21131" t="s">
        <v>98</v>
      </c>
      <c r="L21131" t="s">
        <v>156</v>
      </c>
      <c r="M21131" t="s">
        <v>48</v>
      </c>
    </row>
    <row r="21132" spans="1:13" hidden="1" x14ac:dyDescent="0.3">
      <c r="A21132" t="s">
        <v>44602</v>
      </c>
      <c r="B21132" s="1">
        <v>42411.838888888888</v>
      </c>
      <c r="C21132" t="s">
        <v>44603</v>
      </c>
      <c r="D21132" t="s">
        <v>16</v>
      </c>
      <c r="E21132">
        <v>24</v>
      </c>
      <c r="F21132" t="s">
        <v>59</v>
      </c>
      <c r="G21132">
        <v>5</v>
      </c>
      <c r="H21132">
        <v>26.15</v>
      </c>
      <c r="I21132">
        <v>19.612500000000001</v>
      </c>
      <c r="J21132" t="s">
        <v>30</v>
      </c>
      <c r="K21132" t="s">
        <v>19</v>
      </c>
      <c r="L21132" t="s">
        <v>36</v>
      </c>
      <c r="M21132" t="s">
        <v>63</v>
      </c>
    </row>
    <row r="21133" spans="1:13" hidden="1" x14ac:dyDescent="0.3">
      <c r="A21133" t="s">
        <v>44604</v>
      </c>
      <c r="B21133" s="1">
        <v>42411.838888888888</v>
      </c>
      <c r="C21133" t="s">
        <v>44605</v>
      </c>
      <c r="D21133" t="s">
        <v>16</v>
      </c>
      <c r="E21133">
        <v>23</v>
      </c>
      <c r="F21133" t="s">
        <v>41</v>
      </c>
      <c r="G21133">
        <v>1</v>
      </c>
      <c r="H21133">
        <v>15.15</v>
      </c>
      <c r="I21133">
        <v>10.605</v>
      </c>
      <c r="J21133" t="s">
        <v>26</v>
      </c>
      <c r="K21133" t="s">
        <v>31</v>
      </c>
      <c r="L21133" t="s">
        <v>204</v>
      </c>
      <c r="M21133" t="s">
        <v>63</v>
      </c>
    </row>
    <row r="21134" spans="1:13" hidden="1" x14ac:dyDescent="0.3">
      <c r="A21134" t="s">
        <v>44606</v>
      </c>
      <c r="B21134" s="1">
        <v>42411.838888888888</v>
      </c>
      <c r="C21134" t="s">
        <v>44607</v>
      </c>
      <c r="D21134" t="s">
        <v>24</v>
      </c>
      <c r="E21134">
        <v>44</v>
      </c>
      <c r="F21134" t="s">
        <v>203</v>
      </c>
      <c r="G21134">
        <v>1</v>
      </c>
      <c r="H21134">
        <v>11.73</v>
      </c>
      <c r="I21134">
        <v>8.2110000000000003</v>
      </c>
      <c r="J21134" t="s">
        <v>30</v>
      </c>
      <c r="K21134" t="s">
        <v>31</v>
      </c>
      <c r="L21134" t="s">
        <v>204</v>
      </c>
      <c r="M21134" t="s">
        <v>21</v>
      </c>
    </row>
    <row r="21135" spans="1:13" hidden="1" x14ac:dyDescent="0.3">
      <c r="A21135" t="s">
        <v>44608</v>
      </c>
      <c r="B21135" s="1">
        <v>42411.839583333334</v>
      </c>
      <c r="C21135" t="s">
        <v>44609</v>
      </c>
      <c r="D21135" t="s">
        <v>16</v>
      </c>
      <c r="E21135">
        <v>38</v>
      </c>
      <c r="F21135" t="s">
        <v>59</v>
      </c>
      <c r="G21135">
        <v>4</v>
      </c>
      <c r="H21135">
        <v>20.92</v>
      </c>
      <c r="I21135">
        <v>15.69</v>
      </c>
      <c r="J21135" t="s">
        <v>18</v>
      </c>
      <c r="K21135" t="s">
        <v>98</v>
      </c>
      <c r="L21135" t="s">
        <v>171</v>
      </c>
      <c r="M21135" t="s">
        <v>37</v>
      </c>
    </row>
    <row r="21136" spans="1:13" hidden="1" x14ac:dyDescent="0.3">
      <c r="A21136" t="s">
        <v>44610</v>
      </c>
      <c r="B21136" s="1">
        <v>42411.839583333334</v>
      </c>
      <c r="C21136" t="s">
        <v>44611</v>
      </c>
      <c r="D21136" t="s">
        <v>16</v>
      </c>
      <c r="E21136">
        <v>64</v>
      </c>
      <c r="F21136" t="s">
        <v>17</v>
      </c>
      <c r="G21136">
        <v>1</v>
      </c>
      <c r="H21136">
        <v>300.08</v>
      </c>
      <c r="I21136">
        <v>225.06</v>
      </c>
      <c r="J21136" t="s">
        <v>30</v>
      </c>
      <c r="K21136" t="s">
        <v>31</v>
      </c>
      <c r="L21136" t="s">
        <v>32</v>
      </c>
      <c r="M21136" t="s">
        <v>27</v>
      </c>
    </row>
    <row r="21137" spans="1:13" hidden="1" x14ac:dyDescent="0.3">
      <c r="A21137" t="s">
        <v>44612</v>
      </c>
      <c r="B21137" s="1">
        <v>42411.839583333334</v>
      </c>
      <c r="C21137" t="s">
        <v>44613</v>
      </c>
      <c r="D21137" t="s">
        <v>24</v>
      </c>
      <c r="E21137">
        <v>53</v>
      </c>
      <c r="F21137" t="s">
        <v>25</v>
      </c>
      <c r="G21137">
        <v>4</v>
      </c>
      <c r="H21137">
        <v>2400.6799999999998</v>
      </c>
      <c r="I21137">
        <v>2280.6460000000002</v>
      </c>
      <c r="J21137" t="s">
        <v>26</v>
      </c>
      <c r="K21137" t="s">
        <v>98</v>
      </c>
      <c r="L21137" t="s">
        <v>501</v>
      </c>
      <c r="M21137" t="s">
        <v>63</v>
      </c>
    </row>
    <row r="21138" spans="1:13" hidden="1" x14ac:dyDescent="0.3">
      <c r="A21138" t="s">
        <v>44614</v>
      </c>
      <c r="B21138" s="1">
        <v>42411.839583333334</v>
      </c>
      <c r="C21138" t="s">
        <v>44615</v>
      </c>
      <c r="D21138" t="s">
        <v>24</v>
      </c>
      <c r="E21138">
        <v>68</v>
      </c>
      <c r="F21138" t="s">
        <v>17</v>
      </c>
      <c r="G21138">
        <v>1</v>
      </c>
      <c r="H21138">
        <v>300.08</v>
      </c>
      <c r="I21138">
        <v>225.06</v>
      </c>
      <c r="J21138" t="s">
        <v>30</v>
      </c>
      <c r="K21138" t="s">
        <v>98</v>
      </c>
      <c r="L21138" t="s">
        <v>501</v>
      </c>
      <c r="M21138" t="s">
        <v>37</v>
      </c>
    </row>
    <row r="21139" spans="1:13" hidden="1" x14ac:dyDescent="0.3">
      <c r="A21139" t="s">
        <v>44616</v>
      </c>
      <c r="B21139" s="1">
        <v>42411.840277777781</v>
      </c>
      <c r="C21139" t="s">
        <v>44617</v>
      </c>
      <c r="D21139" t="s">
        <v>16</v>
      </c>
      <c r="E21139">
        <v>56</v>
      </c>
      <c r="F21139" t="s">
        <v>41</v>
      </c>
      <c r="G21139">
        <v>2</v>
      </c>
      <c r="H21139">
        <v>30.3</v>
      </c>
      <c r="I21139">
        <v>21.21</v>
      </c>
      <c r="J21139" t="s">
        <v>18</v>
      </c>
      <c r="K21139" t="s">
        <v>98</v>
      </c>
      <c r="L21139" t="s">
        <v>501</v>
      </c>
      <c r="M21139" t="s">
        <v>21</v>
      </c>
    </row>
    <row r="21140" spans="1:13" hidden="1" x14ac:dyDescent="0.3">
      <c r="A21140" t="s">
        <v>44618</v>
      </c>
      <c r="B21140" s="1">
        <v>42411.840277777781</v>
      </c>
      <c r="C21140" t="s">
        <v>44619</v>
      </c>
      <c r="D21140" t="s">
        <v>16</v>
      </c>
      <c r="E21140">
        <v>27</v>
      </c>
      <c r="F21140" t="s">
        <v>17</v>
      </c>
      <c r="G21140">
        <v>1</v>
      </c>
      <c r="H21140">
        <v>300.08</v>
      </c>
      <c r="I21140">
        <v>225.06</v>
      </c>
      <c r="J21140" t="s">
        <v>26</v>
      </c>
      <c r="K21140" t="s">
        <v>98</v>
      </c>
      <c r="L21140" t="s">
        <v>501</v>
      </c>
      <c r="M21140" t="s">
        <v>63</v>
      </c>
    </row>
    <row r="21141" spans="1:13" hidden="1" x14ac:dyDescent="0.3">
      <c r="A21141" t="s">
        <v>44620</v>
      </c>
      <c r="B21141" s="1">
        <v>42411.840277777781</v>
      </c>
      <c r="C21141" t="s">
        <v>44621</v>
      </c>
      <c r="D21141" t="s">
        <v>16</v>
      </c>
      <c r="E21141">
        <v>31</v>
      </c>
      <c r="F21141" t="s">
        <v>17</v>
      </c>
      <c r="G21141">
        <v>3</v>
      </c>
      <c r="H21141">
        <v>900.24</v>
      </c>
      <c r="I21141">
        <v>675.18</v>
      </c>
      <c r="J21141" t="s">
        <v>30</v>
      </c>
      <c r="K21141" t="s">
        <v>98</v>
      </c>
      <c r="L21141" t="s">
        <v>501</v>
      </c>
      <c r="M21141" t="s">
        <v>37</v>
      </c>
    </row>
    <row r="21142" spans="1:13" hidden="1" x14ac:dyDescent="0.3">
      <c r="A21142" t="s">
        <v>44622</v>
      </c>
      <c r="B21142" s="1">
        <v>42411.840277777781</v>
      </c>
      <c r="C21142" t="s">
        <v>44623</v>
      </c>
      <c r="D21142" t="s">
        <v>16</v>
      </c>
      <c r="E21142">
        <v>39</v>
      </c>
      <c r="F21142" t="s">
        <v>17</v>
      </c>
      <c r="G21142">
        <v>5</v>
      </c>
      <c r="H21142">
        <v>1500.4</v>
      </c>
      <c r="I21142">
        <v>1425.38</v>
      </c>
      <c r="J21142" t="s">
        <v>30</v>
      </c>
      <c r="K21142" t="s">
        <v>98</v>
      </c>
      <c r="L21142" t="s">
        <v>501</v>
      </c>
      <c r="M21142" t="s">
        <v>27</v>
      </c>
    </row>
    <row r="21143" spans="1:13" hidden="1" x14ac:dyDescent="0.3">
      <c r="A21143" t="s">
        <v>44624</v>
      </c>
      <c r="B21143" s="1">
        <v>42411.84097222222</v>
      </c>
      <c r="C21143" t="s">
        <v>44625</v>
      </c>
      <c r="D21143" t="s">
        <v>16</v>
      </c>
      <c r="E21143">
        <v>25</v>
      </c>
      <c r="F21143" t="s">
        <v>66</v>
      </c>
      <c r="G21143">
        <v>2</v>
      </c>
      <c r="H21143">
        <v>71.680000000000007</v>
      </c>
      <c r="I21143">
        <v>50.176000000000002</v>
      </c>
      <c r="J21143" t="s">
        <v>30</v>
      </c>
      <c r="K21143" t="s">
        <v>98</v>
      </c>
      <c r="L21143" t="s">
        <v>312</v>
      </c>
      <c r="M21143" t="s">
        <v>48</v>
      </c>
    </row>
    <row r="21144" spans="1:13" hidden="1" x14ac:dyDescent="0.3">
      <c r="A21144" t="s">
        <v>44626</v>
      </c>
      <c r="B21144" s="1">
        <v>42411.84097222222</v>
      </c>
      <c r="C21144" t="s">
        <v>44627</v>
      </c>
      <c r="D21144" t="s">
        <v>24</v>
      </c>
      <c r="E21144">
        <v>29</v>
      </c>
      <c r="F21144" t="s">
        <v>59</v>
      </c>
      <c r="G21144">
        <v>3</v>
      </c>
      <c r="H21144">
        <v>15.69</v>
      </c>
      <c r="I21144">
        <v>10.983000000000001</v>
      </c>
      <c r="J21144" t="s">
        <v>18</v>
      </c>
      <c r="K21144" t="s">
        <v>98</v>
      </c>
      <c r="L21144" t="s">
        <v>312</v>
      </c>
      <c r="M21144" t="s">
        <v>48</v>
      </c>
    </row>
    <row r="21145" spans="1:13" hidden="1" x14ac:dyDescent="0.3">
      <c r="A21145" t="s">
        <v>44628</v>
      </c>
      <c r="B21145" s="1">
        <v>42411.84097222222</v>
      </c>
      <c r="C21145" t="s">
        <v>44629</v>
      </c>
      <c r="D21145" t="s">
        <v>16</v>
      </c>
      <c r="E21145">
        <v>68</v>
      </c>
      <c r="F21145" t="s">
        <v>17</v>
      </c>
      <c r="G21145">
        <v>4</v>
      </c>
      <c r="H21145">
        <v>1200.32</v>
      </c>
      <c r="I21145">
        <v>1140.3040000000001</v>
      </c>
      <c r="J21145" t="s">
        <v>18</v>
      </c>
      <c r="K21145" t="s">
        <v>31</v>
      </c>
      <c r="L21145" t="s">
        <v>32</v>
      </c>
      <c r="M21145" t="s">
        <v>51</v>
      </c>
    </row>
    <row r="21146" spans="1:13" hidden="1" x14ac:dyDescent="0.3">
      <c r="A21146" t="s">
        <v>44630</v>
      </c>
      <c r="B21146" s="1">
        <v>42411.84097222222</v>
      </c>
      <c r="C21146" t="s">
        <v>44631</v>
      </c>
      <c r="D21146" t="s">
        <v>16</v>
      </c>
      <c r="E21146">
        <v>20</v>
      </c>
      <c r="F21146" t="s">
        <v>25</v>
      </c>
      <c r="G21146">
        <v>1</v>
      </c>
      <c r="H21146">
        <v>600.16999999999996</v>
      </c>
      <c r="I21146">
        <v>450.1275</v>
      </c>
      <c r="J21146" t="s">
        <v>18</v>
      </c>
      <c r="K21146" t="s">
        <v>31</v>
      </c>
      <c r="L21146" t="s">
        <v>32</v>
      </c>
      <c r="M21146" t="s">
        <v>51</v>
      </c>
    </row>
    <row r="21147" spans="1:13" hidden="1" x14ac:dyDescent="0.3">
      <c r="A21147" t="s">
        <v>44632</v>
      </c>
      <c r="B21147" s="1">
        <v>42411.841666666667</v>
      </c>
      <c r="C21147" t="s">
        <v>44633</v>
      </c>
      <c r="D21147" t="s">
        <v>16</v>
      </c>
      <c r="E21147">
        <v>58</v>
      </c>
      <c r="F21147" t="s">
        <v>59</v>
      </c>
      <c r="G21147">
        <v>5</v>
      </c>
      <c r="H21147">
        <v>26.15</v>
      </c>
      <c r="I21147">
        <v>19.612500000000001</v>
      </c>
      <c r="J21147" t="s">
        <v>30</v>
      </c>
      <c r="K21147" t="s">
        <v>98</v>
      </c>
      <c r="L21147" t="s">
        <v>171</v>
      </c>
      <c r="M21147" t="s">
        <v>37</v>
      </c>
    </row>
    <row r="21148" spans="1:13" hidden="1" x14ac:dyDescent="0.3">
      <c r="A21148" t="s">
        <v>44634</v>
      </c>
      <c r="B21148" s="1">
        <v>42411.841666666667</v>
      </c>
      <c r="C21148" t="s">
        <v>44635</v>
      </c>
      <c r="D21148" t="s">
        <v>16</v>
      </c>
      <c r="E21148">
        <v>19</v>
      </c>
      <c r="F21148" t="s">
        <v>47</v>
      </c>
      <c r="G21148">
        <v>1</v>
      </c>
      <c r="H21148">
        <v>40.659999999999997</v>
      </c>
      <c r="I21148">
        <v>28.462</v>
      </c>
      <c r="J21148" t="s">
        <v>30</v>
      </c>
      <c r="K21148" t="s">
        <v>74</v>
      </c>
      <c r="L21148" t="s">
        <v>75</v>
      </c>
      <c r="M21148" t="s">
        <v>33</v>
      </c>
    </row>
    <row r="21149" spans="1:13" hidden="1" x14ac:dyDescent="0.3">
      <c r="A21149" t="s">
        <v>44636</v>
      </c>
      <c r="B21149" s="1">
        <v>42411.841666666667</v>
      </c>
      <c r="C21149" t="s">
        <v>44637</v>
      </c>
      <c r="D21149" t="s">
        <v>24</v>
      </c>
      <c r="E21149">
        <v>53</v>
      </c>
      <c r="F21149" t="s">
        <v>47</v>
      </c>
      <c r="G21149">
        <v>5</v>
      </c>
      <c r="H21149">
        <v>203.3</v>
      </c>
      <c r="I21149">
        <v>162.63999999999999</v>
      </c>
      <c r="J21149" t="s">
        <v>30</v>
      </c>
      <c r="K21149" t="s">
        <v>74</v>
      </c>
      <c r="L21149" t="s">
        <v>75</v>
      </c>
      <c r="M21149" t="s">
        <v>33</v>
      </c>
    </row>
    <row r="21150" spans="1:13" hidden="1" x14ac:dyDescent="0.3">
      <c r="A21150" t="s">
        <v>44638</v>
      </c>
      <c r="B21150" s="1">
        <v>42411.841666666667</v>
      </c>
      <c r="C21150" t="s">
        <v>44639</v>
      </c>
      <c r="D21150" t="s">
        <v>24</v>
      </c>
      <c r="E21150">
        <v>57</v>
      </c>
      <c r="F21150" t="s">
        <v>66</v>
      </c>
      <c r="G21150">
        <v>3</v>
      </c>
      <c r="H21150">
        <v>107.52</v>
      </c>
      <c r="I21150">
        <v>80.64</v>
      </c>
      <c r="J21150" t="s">
        <v>18</v>
      </c>
      <c r="K21150" t="s">
        <v>74</v>
      </c>
      <c r="L21150" t="s">
        <v>75</v>
      </c>
      <c r="M21150" t="s">
        <v>51</v>
      </c>
    </row>
    <row r="21151" spans="1:13" hidden="1" x14ac:dyDescent="0.3">
      <c r="A21151" t="s">
        <v>44640</v>
      </c>
      <c r="B21151" s="1">
        <v>42411.841666666667</v>
      </c>
      <c r="C21151" t="s">
        <v>44641</v>
      </c>
      <c r="D21151" t="s">
        <v>24</v>
      </c>
      <c r="E21151">
        <v>62</v>
      </c>
      <c r="F21151" t="s">
        <v>17</v>
      </c>
      <c r="G21151">
        <v>5</v>
      </c>
      <c r="H21151">
        <v>1500.4</v>
      </c>
      <c r="I21151">
        <v>1425.38</v>
      </c>
      <c r="J21151" t="s">
        <v>30</v>
      </c>
      <c r="K21151" t="s">
        <v>98</v>
      </c>
      <c r="L21151" t="s">
        <v>171</v>
      </c>
      <c r="M21151" t="s">
        <v>37</v>
      </c>
    </row>
    <row r="21152" spans="1:13" hidden="1" x14ac:dyDescent="0.3">
      <c r="A21152" t="s">
        <v>44642</v>
      </c>
      <c r="B21152" s="1">
        <v>42411.842361111114</v>
      </c>
      <c r="C21152" t="s">
        <v>44643</v>
      </c>
      <c r="D21152" t="s">
        <v>16</v>
      </c>
      <c r="E21152">
        <v>66</v>
      </c>
      <c r="F21152" t="s">
        <v>17</v>
      </c>
      <c r="G21152">
        <v>1</v>
      </c>
      <c r="H21152">
        <v>300.08</v>
      </c>
      <c r="I21152">
        <v>225.06</v>
      </c>
      <c r="J21152" t="s">
        <v>18</v>
      </c>
      <c r="K21152" t="s">
        <v>74</v>
      </c>
      <c r="L21152" t="s">
        <v>75</v>
      </c>
      <c r="M21152" t="s">
        <v>33</v>
      </c>
    </row>
    <row r="21153" spans="1:13" hidden="1" x14ac:dyDescent="0.3">
      <c r="A21153" t="s">
        <v>44644</v>
      </c>
      <c r="B21153" s="1">
        <v>42411.842361111114</v>
      </c>
      <c r="C21153" t="s">
        <v>44645</v>
      </c>
      <c r="D21153" t="s">
        <v>16</v>
      </c>
      <c r="E21153">
        <v>36</v>
      </c>
      <c r="F21153" t="s">
        <v>59</v>
      </c>
      <c r="G21153">
        <v>5</v>
      </c>
      <c r="H21153">
        <v>26.15</v>
      </c>
      <c r="I21153">
        <v>19.612500000000001</v>
      </c>
      <c r="J21153" t="s">
        <v>30</v>
      </c>
      <c r="K21153" t="s">
        <v>31</v>
      </c>
      <c r="L21153" t="s">
        <v>32</v>
      </c>
      <c r="M21153" t="s">
        <v>51</v>
      </c>
    </row>
    <row r="21154" spans="1:13" hidden="1" x14ac:dyDescent="0.3">
      <c r="A21154" t="s">
        <v>44646</v>
      </c>
      <c r="B21154" s="1">
        <v>42411.842361111114</v>
      </c>
      <c r="C21154" t="s">
        <v>44647</v>
      </c>
      <c r="D21154" t="s">
        <v>24</v>
      </c>
      <c r="E21154">
        <v>39</v>
      </c>
      <c r="F21154" t="s">
        <v>17</v>
      </c>
      <c r="G21154">
        <v>3</v>
      </c>
      <c r="H21154">
        <v>900.24</v>
      </c>
      <c r="I21154">
        <v>675.18</v>
      </c>
      <c r="J21154" t="s">
        <v>18</v>
      </c>
      <c r="K21154" t="s">
        <v>74</v>
      </c>
      <c r="L21154" t="s">
        <v>80</v>
      </c>
      <c r="M21154" t="s">
        <v>48</v>
      </c>
    </row>
    <row r="21155" spans="1:13" hidden="1" x14ac:dyDescent="0.3">
      <c r="A21155" t="s">
        <v>44648</v>
      </c>
      <c r="B21155" s="1">
        <v>42411.842361111114</v>
      </c>
      <c r="C21155" t="s">
        <v>44649</v>
      </c>
      <c r="D21155" t="s">
        <v>16</v>
      </c>
      <c r="E21155">
        <v>56</v>
      </c>
      <c r="F21155" t="s">
        <v>41</v>
      </c>
      <c r="G21155">
        <v>5</v>
      </c>
      <c r="H21155">
        <v>75.75</v>
      </c>
      <c r="I21155">
        <v>56.8125</v>
      </c>
      <c r="J21155" t="s">
        <v>26</v>
      </c>
      <c r="K21155" t="s">
        <v>19</v>
      </c>
      <c r="L21155" t="s">
        <v>20</v>
      </c>
      <c r="M21155" t="s">
        <v>37</v>
      </c>
    </row>
    <row r="21156" spans="1:13" hidden="1" x14ac:dyDescent="0.3">
      <c r="A21156" t="s">
        <v>44650</v>
      </c>
      <c r="B21156" s="1">
        <v>42411.843055555553</v>
      </c>
      <c r="C21156" t="s">
        <v>44651</v>
      </c>
      <c r="D21156" t="s">
        <v>16</v>
      </c>
      <c r="E21156">
        <v>40</v>
      </c>
      <c r="F21156" t="s">
        <v>59</v>
      </c>
      <c r="G21156">
        <v>1</v>
      </c>
      <c r="H21156">
        <v>5.23</v>
      </c>
      <c r="I21156">
        <v>3.661</v>
      </c>
      <c r="J21156" t="s">
        <v>18</v>
      </c>
      <c r="K21156" t="s">
        <v>31</v>
      </c>
      <c r="L21156" t="s">
        <v>71</v>
      </c>
      <c r="M21156" t="s">
        <v>51</v>
      </c>
    </row>
    <row r="21157" spans="1:13" hidden="1" x14ac:dyDescent="0.3">
      <c r="A21157" t="s">
        <v>44652</v>
      </c>
      <c r="B21157" s="1">
        <v>42411.843055555553</v>
      </c>
      <c r="C21157" t="s">
        <v>44653</v>
      </c>
      <c r="D21157" t="s">
        <v>24</v>
      </c>
      <c r="E21157">
        <v>32</v>
      </c>
      <c r="F21157" t="s">
        <v>41</v>
      </c>
      <c r="G21157">
        <v>2</v>
      </c>
      <c r="H21157">
        <v>30.3</v>
      </c>
      <c r="I21157">
        <v>21.21</v>
      </c>
      <c r="J21157" t="s">
        <v>30</v>
      </c>
      <c r="K21157" t="s">
        <v>98</v>
      </c>
      <c r="L21157" t="s">
        <v>171</v>
      </c>
      <c r="M21157" t="s">
        <v>48</v>
      </c>
    </row>
    <row r="21158" spans="1:13" hidden="1" x14ac:dyDescent="0.3">
      <c r="A21158" t="s">
        <v>44654</v>
      </c>
      <c r="B21158" s="1">
        <v>42411.843055555553</v>
      </c>
      <c r="C21158" t="s">
        <v>44655</v>
      </c>
      <c r="D21158" t="s">
        <v>24</v>
      </c>
      <c r="E21158">
        <v>33</v>
      </c>
      <c r="F21158" t="s">
        <v>17</v>
      </c>
      <c r="G21158">
        <v>2</v>
      </c>
      <c r="H21158">
        <v>600.16</v>
      </c>
      <c r="I21158">
        <v>450.12</v>
      </c>
      <c r="J21158" t="s">
        <v>30</v>
      </c>
      <c r="K21158" t="s">
        <v>98</v>
      </c>
      <c r="L21158" t="s">
        <v>99</v>
      </c>
      <c r="M21158" t="s">
        <v>27</v>
      </c>
    </row>
    <row r="21159" spans="1:13" hidden="1" x14ac:dyDescent="0.3">
      <c r="A21159" t="s">
        <v>44656</v>
      </c>
      <c r="B21159" s="1">
        <v>42411.843055555553</v>
      </c>
      <c r="C21159" t="s">
        <v>44657</v>
      </c>
      <c r="D21159" t="s">
        <v>24</v>
      </c>
      <c r="E21159">
        <v>55</v>
      </c>
      <c r="F21159" t="s">
        <v>59</v>
      </c>
      <c r="G21159">
        <v>2</v>
      </c>
      <c r="H21159">
        <v>10.46</v>
      </c>
      <c r="I21159">
        <v>7.3220000000000001</v>
      </c>
      <c r="J21159" t="s">
        <v>26</v>
      </c>
      <c r="K21159" t="s">
        <v>98</v>
      </c>
      <c r="L21159" t="s">
        <v>99</v>
      </c>
      <c r="M21159" t="s">
        <v>37</v>
      </c>
    </row>
    <row r="21160" spans="1:13" hidden="1" x14ac:dyDescent="0.3">
      <c r="A21160" t="s">
        <v>44658</v>
      </c>
      <c r="B21160" s="1">
        <v>42411.84375</v>
      </c>
      <c r="C21160" t="s">
        <v>44659</v>
      </c>
      <c r="D21160" t="s">
        <v>16</v>
      </c>
      <c r="E21160">
        <v>34</v>
      </c>
      <c r="F21160" t="s">
        <v>17</v>
      </c>
      <c r="G21160">
        <v>4</v>
      </c>
      <c r="H21160">
        <v>1200.32</v>
      </c>
      <c r="I21160">
        <v>1140.3040000000001</v>
      </c>
      <c r="J21160" t="s">
        <v>18</v>
      </c>
      <c r="K21160" t="s">
        <v>31</v>
      </c>
      <c r="L21160" t="s">
        <v>71</v>
      </c>
      <c r="M21160" t="s">
        <v>37</v>
      </c>
    </row>
    <row r="21161" spans="1:13" hidden="1" x14ac:dyDescent="0.3">
      <c r="A21161" t="s">
        <v>44660</v>
      </c>
      <c r="B21161" s="1">
        <v>42411.84375</v>
      </c>
      <c r="C21161" t="s">
        <v>44661</v>
      </c>
      <c r="D21161" t="s">
        <v>16</v>
      </c>
      <c r="E21161">
        <v>63</v>
      </c>
      <c r="F21161" t="s">
        <v>17</v>
      </c>
      <c r="G21161">
        <v>4</v>
      </c>
      <c r="H21161">
        <v>1200.32</v>
      </c>
      <c r="I21161">
        <v>1140.3040000000001</v>
      </c>
      <c r="J21161" t="s">
        <v>26</v>
      </c>
      <c r="K21161" t="s">
        <v>31</v>
      </c>
      <c r="L21161" t="s">
        <v>71</v>
      </c>
      <c r="M21161" t="s">
        <v>21</v>
      </c>
    </row>
    <row r="21162" spans="1:13" hidden="1" x14ac:dyDescent="0.3">
      <c r="A21162" t="s">
        <v>44662</v>
      </c>
      <c r="B21162" s="1">
        <v>42411.84375</v>
      </c>
      <c r="C21162" t="s">
        <v>44663</v>
      </c>
      <c r="D21162" t="s">
        <v>16</v>
      </c>
      <c r="E21162">
        <v>49</v>
      </c>
      <c r="F21162" t="s">
        <v>47</v>
      </c>
      <c r="G21162">
        <v>4</v>
      </c>
      <c r="H21162">
        <v>162.63999999999999</v>
      </c>
      <c r="I21162">
        <v>130.11199999999999</v>
      </c>
      <c r="J21162" t="s">
        <v>18</v>
      </c>
      <c r="K21162" t="s">
        <v>31</v>
      </c>
      <c r="L21162" t="s">
        <v>32</v>
      </c>
      <c r="M21162" t="s">
        <v>63</v>
      </c>
    </row>
    <row r="21163" spans="1:13" hidden="1" x14ac:dyDescent="0.3">
      <c r="A21163" t="s">
        <v>44664</v>
      </c>
      <c r="B21163" s="1">
        <v>42411.84375</v>
      </c>
      <c r="C21163" t="s">
        <v>44665</v>
      </c>
      <c r="D21163" t="s">
        <v>24</v>
      </c>
      <c r="E21163">
        <v>64</v>
      </c>
      <c r="F21163" t="s">
        <v>47</v>
      </c>
      <c r="G21163">
        <v>4</v>
      </c>
      <c r="H21163">
        <v>162.63999999999999</v>
      </c>
      <c r="I21163">
        <v>130.11199999999999</v>
      </c>
      <c r="J21163" t="s">
        <v>30</v>
      </c>
      <c r="K21163" t="s">
        <v>31</v>
      </c>
      <c r="L21163" t="s">
        <v>71</v>
      </c>
      <c r="M21163" t="s">
        <v>33</v>
      </c>
    </row>
    <row r="21164" spans="1:13" hidden="1" x14ac:dyDescent="0.3">
      <c r="A21164" t="s">
        <v>44666</v>
      </c>
      <c r="B21164" s="1">
        <v>42411.84375</v>
      </c>
      <c r="C21164" t="s">
        <v>44667</v>
      </c>
      <c r="D21164" t="s">
        <v>24</v>
      </c>
      <c r="E21164">
        <v>52</v>
      </c>
      <c r="F21164" t="s">
        <v>17</v>
      </c>
      <c r="G21164">
        <v>2</v>
      </c>
      <c r="H21164">
        <v>600.16</v>
      </c>
      <c r="I21164">
        <v>450.12</v>
      </c>
      <c r="J21164" t="s">
        <v>26</v>
      </c>
      <c r="K21164" t="s">
        <v>98</v>
      </c>
      <c r="L21164" t="s">
        <v>171</v>
      </c>
      <c r="M21164" t="s">
        <v>63</v>
      </c>
    </row>
    <row r="21165" spans="1:13" hidden="1" x14ac:dyDescent="0.3">
      <c r="A21165" t="s">
        <v>44668</v>
      </c>
      <c r="B21165" s="1">
        <v>42411.844444444447</v>
      </c>
      <c r="C21165" t="s">
        <v>44669</v>
      </c>
      <c r="D21165" t="s">
        <v>16</v>
      </c>
      <c r="E21165">
        <v>32</v>
      </c>
      <c r="F21165" t="s">
        <v>17</v>
      </c>
      <c r="G21165">
        <v>4</v>
      </c>
      <c r="H21165">
        <v>1200.32</v>
      </c>
      <c r="I21165">
        <v>1140.3040000000001</v>
      </c>
      <c r="J21165" t="s">
        <v>30</v>
      </c>
      <c r="K21165" t="s">
        <v>98</v>
      </c>
      <c r="L21165" t="s">
        <v>99</v>
      </c>
      <c r="M21165" t="s">
        <v>33</v>
      </c>
    </row>
    <row r="21166" spans="1:13" hidden="1" x14ac:dyDescent="0.3">
      <c r="A21166" t="s">
        <v>44670</v>
      </c>
      <c r="B21166" s="1">
        <v>42411.844444444447</v>
      </c>
      <c r="C21166" t="s">
        <v>44671</v>
      </c>
      <c r="D21166" t="s">
        <v>24</v>
      </c>
      <c r="E21166">
        <v>37</v>
      </c>
      <c r="F21166" t="s">
        <v>17</v>
      </c>
      <c r="G21166">
        <v>4</v>
      </c>
      <c r="H21166">
        <v>1200.32</v>
      </c>
      <c r="I21166">
        <v>1140.3040000000001</v>
      </c>
      <c r="J21166" t="s">
        <v>30</v>
      </c>
      <c r="K21166" t="s">
        <v>19</v>
      </c>
      <c r="L21166" t="s">
        <v>234</v>
      </c>
      <c r="M21166" t="s">
        <v>48</v>
      </c>
    </row>
    <row r="21167" spans="1:13" hidden="1" x14ac:dyDescent="0.3">
      <c r="A21167" t="s">
        <v>44672</v>
      </c>
      <c r="B21167" s="1">
        <v>42411.844444444447</v>
      </c>
      <c r="C21167" t="s">
        <v>44673</v>
      </c>
      <c r="D21167" t="s">
        <v>24</v>
      </c>
      <c r="E21167">
        <v>51</v>
      </c>
      <c r="F21167" t="s">
        <v>17</v>
      </c>
      <c r="G21167">
        <v>2</v>
      </c>
      <c r="H21167">
        <v>600.16</v>
      </c>
      <c r="I21167">
        <v>450.12</v>
      </c>
      <c r="J21167" t="s">
        <v>30</v>
      </c>
      <c r="K21167" t="s">
        <v>31</v>
      </c>
      <c r="L21167" t="s">
        <v>71</v>
      </c>
      <c r="M21167" t="s">
        <v>48</v>
      </c>
    </row>
    <row r="21168" spans="1:13" hidden="1" x14ac:dyDescent="0.3">
      <c r="A21168" t="s">
        <v>44674</v>
      </c>
      <c r="B21168" s="1">
        <v>42411.844444444447</v>
      </c>
      <c r="C21168" t="s">
        <v>44675</v>
      </c>
      <c r="D21168" t="s">
        <v>16</v>
      </c>
      <c r="E21168">
        <v>29</v>
      </c>
      <c r="F21168" t="s">
        <v>59</v>
      </c>
      <c r="G21168">
        <v>1</v>
      </c>
      <c r="H21168">
        <v>5.23</v>
      </c>
      <c r="I21168">
        <v>3.661</v>
      </c>
      <c r="J21168" t="s">
        <v>30</v>
      </c>
      <c r="K21168" t="s">
        <v>74</v>
      </c>
      <c r="L21168" t="s">
        <v>75</v>
      </c>
      <c r="M21168" t="s">
        <v>33</v>
      </c>
    </row>
    <row r="21169" spans="1:13" hidden="1" x14ac:dyDescent="0.3">
      <c r="A21169" t="s">
        <v>44676</v>
      </c>
      <c r="B21169" s="1">
        <v>42411.845138888886</v>
      </c>
      <c r="C21169" t="s">
        <v>44677</v>
      </c>
      <c r="D21169" t="s">
        <v>16</v>
      </c>
      <c r="E21169">
        <v>49</v>
      </c>
      <c r="F21169" t="s">
        <v>41</v>
      </c>
      <c r="G21169">
        <v>3</v>
      </c>
      <c r="H21169">
        <v>45.45</v>
      </c>
      <c r="I21169">
        <v>31.815000000000001</v>
      </c>
      <c r="J21169" t="s">
        <v>18</v>
      </c>
      <c r="K21169" t="s">
        <v>74</v>
      </c>
      <c r="L21169" t="s">
        <v>75</v>
      </c>
      <c r="M21169" t="s">
        <v>33</v>
      </c>
    </row>
    <row r="21170" spans="1:13" hidden="1" x14ac:dyDescent="0.3">
      <c r="A21170" t="s">
        <v>44678</v>
      </c>
      <c r="B21170" s="1">
        <v>42411.845138888886</v>
      </c>
      <c r="C21170" t="s">
        <v>44679</v>
      </c>
      <c r="D21170" t="s">
        <v>16</v>
      </c>
      <c r="E21170">
        <v>36</v>
      </c>
      <c r="F21170" t="s">
        <v>47</v>
      </c>
      <c r="G21170">
        <v>2</v>
      </c>
      <c r="H21170">
        <v>81.319999999999993</v>
      </c>
      <c r="I21170">
        <v>56.923999999999999</v>
      </c>
      <c r="J21170" t="s">
        <v>18</v>
      </c>
      <c r="K21170" t="s">
        <v>31</v>
      </c>
      <c r="L21170" t="s">
        <v>32</v>
      </c>
      <c r="M21170" t="s">
        <v>63</v>
      </c>
    </row>
    <row r="21171" spans="1:13" hidden="1" x14ac:dyDescent="0.3">
      <c r="A21171" t="s">
        <v>44680</v>
      </c>
      <c r="B21171" s="1">
        <v>42411.845138888886</v>
      </c>
      <c r="C21171" t="s">
        <v>44681</v>
      </c>
      <c r="D21171" t="s">
        <v>16</v>
      </c>
      <c r="E21171">
        <v>43</v>
      </c>
      <c r="F21171" t="s">
        <v>17</v>
      </c>
      <c r="G21171">
        <v>2</v>
      </c>
      <c r="H21171">
        <v>600.16</v>
      </c>
      <c r="I21171">
        <v>450.12</v>
      </c>
      <c r="J21171" t="s">
        <v>30</v>
      </c>
      <c r="K21171" t="s">
        <v>19</v>
      </c>
      <c r="L21171" t="s">
        <v>863</v>
      </c>
      <c r="M21171" t="s">
        <v>33</v>
      </c>
    </row>
    <row r="21172" spans="1:13" hidden="1" x14ac:dyDescent="0.3">
      <c r="A21172" t="s">
        <v>44682</v>
      </c>
      <c r="B21172" s="1">
        <v>42411.845138888886</v>
      </c>
      <c r="C21172" t="s">
        <v>44683</v>
      </c>
      <c r="D21172" t="s">
        <v>16</v>
      </c>
      <c r="E21172">
        <v>53</v>
      </c>
      <c r="F21172" t="s">
        <v>59</v>
      </c>
      <c r="G21172">
        <v>4</v>
      </c>
      <c r="H21172">
        <v>20.92</v>
      </c>
      <c r="I21172">
        <v>15.69</v>
      </c>
      <c r="J21172" t="s">
        <v>26</v>
      </c>
      <c r="K21172" t="s">
        <v>31</v>
      </c>
      <c r="L21172" t="s">
        <v>32</v>
      </c>
      <c r="M21172" t="s">
        <v>51</v>
      </c>
    </row>
    <row r="21173" spans="1:13" hidden="1" x14ac:dyDescent="0.3">
      <c r="A21173" t="s">
        <v>44684</v>
      </c>
      <c r="B21173" s="1">
        <v>42411.845833333333</v>
      </c>
      <c r="C21173" t="s">
        <v>44685</v>
      </c>
      <c r="D21173" t="s">
        <v>24</v>
      </c>
      <c r="E21173">
        <v>65</v>
      </c>
      <c r="F21173" t="s">
        <v>17</v>
      </c>
      <c r="G21173">
        <v>2</v>
      </c>
      <c r="H21173">
        <v>600.16</v>
      </c>
      <c r="I21173">
        <v>450.12</v>
      </c>
      <c r="J21173" t="s">
        <v>30</v>
      </c>
      <c r="K21173" t="s">
        <v>31</v>
      </c>
      <c r="L21173" t="s">
        <v>32</v>
      </c>
      <c r="M21173" t="s">
        <v>21</v>
      </c>
    </row>
    <row r="21174" spans="1:13" hidden="1" x14ac:dyDescent="0.3">
      <c r="A21174" t="s">
        <v>44686</v>
      </c>
      <c r="B21174" s="1">
        <v>42411.845833333333</v>
      </c>
      <c r="C21174" t="s">
        <v>44687</v>
      </c>
      <c r="D21174" t="s">
        <v>16</v>
      </c>
      <c r="E21174">
        <v>44</v>
      </c>
      <c r="F21174" t="s">
        <v>66</v>
      </c>
      <c r="G21174">
        <v>4</v>
      </c>
      <c r="H21174">
        <v>143.36000000000001</v>
      </c>
      <c r="I21174">
        <v>114.688</v>
      </c>
      <c r="J21174" t="s">
        <v>30</v>
      </c>
      <c r="K21174" t="s">
        <v>31</v>
      </c>
      <c r="L21174" t="s">
        <v>32</v>
      </c>
      <c r="M21174" t="s">
        <v>21</v>
      </c>
    </row>
    <row r="21175" spans="1:13" hidden="1" x14ac:dyDescent="0.3">
      <c r="A21175" t="s">
        <v>44688</v>
      </c>
      <c r="B21175" s="1">
        <v>42411.845833333333</v>
      </c>
      <c r="C21175" t="s">
        <v>44689</v>
      </c>
      <c r="D21175" t="s">
        <v>16</v>
      </c>
      <c r="E21175">
        <v>57</v>
      </c>
      <c r="F21175" t="s">
        <v>66</v>
      </c>
      <c r="G21175">
        <v>4</v>
      </c>
      <c r="H21175">
        <v>143.36000000000001</v>
      </c>
      <c r="I21175">
        <v>114.688</v>
      </c>
      <c r="J21175" t="s">
        <v>26</v>
      </c>
      <c r="K21175" t="s">
        <v>31</v>
      </c>
      <c r="L21175" t="s">
        <v>32</v>
      </c>
      <c r="M21175" t="s">
        <v>37</v>
      </c>
    </row>
    <row r="21176" spans="1:13" hidden="1" x14ac:dyDescent="0.3">
      <c r="A21176" t="s">
        <v>44690</v>
      </c>
      <c r="B21176" s="1">
        <v>42411.845833333333</v>
      </c>
      <c r="C21176" t="s">
        <v>44691</v>
      </c>
      <c r="D21176" t="s">
        <v>16</v>
      </c>
      <c r="E21176">
        <v>52</v>
      </c>
      <c r="F21176" t="s">
        <v>41</v>
      </c>
      <c r="G21176">
        <v>3</v>
      </c>
      <c r="H21176">
        <v>45.45</v>
      </c>
      <c r="I21176">
        <v>31.815000000000001</v>
      </c>
      <c r="J21176" t="s">
        <v>18</v>
      </c>
      <c r="K21176" t="s">
        <v>74</v>
      </c>
      <c r="L21176" t="s">
        <v>75</v>
      </c>
      <c r="M21176" t="s">
        <v>63</v>
      </c>
    </row>
    <row r="21177" spans="1:13" hidden="1" x14ac:dyDescent="0.3">
      <c r="A21177" t="s">
        <v>44692</v>
      </c>
      <c r="B21177" s="1">
        <v>42411.84652777778</v>
      </c>
      <c r="C21177" t="s">
        <v>44693</v>
      </c>
      <c r="D21177" t="s">
        <v>16</v>
      </c>
      <c r="E21177">
        <v>33</v>
      </c>
      <c r="F21177" t="s">
        <v>17</v>
      </c>
      <c r="G21177">
        <v>3</v>
      </c>
      <c r="H21177">
        <v>900.24</v>
      </c>
      <c r="I21177">
        <v>675.18</v>
      </c>
      <c r="J21177" t="s">
        <v>26</v>
      </c>
      <c r="K21177" t="s">
        <v>74</v>
      </c>
      <c r="L21177" t="s">
        <v>75</v>
      </c>
      <c r="M21177" t="s">
        <v>48</v>
      </c>
    </row>
    <row r="21178" spans="1:13" hidden="1" x14ac:dyDescent="0.3">
      <c r="A21178" t="s">
        <v>44694</v>
      </c>
      <c r="B21178" s="1">
        <v>42411.84652777778</v>
      </c>
      <c r="C21178" t="s">
        <v>44695</v>
      </c>
      <c r="D21178" t="s">
        <v>16</v>
      </c>
      <c r="E21178">
        <v>66</v>
      </c>
      <c r="F21178" t="s">
        <v>17</v>
      </c>
      <c r="G21178">
        <v>4</v>
      </c>
      <c r="H21178">
        <v>1200.32</v>
      </c>
      <c r="I21178">
        <v>1140.3040000000001</v>
      </c>
      <c r="J21178" t="s">
        <v>18</v>
      </c>
      <c r="K21178" t="s">
        <v>74</v>
      </c>
      <c r="L21178" t="s">
        <v>140</v>
      </c>
      <c r="M21178" t="s">
        <v>63</v>
      </c>
    </row>
    <row r="21179" spans="1:13" hidden="1" x14ac:dyDescent="0.3">
      <c r="A21179" t="s">
        <v>44696</v>
      </c>
      <c r="B21179" s="1">
        <v>42411.84652777778</v>
      </c>
      <c r="C21179" t="s">
        <v>44697</v>
      </c>
      <c r="D21179" t="s">
        <v>16</v>
      </c>
      <c r="E21179">
        <v>18</v>
      </c>
      <c r="F21179" t="s">
        <v>59</v>
      </c>
      <c r="G21179">
        <v>1</v>
      </c>
      <c r="H21179">
        <v>5.23</v>
      </c>
      <c r="I21179">
        <v>3.661</v>
      </c>
      <c r="J21179" t="s">
        <v>30</v>
      </c>
      <c r="K21179" t="s">
        <v>19</v>
      </c>
      <c r="L21179" t="s">
        <v>234</v>
      </c>
      <c r="M21179" t="s">
        <v>51</v>
      </c>
    </row>
    <row r="21180" spans="1:13" hidden="1" x14ac:dyDescent="0.3">
      <c r="A21180" t="s">
        <v>44698</v>
      </c>
      <c r="B21180" s="1">
        <v>42411.84652777778</v>
      </c>
      <c r="C21180" t="s">
        <v>44699</v>
      </c>
      <c r="D21180" t="s">
        <v>16</v>
      </c>
      <c r="E21180">
        <v>58</v>
      </c>
      <c r="F21180" t="s">
        <v>47</v>
      </c>
      <c r="G21180">
        <v>3</v>
      </c>
      <c r="H21180">
        <v>121.98</v>
      </c>
      <c r="I21180">
        <v>91.484999999999999</v>
      </c>
      <c r="J21180" t="s">
        <v>26</v>
      </c>
      <c r="K21180" t="s">
        <v>98</v>
      </c>
      <c r="L21180" t="s">
        <v>171</v>
      </c>
      <c r="M21180" t="s">
        <v>48</v>
      </c>
    </row>
    <row r="21181" spans="1:13" hidden="1" x14ac:dyDescent="0.3">
      <c r="A21181" t="s">
        <v>44700</v>
      </c>
      <c r="B21181" s="1">
        <v>42411.84652777778</v>
      </c>
      <c r="C21181" t="s">
        <v>44701</v>
      </c>
      <c r="D21181" t="s">
        <v>16</v>
      </c>
      <c r="E21181">
        <v>24</v>
      </c>
      <c r="F21181" t="s">
        <v>17</v>
      </c>
      <c r="G21181">
        <v>1</v>
      </c>
      <c r="H21181">
        <v>300.08</v>
      </c>
      <c r="I21181">
        <v>225.06</v>
      </c>
      <c r="J21181" t="s">
        <v>18</v>
      </c>
      <c r="K21181" t="s">
        <v>98</v>
      </c>
      <c r="L21181" t="s">
        <v>171</v>
      </c>
      <c r="M21181" t="s">
        <v>48</v>
      </c>
    </row>
    <row r="21182" spans="1:13" hidden="1" x14ac:dyDescent="0.3">
      <c r="A21182" t="s">
        <v>44702</v>
      </c>
      <c r="B21182" s="1">
        <v>42411.847222222219</v>
      </c>
      <c r="C21182" t="s">
        <v>44703</v>
      </c>
      <c r="D21182" t="s">
        <v>16</v>
      </c>
      <c r="E21182">
        <v>54</v>
      </c>
      <c r="F21182" t="s">
        <v>17</v>
      </c>
      <c r="G21182">
        <v>1</v>
      </c>
      <c r="H21182">
        <v>300.08</v>
      </c>
      <c r="I21182">
        <v>225.06</v>
      </c>
      <c r="J21182" t="s">
        <v>30</v>
      </c>
      <c r="K21182" t="s">
        <v>98</v>
      </c>
      <c r="L21182" t="s">
        <v>171</v>
      </c>
      <c r="M21182" t="s">
        <v>27</v>
      </c>
    </row>
    <row r="21183" spans="1:13" hidden="1" x14ac:dyDescent="0.3">
      <c r="A21183" t="s">
        <v>44704</v>
      </c>
      <c r="B21183" s="1">
        <v>42411.847222222219</v>
      </c>
      <c r="C21183" t="s">
        <v>44705</v>
      </c>
      <c r="D21183" t="s">
        <v>16</v>
      </c>
      <c r="E21183">
        <v>33</v>
      </c>
      <c r="F21183" t="s">
        <v>17</v>
      </c>
      <c r="G21183">
        <v>4</v>
      </c>
      <c r="H21183">
        <v>1200.32</v>
      </c>
      <c r="I21183">
        <v>1140.3040000000001</v>
      </c>
      <c r="J21183" t="s">
        <v>30</v>
      </c>
      <c r="K21183" t="s">
        <v>98</v>
      </c>
      <c r="L21183" t="s">
        <v>171</v>
      </c>
      <c r="M21183" t="s">
        <v>33</v>
      </c>
    </row>
    <row r="21184" spans="1:13" hidden="1" x14ac:dyDescent="0.3">
      <c r="A21184" t="s">
        <v>44706</v>
      </c>
      <c r="B21184" s="1">
        <v>42411.847222222219</v>
      </c>
      <c r="C21184" t="s">
        <v>44707</v>
      </c>
      <c r="D21184" t="s">
        <v>24</v>
      </c>
      <c r="E21184">
        <v>46</v>
      </c>
      <c r="F21184" t="s">
        <v>97</v>
      </c>
      <c r="G21184">
        <v>4</v>
      </c>
      <c r="H21184">
        <v>4200</v>
      </c>
      <c r="I21184">
        <v>3780</v>
      </c>
      <c r="J21184" t="s">
        <v>30</v>
      </c>
      <c r="K21184" t="s">
        <v>98</v>
      </c>
      <c r="L21184" t="s">
        <v>171</v>
      </c>
      <c r="M21184" t="s">
        <v>48</v>
      </c>
    </row>
    <row r="21185" spans="1:13" hidden="1" x14ac:dyDescent="0.3">
      <c r="A21185" t="s">
        <v>44708</v>
      </c>
      <c r="B21185" s="1">
        <v>42411.847222222219</v>
      </c>
      <c r="C21185" t="s">
        <v>44709</v>
      </c>
      <c r="D21185" t="s">
        <v>16</v>
      </c>
      <c r="E21185">
        <v>43</v>
      </c>
      <c r="F21185" t="s">
        <v>17</v>
      </c>
      <c r="G21185">
        <v>5</v>
      </c>
      <c r="H21185">
        <v>1500.4</v>
      </c>
      <c r="I21185">
        <v>1425.38</v>
      </c>
      <c r="J21185" t="s">
        <v>18</v>
      </c>
      <c r="K21185" t="s">
        <v>98</v>
      </c>
      <c r="L21185" t="s">
        <v>171</v>
      </c>
      <c r="M21185" t="s">
        <v>21</v>
      </c>
    </row>
    <row r="21186" spans="1:13" hidden="1" x14ac:dyDescent="0.3">
      <c r="A21186" t="s">
        <v>44710</v>
      </c>
      <c r="B21186" s="1">
        <v>42411.847916666666</v>
      </c>
      <c r="C21186" t="s">
        <v>44711</v>
      </c>
      <c r="D21186" t="s">
        <v>24</v>
      </c>
      <c r="E21186">
        <v>25</v>
      </c>
      <c r="F21186" t="s">
        <v>17</v>
      </c>
      <c r="G21186">
        <v>4</v>
      </c>
      <c r="H21186">
        <v>1200.32</v>
      </c>
      <c r="I21186">
        <v>1140.3040000000001</v>
      </c>
      <c r="J21186" t="s">
        <v>30</v>
      </c>
      <c r="K21186" t="s">
        <v>98</v>
      </c>
      <c r="L21186" t="s">
        <v>171</v>
      </c>
      <c r="M21186" t="s">
        <v>63</v>
      </c>
    </row>
    <row r="21187" spans="1:13" hidden="1" x14ac:dyDescent="0.3">
      <c r="A21187" t="s">
        <v>44712</v>
      </c>
      <c r="B21187" s="1">
        <v>42411.847916666666</v>
      </c>
      <c r="C21187" t="s">
        <v>44713</v>
      </c>
      <c r="D21187" t="s">
        <v>16</v>
      </c>
      <c r="E21187">
        <v>25</v>
      </c>
      <c r="F21187" t="s">
        <v>47</v>
      </c>
      <c r="G21187">
        <v>5</v>
      </c>
      <c r="H21187">
        <v>203.3</v>
      </c>
      <c r="I21187">
        <v>162.63999999999999</v>
      </c>
      <c r="J21187" t="s">
        <v>18</v>
      </c>
      <c r="K21187" t="s">
        <v>98</v>
      </c>
      <c r="L21187" t="s">
        <v>171</v>
      </c>
      <c r="M21187" t="s">
        <v>48</v>
      </c>
    </row>
    <row r="21188" spans="1:13" hidden="1" x14ac:dyDescent="0.3">
      <c r="A21188" t="s">
        <v>44714</v>
      </c>
      <c r="B21188" s="1">
        <v>42411.847916666666</v>
      </c>
      <c r="C21188" t="s">
        <v>44715</v>
      </c>
      <c r="D21188" t="s">
        <v>24</v>
      </c>
      <c r="E21188">
        <v>46</v>
      </c>
      <c r="F21188" t="s">
        <v>97</v>
      </c>
      <c r="G21188">
        <v>2</v>
      </c>
      <c r="H21188">
        <v>2100</v>
      </c>
      <c r="I21188">
        <v>1890</v>
      </c>
      <c r="J21188" t="s">
        <v>30</v>
      </c>
      <c r="K21188" t="s">
        <v>98</v>
      </c>
      <c r="L21188" t="s">
        <v>171</v>
      </c>
      <c r="M21188" t="s">
        <v>21</v>
      </c>
    </row>
    <row r="21189" spans="1:13" hidden="1" x14ac:dyDescent="0.3">
      <c r="A21189" t="s">
        <v>44716</v>
      </c>
      <c r="B21189" s="1">
        <v>42411.847916666666</v>
      </c>
      <c r="C21189" t="s">
        <v>44717</v>
      </c>
      <c r="D21189" t="s">
        <v>16</v>
      </c>
      <c r="E21189">
        <v>29</v>
      </c>
      <c r="F21189" t="s">
        <v>25</v>
      </c>
      <c r="G21189">
        <v>2</v>
      </c>
      <c r="H21189">
        <v>1200.3399999999999</v>
      </c>
      <c r="I21189">
        <v>1080.306</v>
      </c>
      <c r="J21189" t="s">
        <v>30</v>
      </c>
      <c r="K21189" t="s">
        <v>98</v>
      </c>
      <c r="L21189" t="s">
        <v>171</v>
      </c>
      <c r="M21189" t="s">
        <v>63</v>
      </c>
    </row>
    <row r="21190" spans="1:13" hidden="1" x14ac:dyDescent="0.3">
      <c r="A21190" t="s">
        <v>44718</v>
      </c>
      <c r="B21190" s="1">
        <v>42411.848611111112</v>
      </c>
      <c r="C21190" t="s">
        <v>44719</v>
      </c>
      <c r="D21190" t="s">
        <v>16</v>
      </c>
      <c r="E21190">
        <v>25</v>
      </c>
      <c r="F21190" t="s">
        <v>17</v>
      </c>
      <c r="G21190">
        <v>3</v>
      </c>
      <c r="H21190">
        <v>900.24</v>
      </c>
      <c r="I21190">
        <v>675.18</v>
      </c>
      <c r="J21190" t="s">
        <v>30</v>
      </c>
      <c r="K21190" t="s">
        <v>98</v>
      </c>
      <c r="L21190" t="s">
        <v>171</v>
      </c>
      <c r="M21190" t="s">
        <v>51</v>
      </c>
    </row>
    <row r="21191" spans="1:13" hidden="1" x14ac:dyDescent="0.3">
      <c r="A21191" t="s">
        <v>44720</v>
      </c>
      <c r="B21191" s="1">
        <v>42411.848611111112</v>
      </c>
      <c r="C21191" t="s">
        <v>44721</v>
      </c>
      <c r="D21191" t="s">
        <v>16</v>
      </c>
      <c r="E21191">
        <v>19</v>
      </c>
      <c r="F21191" t="s">
        <v>17</v>
      </c>
      <c r="G21191">
        <v>1</v>
      </c>
      <c r="H21191">
        <v>300.08</v>
      </c>
      <c r="I21191">
        <v>225.06</v>
      </c>
      <c r="J21191" t="s">
        <v>26</v>
      </c>
      <c r="K21191" t="s">
        <v>19</v>
      </c>
      <c r="L21191" t="s">
        <v>210</v>
      </c>
      <c r="M21191" t="s">
        <v>27</v>
      </c>
    </row>
    <row r="21192" spans="1:13" hidden="1" x14ac:dyDescent="0.3">
      <c r="A21192" t="s">
        <v>44722</v>
      </c>
      <c r="B21192" s="1">
        <v>42411.848611111112</v>
      </c>
      <c r="C21192" t="s">
        <v>44723</v>
      </c>
      <c r="D21192" t="s">
        <v>16</v>
      </c>
      <c r="E21192">
        <v>53</v>
      </c>
      <c r="F21192" t="s">
        <v>17</v>
      </c>
      <c r="G21192">
        <v>2</v>
      </c>
      <c r="H21192">
        <v>600.16</v>
      </c>
      <c r="I21192">
        <v>450.12</v>
      </c>
      <c r="J21192" t="s">
        <v>30</v>
      </c>
      <c r="K21192" t="s">
        <v>74</v>
      </c>
      <c r="L21192" t="s">
        <v>75</v>
      </c>
      <c r="M21192" t="s">
        <v>33</v>
      </c>
    </row>
    <row r="21193" spans="1:13" hidden="1" x14ac:dyDescent="0.3">
      <c r="A21193" t="s">
        <v>44724</v>
      </c>
      <c r="B21193" s="1">
        <v>42411.848611111112</v>
      </c>
      <c r="C21193" t="s">
        <v>44725</v>
      </c>
      <c r="D21193" t="s">
        <v>16</v>
      </c>
      <c r="E21193">
        <v>23</v>
      </c>
      <c r="F21193" t="s">
        <v>66</v>
      </c>
      <c r="G21193">
        <v>4</v>
      </c>
      <c r="H21193">
        <v>143.36000000000001</v>
      </c>
      <c r="I21193">
        <v>114.688</v>
      </c>
      <c r="J21193" t="s">
        <v>30</v>
      </c>
      <c r="K21193" t="s">
        <v>74</v>
      </c>
      <c r="L21193" t="s">
        <v>75</v>
      </c>
      <c r="M21193" t="s">
        <v>21</v>
      </c>
    </row>
    <row r="21194" spans="1:13" hidden="1" x14ac:dyDescent="0.3">
      <c r="A21194" t="s">
        <v>44726</v>
      </c>
      <c r="B21194" s="1">
        <v>42411.848611111112</v>
      </c>
      <c r="C21194" t="s">
        <v>44727</v>
      </c>
      <c r="D21194" t="s">
        <v>16</v>
      </c>
      <c r="E21194">
        <v>46</v>
      </c>
      <c r="F21194" t="s">
        <v>203</v>
      </c>
      <c r="G21194">
        <v>2</v>
      </c>
      <c r="H21194">
        <v>23.46</v>
      </c>
      <c r="I21194">
        <v>16.422000000000001</v>
      </c>
      <c r="J21194" t="s">
        <v>30</v>
      </c>
      <c r="K21194" t="s">
        <v>31</v>
      </c>
      <c r="L21194" t="s">
        <v>71</v>
      </c>
      <c r="M21194" t="s">
        <v>27</v>
      </c>
    </row>
    <row r="21195" spans="1:13" hidden="1" x14ac:dyDescent="0.3">
      <c r="A21195" t="s">
        <v>44728</v>
      </c>
      <c r="B21195" s="1">
        <v>42411.849305555559</v>
      </c>
      <c r="C21195" t="s">
        <v>44729</v>
      </c>
      <c r="D21195" t="s">
        <v>24</v>
      </c>
      <c r="E21195">
        <v>41</v>
      </c>
      <c r="F21195" t="s">
        <v>47</v>
      </c>
      <c r="G21195">
        <v>1</v>
      </c>
      <c r="H21195">
        <v>40.659999999999997</v>
      </c>
      <c r="I21195">
        <v>28.462</v>
      </c>
      <c r="J21195" t="s">
        <v>26</v>
      </c>
      <c r="K21195" t="s">
        <v>31</v>
      </c>
      <c r="L21195" t="s">
        <v>32</v>
      </c>
      <c r="M21195" t="s">
        <v>37</v>
      </c>
    </row>
    <row r="21196" spans="1:13" hidden="1" x14ac:dyDescent="0.3">
      <c r="A21196" t="s">
        <v>44730</v>
      </c>
      <c r="B21196" s="1">
        <v>42411.849305555559</v>
      </c>
      <c r="C21196" t="s">
        <v>44731</v>
      </c>
      <c r="D21196" t="s">
        <v>16</v>
      </c>
      <c r="E21196">
        <v>44</v>
      </c>
      <c r="F21196" t="s">
        <v>17</v>
      </c>
      <c r="G21196">
        <v>3</v>
      </c>
      <c r="H21196">
        <v>900.24</v>
      </c>
      <c r="I21196">
        <v>675.18</v>
      </c>
      <c r="J21196" t="s">
        <v>18</v>
      </c>
      <c r="K21196" t="s">
        <v>74</v>
      </c>
      <c r="L21196" t="s">
        <v>140</v>
      </c>
      <c r="M21196" t="s">
        <v>21</v>
      </c>
    </row>
    <row r="21197" spans="1:13" hidden="1" x14ac:dyDescent="0.3">
      <c r="A21197" t="s">
        <v>44732</v>
      </c>
      <c r="B21197" s="1">
        <v>42411.849305555559</v>
      </c>
      <c r="C21197" t="s">
        <v>44733</v>
      </c>
      <c r="D21197" t="s">
        <v>16</v>
      </c>
      <c r="E21197">
        <v>57</v>
      </c>
      <c r="F21197" t="s">
        <v>59</v>
      </c>
      <c r="G21197">
        <v>1</v>
      </c>
      <c r="H21197">
        <v>5.23</v>
      </c>
      <c r="I21197">
        <v>3.661</v>
      </c>
      <c r="J21197" t="s">
        <v>26</v>
      </c>
      <c r="K21197" t="s">
        <v>98</v>
      </c>
      <c r="L21197" t="s">
        <v>312</v>
      </c>
      <c r="M21197" t="s">
        <v>37</v>
      </c>
    </row>
    <row r="21198" spans="1:13" hidden="1" x14ac:dyDescent="0.3">
      <c r="A21198" t="s">
        <v>44734</v>
      </c>
      <c r="B21198" s="1">
        <v>42411.849305555559</v>
      </c>
      <c r="C21198" t="s">
        <v>44735</v>
      </c>
      <c r="D21198" t="s">
        <v>16</v>
      </c>
      <c r="E21198">
        <v>23</v>
      </c>
      <c r="F21198" t="s">
        <v>203</v>
      </c>
      <c r="G21198">
        <v>3</v>
      </c>
      <c r="H21198">
        <v>35.19</v>
      </c>
      <c r="I21198">
        <v>24.632999999999999</v>
      </c>
      <c r="J21198" t="s">
        <v>30</v>
      </c>
      <c r="K21198" t="s">
        <v>98</v>
      </c>
      <c r="L21198" t="s">
        <v>171</v>
      </c>
      <c r="M21198" t="s">
        <v>63</v>
      </c>
    </row>
    <row r="21199" spans="1:13" hidden="1" x14ac:dyDescent="0.3">
      <c r="A21199" t="s">
        <v>44736</v>
      </c>
      <c r="B21199" s="1">
        <v>42411.85</v>
      </c>
      <c r="C21199" t="s">
        <v>44737</v>
      </c>
      <c r="D21199" t="s">
        <v>24</v>
      </c>
      <c r="E21199">
        <v>43</v>
      </c>
      <c r="F21199" t="s">
        <v>17</v>
      </c>
      <c r="G21199">
        <v>2</v>
      </c>
      <c r="H21199">
        <v>600.16</v>
      </c>
      <c r="I21199">
        <v>450.12</v>
      </c>
      <c r="J21199" t="s">
        <v>30</v>
      </c>
      <c r="K21199" t="s">
        <v>74</v>
      </c>
      <c r="L21199" t="s">
        <v>75</v>
      </c>
      <c r="M21199" t="s">
        <v>33</v>
      </c>
    </row>
    <row r="21200" spans="1:13" hidden="1" x14ac:dyDescent="0.3">
      <c r="A21200" t="s">
        <v>44738</v>
      </c>
      <c r="B21200" s="1">
        <v>42411.85</v>
      </c>
      <c r="C21200" t="s">
        <v>44739</v>
      </c>
      <c r="D21200" t="s">
        <v>24</v>
      </c>
      <c r="E21200">
        <v>47</v>
      </c>
      <c r="F21200" t="s">
        <v>25</v>
      </c>
      <c r="G21200">
        <v>4</v>
      </c>
      <c r="H21200">
        <v>2400.6799999999998</v>
      </c>
      <c r="I21200">
        <v>2280.6460000000002</v>
      </c>
      <c r="J21200" t="s">
        <v>18</v>
      </c>
      <c r="K21200" t="s">
        <v>74</v>
      </c>
      <c r="L21200" t="s">
        <v>75</v>
      </c>
      <c r="M21200" t="s">
        <v>51</v>
      </c>
    </row>
    <row r="21201" spans="1:13" hidden="1" x14ac:dyDescent="0.3">
      <c r="A21201" t="s">
        <v>44740</v>
      </c>
      <c r="B21201" s="1">
        <v>42411.85</v>
      </c>
      <c r="C21201" t="s">
        <v>44741</v>
      </c>
      <c r="D21201" t="s">
        <v>16</v>
      </c>
      <c r="E21201">
        <v>57</v>
      </c>
      <c r="F21201" t="s">
        <v>17</v>
      </c>
      <c r="G21201">
        <v>1</v>
      </c>
      <c r="H21201">
        <v>300.08</v>
      </c>
      <c r="I21201">
        <v>225.06</v>
      </c>
      <c r="J21201" t="s">
        <v>30</v>
      </c>
      <c r="K21201" t="s">
        <v>74</v>
      </c>
      <c r="L21201" t="s">
        <v>75</v>
      </c>
      <c r="M21201" t="s">
        <v>51</v>
      </c>
    </row>
    <row r="21202" spans="1:13" hidden="1" x14ac:dyDescent="0.3">
      <c r="A21202" t="s">
        <v>44742</v>
      </c>
      <c r="B21202" s="1">
        <v>42411.85</v>
      </c>
      <c r="C21202" t="s">
        <v>44743</v>
      </c>
      <c r="D21202" t="s">
        <v>16</v>
      </c>
      <c r="E21202">
        <v>33</v>
      </c>
      <c r="F21202" t="s">
        <v>59</v>
      </c>
      <c r="G21202">
        <v>3</v>
      </c>
      <c r="H21202">
        <v>15.69</v>
      </c>
      <c r="I21202">
        <v>10.983000000000001</v>
      </c>
      <c r="J21202" t="s">
        <v>26</v>
      </c>
      <c r="K21202" t="s">
        <v>74</v>
      </c>
      <c r="L21202" t="s">
        <v>75</v>
      </c>
      <c r="M21202" t="s">
        <v>37</v>
      </c>
    </row>
    <row r="21203" spans="1:13" hidden="1" x14ac:dyDescent="0.3">
      <c r="A21203" t="s">
        <v>44744</v>
      </c>
      <c r="B21203" s="1">
        <v>42411.850694444445</v>
      </c>
      <c r="C21203" t="s">
        <v>44745</v>
      </c>
      <c r="D21203" t="s">
        <v>16</v>
      </c>
      <c r="E21203">
        <v>47</v>
      </c>
      <c r="F21203" t="s">
        <v>17</v>
      </c>
      <c r="G21203">
        <v>2</v>
      </c>
      <c r="H21203">
        <v>600.16</v>
      </c>
      <c r="I21203">
        <v>450.12</v>
      </c>
      <c r="J21203" t="s">
        <v>30</v>
      </c>
      <c r="K21203" t="s">
        <v>98</v>
      </c>
      <c r="L21203" t="s">
        <v>156</v>
      </c>
      <c r="M21203" t="s">
        <v>51</v>
      </c>
    </row>
    <row r="21204" spans="1:13" hidden="1" x14ac:dyDescent="0.3">
      <c r="A21204" t="s">
        <v>44746</v>
      </c>
      <c r="B21204" s="1">
        <v>42411.850694444445</v>
      </c>
      <c r="C21204" t="s">
        <v>44747</v>
      </c>
      <c r="D21204" t="s">
        <v>16</v>
      </c>
      <c r="E21204">
        <v>54</v>
      </c>
      <c r="F21204" t="s">
        <v>17</v>
      </c>
      <c r="G21204">
        <v>3</v>
      </c>
      <c r="H21204">
        <v>900.24</v>
      </c>
      <c r="I21204">
        <v>675.18</v>
      </c>
      <c r="J21204" t="s">
        <v>18</v>
      </c>
      <c r="K21204" t="s">
        <v>19</v>
      </c>
      <c r="L21204" t="s">
        <v>217</v>
      </c>
      <c r="M21204" t="s">
        <v>51</v>
      </c>
    </row>
    <row r="21205" spans="1:13" hidden="1" x14ac:dyDescent="0.3">
      <c r="A21205" t="s">
        <v>44748</v>
      </c>
      <c r="B21205" s="1">
        <v>42411.850694444445</v>
      </c>
      <c r="C21205" t="s">
        <v>44749</v>
      </c>
      <c r="D21205" t="s">
        <v>16</v>
      </c>
      <c r="E21205">
        <v>47</v>
      </c>
      <c r="F21205" t="s">
        <v>203</v>
      </c>
      <c r="G21205">
        <v>2</v>
      </c>
      <c r="H21205">
        <v>23.46</v>
      </c>
      <c r="I21205">
        <v>16.422000000000001</v>
      </c>
      <c r="J21205" t="s">
        <v>30</v>
      </c>
      <c r="K21205" t="s">
        <v>98</v>
      </c>
      <c r="L21205" t="s">
        <v>156</v>
      </c>
      <c r="M21205" t="s">
        <v>48</v>
      </c>
    </row>
    <row r="21206" spans="1:13" hidden="1" x14ac:dyDescent="0.3">
      <c r="A21206" t="s">
        <v>44750</v>
      </c>
      <c r="B21206" s="1">
        <v>42411.850694444445</v>
      </c>
      <c r="C21206" t="s">
        <v>44751</v>
      </c>
      <c r="D21206" t="s">
        <v>24</v>
      </c>
      <c r="E21206">
        <v>33</v>
      </c>
      <c r="F21206" t="s">
        <v>17</v>
      </c>
      <c r="G21206">
        <v>5</v>
      </c>
      <c r="H21206">
        <v>1500.4</v>
      </c>
      <c r="I21206">
        <v>1425.38</v>
      </c>
      <c r="J21206" t="s">
        <v>26</v>
      </c>
      <c r="K21206" t="s">
        <v>31</v>
      </c>
      <c r="L21206" t="s">
        <v>32</v>
      </c>
      <c r="M21206" t="s">
        <v>21</v>
      </c>
    </row>
    <row r="21207" spans="1:13" hidden="1" x14ac:dyDescent="0.3">
      <c r="A21207" t="s">
        <v>44752</v>
      </c>
      <c r="B21207" s="1">
        <v>42411.851388888892</v>
      </c>
      <c r="C21207" t="s">
        <v>44753</v>
      </c>
      <c r="D21207" t="s">
        <v>16</v>
      </c>
      <c r="E21207">
        <v>30</v>
      </c>
      <c r="F21207" t="s">
        <v>17</v>
      </c>
      <c r="G21207">
        <v>4</v>
      </c>
      <c r="H21207">
        <v>1200.32</v>
      </c>
      <c r="I21207">
        <v>1140.3040000000001</v>
      </c>
      <c r="J21207" t="s">
        <v>18</v>
      </c>
      <c r="K21207" t="s">
        <v>31</v>
      </c>
      <c r="L21207" t="s">
        <v>32</v>
      </c>
      <c r="M21207" t="s">
        <v>33</v>
      </c>
    </row>
    <row r="21208" spans="1:13" hidden="1" x14ac:dyDescent="0.3">
      <c r="A21208" t="s">
        <v>44754</v>
      </c>
      <c r="B21208" s="1">
        <v>42411.851388888892</v>
      </c>
      <c r="C21208" t="s">
        <v>44755</v>
      </c>
      <c r="D21208" t="s">
        <v>24</v>
      </c>
      <c r="E21208">
        <v>67</v>
      </c>
      <c r="F21208" t="s">
        <v>203</v>
      </c>
      <c r="G21208">
        <v>4</v>
      </c>
      <c r="H21208">
        <v>46.92</v>
      </c>
      <c r="I21208">
        <v>35.19</v>
      </c>
      <c r="J21208" t="s">
        <v>30</v>
      </c>
      <c r="K21208" t="s">
        <v>31</v>
      </c>
      <c r="L21208" t="s">
        <v>32</v>
      </c>
      <c r="M21208" t="s">
        <v>51</v>
      </c>
    </row>
    <row r="21209" spans="1:13" hidden="1" x14ac:dyDescent="0.3">
      <c r="A21209" t="s">
        <v>44756</v>
      </c>
      <c r="B21209" s="1">
        <v>42411.851388888892</v>
      </c>
      <c r="C21209" t="s">
        <v>44757</v>
      </c>
      <c r="D21209" t="s">
        <v>16</v>
      </c>
      <c r="E21209">
        <v>25</v>
      </c>
      <c r="F21209" t="s">
        <v>47</v>
      </c>
      <c r="G21209">
        <v>4</v>
      </c>
      <c r="H21209">
        <v>162.63999999999999</v>
      </c>
      <c r="I21209">
        <v>130.11199999999999</v>
      </c>
      <c r="J21209" t="s">
        <v>30</v>
      </c>
      <c r="K21209" t="s">
        <v>31</v>
      </c>
      <c r="L21209" t="s">
        <v>32</v>
      </c>
      <c r="M21209" t="s">
        <v>37</v>
      </c>
    </row>
    <row r="21210" spans="1:13" hidden="1" x14ac:dyDescent="0.3">
      <c r="A21210" t="s">
        <v>44758</v>
      </c>
      <c r="B21210" s="1">
        <v>42411.851388888892</v>
      </c>
      <c r="C21210" t="s">
        <v>44759</v>
      </c>
      <c r="D21210" t="s">
        <v>24</v>
      </c>
      <c r="E21210">
        <v>38</v>
      </c>
      <c r="F21210" t="s">
        <v>17</v>
      </c>
      <c r="G21210">
        <v>3</v>
      </c>
      <c r="H21210">
        <v>900.24</v>
      </c>
      <c r="I21210">
        <v>675.18</v>
      </c>
      <c r="J21210" t="s">
        <v>30</v>
      </c>
      <c r="K21210" t="s">
        <v>31</v>
      </c>
      <c r="L21210" t="s">
        <v>32</v>
      </c>
      <c r="M21210" t="s">
        <v>51</v>
      </c>
    </row>
    <row r="21211" spans="1:13" hidden="1" x14ac:dyDescent="0.3">
      <c r="A21211" t="s">
        <v>44760</v>
      </c>
      <c r="B21211" s="1">
        <v>42411.851388888892</v>
      </c>
      <c r="C21211" t="s">
        <v>44761</v>
      </c>
      <c r="D21211" t="s">
        <v>16</v>
      </c>
      <c r="E21211">
        <v>69</v>
      </c>
      <c r="F21211" t="s">
        <v>41</v>
      </c>
      <c r="G21211">
        <v>1</v>
      </c>
      <c r="H21211">
        <v>15.15</v>
      </c>
      <c r="I21211">
        <v>10.605</v>
      </c>
      <c r="J21211" t="s">
        <v>30</v>
      </c>
      <c r="K21211" t="s">
        <v>31</v>
      </c>
      <c r="L21211" t="s">
        <v>32</v>
      </c>
      <c r="M21211" t="s">
        <v>27</v>
      </c>
    </row>
    <row r="21212" spans="1:13" hidden="1" x14ac:dyDescent="0.3">
      <c r="A21212" t="s">
        <v>44762</v>
      </c>
      <c r="B21212" s="1">
        <v>42411.852083333331</v>
      </c>
      <c r="C21212" t="s">
        <v>44763</v>
      </c>
      <c r="D21212" t="s">
        <v>16</v>
      </c>
      <c r="E21212">
        <v>36</v>
      </c>
      <c r="F21212" t="s">
        <v>17</v>
      </c>
      <c r="G21212">
        <v>1</v>
      </c>
      <c r="H21212">
        <v>300.08</v>
      </c>
      <c r="I21212">
        <v>225.06</v>
      </c>
      <c r="J21212" t="s">
        <v>30</v>
      </c>
      <c r="K21212" t="s">
        <v>31</v>
      </c>
      <c r="L21212" t="s">
        <v>32</v>
      </c>
      <c r="M21212" t="s">
        <v>51</v>
      </c>
    </row>
    <row r="21213" spans="1:13" hidden="1" x14ac:dyDescent="0.3">
      <c r="A21213" t="s">
        <v>44764</v>
      </c>
      <c r="B21213" s="1">
        <v>42411.852083333331</v>
      </c>
      <c r="C21213" t="s">
        <v>44765</v>
      </c>
      <c r="D21213" t="s">
        <v>24</v>
      </c>
      <c r="E21213">
        <v>31</v>
      </c>
      <c r="F21213" t="s">
        <v>59</v>
      </c>
      <c r="G21213">
        <v>4</v>
      </c>
      <c r="H21213">
        <v>20.92</v>
      </c>
      <c r="I21213">
        <v>15.69</v>
      </c>
      <c r="J21213" t="s">
        <v>30</v>
      </c>
      <c r="K21213" t="s">
        <v>31</v>
      </c>
      <c r="L21213" t="s">
        <v>32</v>
      </c>
      <c r="M21213" t="s">
        <v>51</v>
      </c>
    </row>
    <row r="21214" spans="1:13" hidden="1" x14ac:dyDescent="0.3">
      <c r="A21214" t="s">
        <v>44766</v>
      </c>
      <c r="B21214" s="1">
        <v>42411.852083333331</v>
      </c>
      <c r="C21214" t="s">
        <v>44767</v>
      </c>
      <c r="D21214" t="s">
        <v>16</v>
      </c>
      <c r="E21214">
        <v>33</v>
      </c>
      <c r="F21214" t="s">
        <v>59</v>
      </c>
      <c r="G21214">
        <v>3</v>
      </c>
      <c r="H21214">
        <v>15.69</v>
      </c>
      <c r="I21214">
        <v>10.983000000000001</v>
      </c>
      <c r="J21214" t="s">
        <v>18</v>
      </c>
      <c r="K21214" t="s">
        <v>31</v>
      </c>
      <c r="L21214" t="s">
        <v>32</v>
      </c>
      <c r="M21214" t="s">
        <v>27</v>
      </c>
    </row>
    <row r="21215" spans="1:13" hidden="1" x14ac:dyDescent="0.3">
      <c r="A21215" t="s">
        <v>44768</v>
      </c>
      <c r="B21215" s="1">
        <v>42411.852083333331</v>
      </c>
      <c r="C21215" t="s">
        <v>44769</v>
      </c>
      <c r="D21215" t="s">
        <v>24</v>
      </c>
      <c r="E21215">
        <v>29</v>
      </c>
      <c r="F21215" t="s">
        <v>17</v>
      </c>
      <c r="G21215">
        <v>2</v>
      </c>
      <c r="H21215">
        <v>600.16</v>
      </c>
      <c r="I21215">
        <v>450.12</v>
      </c>
      <c r="J21215" t="s">
        <v>26</v>
      </c>
      <c r="K21215" t="s">
        <v>31</v>
      </c>
      <c r="L21215" t="s">
        <v>32</v>
      </c>
      <c r="M21215" t="s">
        <v>48</v>
      </c>
    </row>
    <row r="21216" spans="1:13" hidden="1" x14ac:dyDescent="0.3">
      <c r="A21216" t="s">
        <v>44770</v>
      </c>
      <c r="B21216" s="1">
        <v>42411.852777777778</v>
      </c>
      <c r="C21216" t="s">
        <v>44771</v>
      </c>
      <c r="D21216" t="s">
        <v>16</v>
      </c>
      <c r="E21216">
        <v>19</v>
      </c>
      <c r="F21216" t="s">
        <v>17</v>
      </c>
      <c r="G21216">
        <v>3</v>
      </c>
      <c r="H21216">
        <v>900.24</v>
      </c>
      <c r="I21216">
        <v>675.18</v>
      </c>
      <c r="J21216" t="s">
        <v>18</v>
      </c>
      <c r="K21216" t="s">
        <v>98</v>
      </c>
      <c r="L21216" t="s">
        <v>99</v>
      </c>
      <c r="M21216" t="s">
        <v>37</v>
      </c>
    </row>
    <row r="21217" spans="1:13" hidden="1" x14ac:dyDescent="0.3">
      <c r="A21217" t="s">
        <v>44772</v>
      </c>
      <c r="B21217" s="1">
        <v>42411.852777777778</v>
      </c>
      <c r="C21217" t="s">
        <v>44773</v>
      </c>
      <c r="D21217" t="s">
        <v>16</v>
      </c>
      <c r="E21217">
        <v>69</v>
      </c>
      <c r="F21217" t="s">
        <v>66</v>
      </c>
      <c r="G21217">
        <v>4</v>
      </c>
      <c r="H21217">
        <v>143.36000000000001</v>
      </c>
      <c r="I21217">
        <v>114.688</v>
      </c>
      <c r="J21217" t="s">
        <v>30</v>
      </c>
      <c r="K21217" t="s">
        <v>74</v>
      </c>
      <c r="L21217" t="s">
        <v>80</v>
      </c>
      <c r="M21217" t="s">
        <v>63</v>
      </c>
    </row>
    <row r="21218" spans="1:13" hidden="1" x14ac:dyDescent="0.3">
      <c r="A21218" t="s">
        <v>44774</v>
      </c>
      <c r="B21218" s="1">
        <v>42411.852777777778</v>
      </c>
      <c r="C21218" t="s">
        <v>44775</v>
      </c>
      <c r="D21218" t="s">
        <v>24</v>
      </c>
      <c r="E21218">
        <v>34</v>
      </c>
      <c r="F21218" t="s">
        <v>47</v>
      </c>
      <c r="G21218">
        <v>5</v>
      </c>
      <c r="H21218">
        <v>203.3</v>
      </c>
      <c r="I21218">
        <v>162.63999999999999</v>
      </c>
      <c r="J21218" t="s">
        <v>26</v>
      </c>
      <c r="K21218" t="s">
        <v>74</v>
      </c>
      <c r="L21218" t="s">
        <v>80</v>
      </c>
      <c r="M21218" t="s">
        <v>51</v>
      </c>
    </row>
    <row r="21219" spans="1:13" hidden="1" x14ac:dyDescent="0.3">
      <c r="A21219" t="s">
        <v>44776</v>
      </c>
      <c r="B21219" s="1">
        <v>42411.852777777778</v>
      </c>
      <c r="C21219" t="s">
        <v>44777</v>
      </c>
      <c r="D21219" t="s">
        <v>16</v>
      </c>
      <c r="E21219">
        <v>30</v>
      </c>
      <c r="F21219" t="s">
        <v>97</v>
      </c>
      <c r="G21219">
        <v>2</v>
      </c>
      <c r="H21219">
        <v>2100</v>
      </c>
      <c r="I21219">
        <v>1890</v>
      </c>
      <c r="J21219" t="s">
        <v>26</v>
      </c>
      <c r="K21219" t="s">
        <v>74</v>
      </c>
      <c r="L21219" t="s">
        <v>80</v>
      </c>
      <c r="M21219" t="s">
        <v>33</v>
      </c>
    </row>
    <row r="21220" spans="1:13" hidden="1" x14ac:dyDescent="0.3">
      <c r="A21220" t="s">
        <v>44778</v>
      </c>
      <c r="B21220" s="1">
        <v>42411.853472222225</v>
      </c>
      <c r="C21220" t="s">
        <v>44779</v>
      </c>
      <c r="D21220" t="s">
        <v>16</v>
      </c>
      <c r="E21220">
        <v>61</v>
      </c>
      <c r="F21220" t="s">
        <v>17</v>
      </c>
      <c r="G21220">
        <v>4</v>
      </c>
      <c r="H21220">
        <v>1200.32</v>
      </c>
      <c r="I21220">
        <v>1140.3040000000001</v>
      </c>
      <c r="J21220" t="s">
        <v>30</v>
      </c>
      <c r="K21220" t="s">
        <v>98</v>
      </c>
      <c r="L21220" t="s">
        <v>171</v>
      </c>
      <c r="M21220" t="s">
        <v>51</v>
      </c>
    </row>
    <row r="21221" spans="1:13" hidden="1" x14ac:dyDescent="0.3">
      <c r="A21221" t="s">
        <v>44780</v>
      </c>
      <c r="B21221" s="1">
        <v>42411.853472222225</v>
      </c>
      <c r="C21221" t="s">
        <v>44781</v>
      </c>
      <c r="D21221" t="s">
        <v>24</v>
      </c>
      <c r="E21221">
        <v>40</v>
      </c>
      <c r="F21221" t="s">
        <v>17</v>
      </c>
      <c r="G21221">
        <v>1</v>
      </c>
      <c r="H21221">
        <v>300.08</v>
      </c>
      <c r="I21221">
        <v>225.06</v>
      </c>
      <c r="J21221" t="s">
        <v>18</v>
      </c>
      <c r="K21221" t="s">
        <v>98</v>
      </c>
      <c r="L21221" t="s">
        <v>171</v>
      </c>
      <c r="M21221" t="s">
        <v>33</v>
      </c>
    </row>
    <row r="21222" spans="1:13" hidden="1" x14ac:dyDescent="0.3">
      <c r="A21222" t="s">
        <v>44782</v>
      </c>
      <c r="B21222" s="1">
        <v>42411.853472222225</v>
      </c>
      <c r="C21222" t="s">
        <v>44783</v>
      </c>
      <c r="D21222" t="s">
        <v>16</v>
      </c>
      <c r="E21222">
        <v>60</v>
      </c>
      <c r="F21222" t="s">
        <v>17</v>
      </c>
      <c r="G21222">
        <v>2</v>
      </c>
      <c r="H21222">
        <v>600.16</v>
      </c>
      <c r="I21222">
        <v>450.12</v>
      </c>
      <c r="J21222" t="s">
        <v>30</v>
      </c>
      <c r="K21222" t="s">
        <v>31</v>
      </c>
      <c r="L21222" t="s">
        <v>71</v>
      </c>
      <c r="M21222" t="s">
        <v>51</v>
      </c>
    </row>
    <row r="21223" spans="1:13" hidden="1" x14ac:dyDescent="0.3">
      <c r="A21223" t="s">
        <v>44784</v>
      </c>
      <c r="B21223" s="1">
        <v>42411.853472222225</v>
      </c>
      <c r="C21223" t="s">
        <v>44785</v>
      </c>
      <c r="D21223" t="s">
        <v>24</v>
      </c>
      <c r="E21223">
        <v>69</v>
      </c>
      <c r="F21223" t="s">
        <v>17</v>
      </c>
      <c r="G21223">
        <v>1</v>
      </c>
      <c r="H21223">
        <v>300.08</v>
      </c>
      <c r="I21223">
        <v>225.06</v>
      </c>
      <c r="J21223" t="s">
        <v>30</v>
      </c>
      <c r="K21223" t="s">
        <v>31</v>
      </c>
      <c r="L21223" t="s">
        <v>71</v>
      </c>
      <c r="M21223" t="s">
        <v>51</v>
      </c>
    </row>
    <row r="21224" spans="1:13" hidden="1" x14ac:dyDescent="0.3">
      <c r="A21224" t="s">
        <v>44786</v>
      </c>
      <c r="B21224" s="1">
        <v>42411.853472222225</v>
      </c>
      <c r="C21224" t="s">
        <v>44787</v>
      </c>
      <c r="D21224" t="s">
        <v>16</v>
      </c>
      <c r="E21224">
        <v>52</v>
      </c>
      <c r="F21224" t="s">
        <v>66</v>
      </c>
      <c r="G21224">
        <v>2</v>
      </c>
      <c r="H21224">
        <v>71.680000000000007</v>
      </c>
      <c r="I21224">
        <v>50.176000000000002</v>
      </c>
      <c r="J21224" t="s">
        <v>30</v>
      </c>
      <c r="K21224" t="s">
        <v>31</v>
      </c>
      <c r="L21224" t="s">
        <v>71</v>
      </c>
      <c r="M21224" t="s">
        <v>63</v>
      </c>
    </row>
    <row r="21225" spans="1:13" hidden="1" x14ac:dyDescent="0.3">
      <c r="A21225" t="s">
        <v>44788</v>
      </c>
      <c r="B21225" s="1">
        <v>42411.854166666664</v>
      </c>
      <c r="C21225" t="s">
        <v>44789</v>
      </c>
      <c r="D21225" t="s">
        <v>24</v>
      </c>
      <c r="E21225">
        <v>64</v>
      </c>
      <c r="F21225" t="s">
        <v>17</v>
      </c>
      <c r="G21225">
        <v>4</v>
      </c>
      <c r="H21225">
        <v>1200.32</v>
      </c>
      <c r="I21225">
        <v>1140.3040000000001</v>
      </c>
      <c r="J21225" t="s">
        <v>26</v>
      </c>
      <c r="K21225" t="s">
        <v>31</v>
      </c>
      <c r="L21225" t="s">
        <v>71</v>
      </c>
      <c r="M21225" t="s">
        <v>48</v>
      </c>
    </row>
    <row r="21226" spans="1:13" hidden="1" x14ac:dyDescent="0.3">
      <c r="A21226" t="s">
        <v>44790</v>
      </c>
      <c r="B21226" s="1">
        <v>42411.854166666664</v>
      </c>
      <c r="C21226" t="s">
        <v>44791</v>
      </c>
      <c r="D21226" t="s">
        <v>24</v>
      </c>
      <c r="E21226">
        <v>18</v>
      </c>
      <c r="F21226" t="s">
        <v>17</v>
      </c>
      <c r="G21226">
        <v>1</v>
      </c>
      <c r="H21226">
        <v>300.08</v>
      </c>
      <c r="I21226">
        <v>225.06</v>
      </c>
      <c r="J21226" t="s">
        <v>30</v>
      </c>
      <c r="K21226" t="s">
        <v>31</v>
      </c>
      <c r="L21226" t="s">
        <v>32</v>
      </c>
      <c r="M21226" t="s">
        <v>21</v>
      </c>
    </row>
    <row r="21227" spans="1:13" hidden="1" x14ac:dyDescent="0.3">
      <c r="A21227" t="s">
        <v>44792</v>
      </c>
      <c r="B21227" s="1">
        <v>42411.854166666664</v>
      </c>
      <c r="C21227" t="s">
        <v>44793</v>
      </c>
      <c r="D21227" t="s">
        <v>16</v>
      </c>
      <c r="E21227">
        <v>26</v>
      </c>
      <c r="F21227" t="s">
        <v>66</v>
      </c>
      <c r="G21227">
        <v>3</v>
      </c>
      <c r="H21227">
        <v>107.52</v>
      </c>
      <c r="I21227">
        <v>80.64</v>
      </c>
      <c r="J21227" t="s">
        <v>18</v>
      </c>
      <c r="K21227" t="s">
        <v>31</v>
      </c>
      <c r="L21227" t="s">
        <v>32</v>
      </c>
      <c r="M21227" t="s">
        <v>21</v>
      </c>
    </row>
    <row r="21228" spans="1:13" hidden="1" x14ac:dyDescent="0.3">
      <c r="A21228" t="s">
        <v>44794</v>
      </c>
      <c r="B21228" s="1">
        <v>42411.854166666664</v>
      </c>
      <c r="C21228" t="s">
        <v>44795</v>
      </c>
      <c r="D21228" t="s">
        <v>24</v>
      </c>
      <c r="E21228">
        <v>65</v>
      </c>
      <c r="F21228" t="s">
        <v>66</v>
      </c>
      <c r="G21228">
        <v>3</v>
      </c>
      <c r="H21228">
        <v>107.52</v>
      </c>
      <c r="I21228">
        <v>80.64</v>
      </c>
      <c r="J21228" t="s">
        <v>26</v>
      </c>
      <c r="K21228" t="s">
        <v>98</v>
      </c>
      <c r="L21228" t="s">
        <v>171</v>
      </c>
      <c r="M21228" t="s">
        <v>27</v>
      </c>
    </row>
    <row r="21229" spans="1:13" hidden="1" x14ac:dyDescent="0.3">
      <c r="A21229" t="s">
        <v>44796</v>
      </c>
      <c r="B21229" s="1">
        <v>42411.854861111111</v>
      </c>
      <c r="C21229" t="s">
        <v>44797</v>
      </c>
      <c r="D21229" t="s">
        <v>16</v>
      </c>
      <c r="E21229">
        <v>54</v>
      </c>
      <c r="F21229" t="s">
        <v>59</v>
      </c>
      <c r="G21229">
        <v>4</v>
      </c>
      <c r="H21229">
        <v>20.92</v>
      </c>
      <c r="I21229">
        <v>15.69</v>
      </c>
      <c r="J21229" t="s">
        <v>18</v>
      </c>
      <c r="K21229" t="s">
        <v>19</v>
      </c>
      <c r="L21229" t="s">
        <v>234</v>
      </c>
      <c r="M21229" t="s">
        <v>33</v>
      </c>
    </row>
    <row r="21230" spans="1:13" hidden="1" x14ac:dyDescent="0.3">
      <c r="A21230" t="s">
        <v>44798</v>
      </c>
      <c r="B21230" s="1">
        <v>42411.854861111111</v>
      </c>
      <c r="C21230" t="s">
        <v>44799</v>
      </c>
      <c r="D21230" t="s">
        <v>24</v>
      </c>
      <c r="E21230">
        <v>40</v>
      </c>
      <c r="F21230" t="s">
        <v>97</v>
      </c>
      <c r="G21230">
        <v>5</v>
      </c>
      <c r="H21230">
        <v>5250</v>
      </c>
      <c r="I21230">
        <v>4725</v>
      </c>
      <c r="J21230" t="s">
        <v>30</v>
      </c>
      <c r="K21230" t="s">
        <v>98</v>
      </c>
      <c r="L21230" t="s">
        <v>312</v>
      </c>
      <c r="M21230" t="s">
        <v>63</v>
      </c>
    </row>
    <row r="21231" spans="1:13" hidden="1" x14ac:dyDescent="0.3">
      <c r="A21231" t="s">
        <v>44800</v>
      </c>
      <c r="B21231" s="1">
        <v>42411.854861111111</v>
      </c>
      <c r="C21231" t="s">
        <v>44801</v>
      </c>
      <c r="D21231" t="s">
        <v>16</v>
      </c>
      <c r="E21231">
        <v>28</v>
      </c>
      <c r="F21231" t="s">
        <v>17</v>
      </c>
      <c r="G21231">
        <v>4</v>
      </c>
      <c r="H21231">
        <v>1200.32</v>
      </c>
      <c r="I21231">
        <v>1140.3040000000001</v>
      </c>
      <c r="J21231" t="s">
        <v>30</v>
      </c>
      <c r="K21231" t="s">
        <v>98</v>
      </c>
      <c r="L21231" t="s">
        <v>312</v>
      </c>
      <c r="M21231" t="s">
        <v>48</v>
      </c>
    </row>
    <row r="21232" spans="1:13" hidden="1" x14ac:dyDescent="0.3">
      <c r="A21232" t="s">
        <v>44802</v>
      </c>
      <c r="B21232" s="1">
        <v>42411.854861111111</v>
      </c>
      <c r="C21232" t="s">
        <v>44803</v>
      </c>
      <c r="D21232" t="s">
        <v>24</v>
      </c>
      <c r="E21232">
        <v>51</v>
      </c>
      <c r="F21232" t="s">
        <v>59</v>
      </c>
      <c r="G21232">
        <v>3</v>
      </c>
      <c r="H21232">
        <v>15.69</v>
      </c>
      <c r="I21232">
        <v>10.983000000000001</v>
      </c>
      <c r="J21232" t="s">
        <v>30</v>
      </c>
      <c r="K21232" t="s">
        <v>98</v>
      </c>
      <c r="L21232" t="s">
        <v>312</v>
      </c>
      <c r="M21232" t="s">
        <v>37</v>
      </c>
    </row>
    <row r="21233" spans="1:13" hidden="1" x14ac:dyDescent="0.3">
      <c r="A21233" t="s">
        <v>44804</v>
      </c>
      <c r="B21233" s="1">
        <v>42411.855555555558</v>
      </c>
      <c r="C21233" t="s">
        <v>44805</v>
      </c>
      <c r="D21233" t="s">
        <v>24</v>
      </c>
      <c r="E21233">
        <v>56</v>
      </c>
      <c r="F21233" t="s">
        <v>17</v>
      </c>
      <c r="G21233">
        <v>2</v>
      </c>
      <c r="H21233">
        <v>600.16</v>
      </c>
      <c r="I21233">
        <v>450.12</v>
      </c>
      <c r="J21233" t="s">
        <v>18</v>
      </c>
      <c r="K21233" t="s">
        <v>98</v>
      </c>
      <c r="L21233" t="s">
        <v>312</v>
      </c>
      <c r="M21233" t="s">
        <v>33</v>
      </c>
    </row>
    <row r="21234" spans="1:13" hidden="1" x14ac:dyDescent="0.3">
      <c r="A21234" t="s">
        <v>44806</v>
      </c>
      <c r="B21234" s="1">
        <v>42411.855555555558</v>
      </c>
      <c r="C21234" t="s">
        <v>44807</v>
      </c>
      <c r="D21234" t="s">
        <v>16</v>
      </c>
      <c r="E21234">
        <v>31</v>
      </c>
      <c r="F21234" t="s">
        <v>59</v>
      </c>
      <c r="G21234">
        <v>4</v>
      </c>
      <c r="H21234">
        <v>20.92</v>
      </c>
      <c r="I21234">
        <v>15.69</v>
      </c>
      <c r="J21234" t="s">
        <v>18</v>
      </c>
      <c r="K21234" t="s">
        <v>98</v>
      </c>
      <c r="L21234" t="s">
        <v>312</v>
      </c>
      <c r="M21234" t="s">
        <v>51</v>
      </c>
    </row>
    <row r="21235" spans="1:13" hidden="1" x14ac:dyDescent="0.3">
      <c r="A21235" t="s">
        <v>44808</v>
      </c>
      <c r="B21235" s="1">
        <v>42411.855555555558</v>
      </c>
      <c r="C21235" t="s">
        <v>44809</v>
      </c>
      <c r="D21235" t="s">
        <v>24</v>
      </c>
      <c r="E21235">
        <v>66</v>
      </c>
      <c r="F21235" t="s">
        <v>59</v>
      </c>
      <c r="G21235">
        <v>1</v>
      </c>
      <c r="H21235">
        <v>5.23</v>
      </c>
      <c r="I21235">
        <v>3.661</v>
      </c>
      <c r="J21235" t="s">
        <v>30</v>
      </c>
      <c r="K21235" t="s">
        <v>98</v>
      </c>
      <c r="L21235" t="s">
        <v>312</v>
      </c>
      <c r="M21235" t="s">
        <v>33</v>
      </c>
    </row>
    <row r="21236" spans="1:13" hidden="1" x14ac:dyDescent="0.3">
      <c r="A21236" t="s">
        <v>44810</v>
      </c>
      <c r="B21236" s="1">
        <v>42411.855555555558</v>
      </c>
      <c r="C21236" t="s">
        <v>44811</v>
      </c>
      <c r="D21236" t="s">
        <v>16</v>
      </c>
      <c r="E21236">
        <v>26</v>
      </c>
      <c r="F21236" t="s">
        <v>66</v>
      </c>
      <c r="G21236">
        <v>2</v>
      </c>
      <c r="H21236">
        <v>71.680000000000007</v>
      </c>
      <c r="I21236">
        <v>50.176000000000002</v>
      </c>
      <c r="J21236" t="s">
        <v>26</v>
      </c>
      <c r="K21236" t="s">
        <v>98</v>
      </c>
      <c r="L21236" t="s">
        <v>312</v>
      </c>
      <c r="M21236" t="s">
        <v>48</v>
      </c>
    </row>
    <row r="21237" spans="1:13" hidden="1" x14ac:dyDescent="0.3">
      <c r="A21237" t="s">
        <v>44812</v>
      </c>
      <c r="B21237" s="1">
        <v>42411.856249999997</v>
      </c>
      <c r="C21237" t="s">
        <v>44813</v>
      </c>
      <c r="D21237" t="s">
        <v>24</v>
      </c>
      <c r="E21237">
        <v>52</v>
      </c>
      <c r="F21237" t="s">
        <v>97</v>
      </c>
      <c r="G21237">
        <v>2</v>
      </c>
      <c r="H21237">
        <v>2100</v>
      </c>
      <c r="I21237">
        <v>1890</v>
      </c>
      <c r="J21237" t="s">
        <v>30</v>
      </c>
      <c r="K21237" t="s">
        <v>31</v>
      </c>
      <c r="L21237" t="s">
        <v>44</v>
      </c>
      <c r="M21237" t="s">
        <v>27</v>
      </c>
    </row>
    <row r="21238" spans="1:13" hidden="1" x14ac:dyDescent="0.3">
      <c r="A21238" t="s">
        <v>44814</v>
      </c>
      <c r="B21238" s="1">
        <v>42411.856249999997</v>
      </c>
      <c r="C21238" t="s">
        <v>44815</v>
      </c>
      <c r="D21238" t="s">
        <v>16</v>
      </c>
      <c r="E21238">
        <v>59</v>
      </c>
      <c r="F21238" t="s">
        <v>25</v>
      </c>
      <c r="G21238">
        <v>3</v>
      </c>
      <c r="H21238">
        <v>1800.51</v>
      </c>
      <c r="I21238">
        <v>1620.4590000000001</v>
      </c>
      <c r="J21238" t="s">
        <v>30</v>
      </c>
      <c r="K21238" t="s">
        <v>31</v>
      </c>
      <c r="L21238" t="s">
        <v>44</v>
      </c>
      <c r="M21238" t="s">
        <v>48</v>
      </c>
    </row>
    <row r="21239" spans="1:13" hidden="1" x14ac:dyDescent="0.3">
      <c r="A21239" t="s">
        <v>44816</v>
      </c>
      <c r="B21239" s="1">
        <v>42411.856249999997</v>
      </c>
      <c r="C21239" t="s">
        <v>44817</v>
      </c>
      <c r="D21239" t="s">
        <v>16</v>
      </c>
      <c r="E21239">
        <v>62</v>
      </c>
      <c r="F21239" t="s">
        <v>97</v>
      </c>
      <c r="G21239">
        <v>2</v>
      </c>
      <c r="H21239">
        <v>2100</v>
      </c>
      <c r="I21239">
        <v>1890</v>
      </c>
      <c r="J21239" t="s">
        <v>18</v>
      </c>
      <c r="K21239" t="s">
        <v>31</v>
      </c>
      <c r="L21239" t="s">
        <v>44</v>
      </c>
      <c r="M21239" t="s">
        <v>51</v>
      </c>
    </row>
    <row r="21240" spans="1:13" hidden="1" x14ac:dyDescent="0.3">
      <c r="A21240" t="s">
        <v>44818</v>
      </c>
      <c r="B21240" s="1">
        <v>42411.856249999997</v>
      </c>
      <c r="C21240" t="s">
        <v>44819</v>
      </c>
      <c r="D21240" t="s">
        <v>24</v>
      </c>
      <c r="E21240">
        <v>47</v>
      </c>
      <c r="F21240" t="s">
        <v>17</v>
      </c>
      <c r="G21240">
        <v>5</v>
      </c>
      <c r="H21240">
        <v>1500.4</v>
      </c>
      <c r="I21240">
        <v>1425.38</v>
      </c>
      <c r="J21240" t="s">
        <v>18</v>
      </c>
      <c r="K21240" t="s">
        <v>98</v>
      </c>
      <c r="L21240" t="s">
        <v>156</v>
      </c>
      <c r="M21240" t="s">
        <v>33</v>
      </c>
    </row>
    <row r="21241" spans="1:13" hidden="1" x14ac:dyDescent="0.3">
      <c r="A21241" t="s">
        <v>44820</v>
      </c>
      <c r="B21241" s="1">
        <v>42411.856249999997</v>
      </c>
      <c r="C21241" t="s">
        <v>44821</v>
      </c>
      <c r="D21241" t="s">
        <v>16</v>
      </c>
      <c r="E21241">
        <v>44</v>
      </c>
      <c r="F21241" t="s">
        <v>17</v>
      </c>
      <c r="G21241">
        <v>2</v>
      </c>
      <c r="H21241">
        <v>600.16</v>
      </c>
      <c r="I21241">
        <v>450.12</v>
      </c>
      <c r="J21241" t="s">
        <v>30</v>
      </c>
      <c r="K21241" t="s">
        <v>98</v>
      </c>
      <c r="L21241" t="s">
        <v>156</v>
      </c>
      <c r="M21241" t="s">
        <v>37</v>
      </c>
    </row>
    <row r="21242" spans="1:13" hidden="1" x14ac:dyDescent="0.3">
      <c r="A21242" t="s">
        <v>44822</v>
      </c>
      <c r="B21242" s="1">
        <v>42411.856944444444</v>
      </c>
      <c r="C21242" t="s">
        <v>44823</v>
      </c>
      <c r="D21242" t="s">
        <v>16</v>
      </c>
      <c r="E21242">
        <v>50</v>
      </c>
      <c r="F21242" t="s">
        <v>25</v>
      </c>
      <c r="G21242">
        <v>1</v>
      </c>
      <c r="H21242">
        <v>600.16999999999996</v>
      </c>
      <c r="I21242">
        <v>450.1275</v>
      </c>
      <c r="J21242" t="s">
        <v>26</v>
      </c>
      <c r="K21242" t="s">
        <v>98</v>
      </c>
      <c r="L21242" t="s">
        <v>156</v>
      </c>
      <c r="M21242" t="s">
        <v>51</v>
      </c>
    </row>
    <row r="21243" spans="1:13" hidden="1" x14ac:dyDescent="0.3">
      <c r="A21243" t="s">
        <v>44824</v>
      </c>
      <c r="B21243" s="1">
        <v>42411.856944444444</v>
      </c>
      <c r="C21243" t="s">
        <v>44825</v>
      </c>
      <c r="D21243" t="s">
        <v>16</v>
      </c>
      <c r="E21243">
        <v>45</v>
      </c>
      <c r="F21243" t="s">
        <v>17</v>
      </c>
      <c r="G21243">
        <v>1</v>
      </c>
      <c r="H21243">
        <v>300.08</v>
      </c>
      <c r="I21243">
        <v>225.06</v>
      </c>
      <c r="J21243" t="s">
        <v>26</v>
      </c>
      <c r="K21243" t="s">
        <v>98</v>
      </c>
      <c r="L21243" t="s">
        <v>156</v>
      </c>
      <c r="M21243" t="s">
        <v>21</v>
      </c>
    </row>
    <row r="21244" spans="1:13" hidden="1" x14ac:dyDescent="0.3">
      <c r="A21244" t="s">
        <v>44826</v>
      </c>
      <c r="B21244" s="1">
        <v>42411.856944444444</v>
      </c>
      <c r="C21244" t="s">
        <v>44827</v>
      </c>
      <c r="D21244" t="s">
        <v>16</v>
      </c>
      <c r="E21244">
        <v>27</v>
      </c>
      <c r="F21244" t="s">
        <v>59</v>
      </c>
      <c r="G21244">
        <v>3</v>
      </c>
      <c r="H21244">
        <v>15.69</v>
      </c>
      <c r="I21244">
        <v>10.983000000000001</v>
      </c>
      <c r="J21244" t="s">
        <v>30</v>
      </c>
      <c r="K21244" t="s">
        <v>74</v>
      </c>
      <c r="L21244" t="s">
        <v>140</v>
      </c>
      <c r="M21244" t="s">
        <v>21</v>
      </c>
    </row>
    <row r="21245" spans="1:13" hidden="1" x14ac:dyDescent="0.3">
      <c r="A21245" t="s">
        <v>44828</v>
      </c>
      <c r="B21245" s="1">
        <v>42411.856944444444</v>
      </c>
      <c r="C21245" t="s">
        <v>44829</v>
      </c>
      <c r="D21245" t="s">
        <v>16</v>
      </c>
      <c r="E21245">
        <v>44</v>
      </c>
      <c r="F21245" t="s">
        <v>47</v>
      </c>
      <c r="G21245">
        <v>2</v>
      </c>
      <c r="H21245">
        <v>81.319999999999993</v>
      </c>
      <c r="I21245">
        <v>56.923999999999999</v>
      </c>
      <c r="J21245" t="s">
        <v>30</v>
      </c>
      <c r="K21245" t="s">
        <v>31</v>
      </c>
      <c r="L21245" t="s">
        <v>71</v>
      </c>
      <c r="M21245" t="s">
        <v>33</v>
      </c>
    </row>
    <row r="21246" spans="1:13" hidden="1" x14ac:dyDescent="0.3">
      <c r="A21246" t="s">
        <v>44830</v>
      </c>
      <c r="B21246" s="1">
        <v>42411.857638888891</v>
      </c>
      <c r="C21246" t="s">
        <v>44831</v>
      </c>
      <c r="D21246" t="s">
        <v>16</v>
      </c>
      <c r="E21246">
        <v>57</v>
      </c>
      <c r="F21246" t="s">
        <v>66</v>
      </c>
      <c r="G21246">
        <v>5</v>
      </c>
      <c r="H21246">
        <v>179.2</v>
      </c>
      <c r="I21246">
        <v>143.36000000000001</v>
      </c>
      <c r="J21246" t="s">
        <v>30</v>
      </c>
      <c r="K21246" t="s">
        <v>31</v>
      </c>
      <c r="L21246" t="s">
        <v>71</v>
      </c>
      <c r="M21246" t="s">
        <v>63</v>
      </c>
    </row>
    <row r="21247" spans="1:13" hidden="1" x14ac:dyDescent="0.3">
      <c r="A21247" t="s">
        <v>44832</v>
      </c>
      <c r="B21247" s="1">
        <v>42411.857638888891</v>
      </c>
      <c r="C21247" t="s">
        <v>44833</v>
      </c>
      <c r="D21247" t="s">
        <v>16</v>
      </c>
      <c r="E21247">
        <v>30</v>
      </c>
      <c r="F21247" t="s">
        <v>66</v>
      </c>
      <c r="G21247">
        <v>2</v>
      </c>
      <c r="H21247">
        <v>71.680000000000007</v>
      </c>
      <c r="I21247">
        <v>50.176000000000002</v>
      </c>
      <c r="J21247" t="s">
        <v>30</v>
      </c>
      <c r="K21247" t="s">
        <v>31</v>
      </c>
      <c r="L21247" t="s">
        <v>71</v>
      </c>
      <c r="M21247" t="s">
        <v>37</v>
      </c>
    </row>
    <row r="21248" spans="1:13" hidden="1" x14ac:dyDescent="0.3">
      <c r="A21248" t="s">
        <v>44834</v>
      </c>
      <c r="B21248" s="1">
        <v>42411.857638888891</v>
      </c>
      <c r="C21248" t="s">
        <v>44835</v>
      </c>
      <c r="D21248" t="s">
        <v>16</v>
      </c>
      <c r="E21248">
        <v>19</v>
      </c>
      <c r="F21248" t="s">
        <v>25</v>
      </c>
      <c r="G21248">
        <v>3</v>
      </c>
      <c r="H21248">
        <v>1800.51</v>
      </c>
      <c r="I21248">
        <v>1620.4590000000001</v>
      </c>
      <c r="J21248" t="s">
        <v>18</v>
      </c>
      <c r="K21248" t="s">
        <v>98</v>
      </c>
      <c r="L21248" t="s">
        <v>99</v>
      </c>
      <c r="M21248" t="s">
        <v>21</v>
      </c>
    </row>
    <row r="21249" spans="1:13" hidden="1" x14ac:dyDescent="0.3">
      <c r="A21249" t="s">
        <v>44836</v>
      </c>
      <c r="B21249" s="1">
        <v>42411.857638888891</v>
      </c>
      <c r="C21249" t="s">
        <v>44837</v>
      </c>
      <c r="D21249" t="s">
        <v>16</v>
      </c>
      <c r="E21249">
        <v>39</v>
      </c>
      <c r="F21249" t="s">
        <v>59</v>
      </c>
      <c r="G21249">
        <v>3</v>
      </c>
      <c r="H21249">
        <v>15.69</v>
      </c>
      <c r="I21249">
        <v>10.983000000000001</v>
      </c>
      <c r="J21249" t="s">
        <v>18</v>
      </c>
      <c r="K21249" t="s">
        <v>98</v>
      </c>
      <c r="L21249" t="s">
        <v>99</v>
      </c>
      <c r="M21249" t="s">
        <v>63</v>
      </c>
    </row>
    <row r="21250" spans="1:13" hidden="1" x14ac:dyDescent="0.3">
      <c r="A21250" t="s">
        <v>44838</v>
      </c>
      <c r="B21250" s="1">
        <v>42411.85833333333</v>
      </c>
      <c r="C21250" t="s">
        <v>44839</v>
      </c>
      <c r="D21250" t="s">
        <v>24</v>
      </c>
      <c r="E21250">
        <v>60</v>
      </c>
      <c r="F21250" t="s">
        <v>66</v>
      </c>
      <c r="G21250">
        <v>5</v>
      </c>
      <c r="H21250">
        <v>179.2</v>
      </c>
      <c r="I21250">
        <v>143.36000000000001</v>
      </c>
      <c r="J21250" t="s">
        <v>18</v>
      </c>
      <c r="K21250" t="s">
        <v>98</v>
      </c>
      <c r="L21250" t="s">
        <v>99</v>
      </c>
      <c r="M21250" t="s">
        <v>27</v>
      </c>
    </row>
    <row r="21251" spans="1:13" hidden="1" x14ac:dyDescent="0.3">
      <c r="A21251" t="s">
        <v>44840</v>
      </c>
      <c r="B21251" s="1">
        <v>42411.85833333333</v>
      </c>
      <c r="C21251" t="s">
        <v>44841</v>
      </c>
      <c r="D21251" t="s">
        <v>24</v>
      </c>
      <c r="E21251">
        <v>58</v>
      </c>
      <c r="F21251" t="s">
        <v>59</v>
      </c>
      <c r="G21251">
        <v>3</v>
      </c>
      <c r="H21251">
        <v>15.69</v>
      </c>
      <c r="I21251">
        <v>10.983000000000001</v>
      </c>
      <c r="J21251" t="s">
        <v>18</v>
      </c>
      <c r="K21251" t="s">
        <v>98</v>
      </c>
      <c r="L21251" t="s">
        <v>99</v>
      </c>
      <c r="M21251" t="s">
        <v>37</v>
      </c>
    </row>
    <row r="21252" spans="1:13" hidden="1" x14ac:dyDescent="0.3">
      <c r="A21252" t="s">
        <v>44842</v>
      </c>
      <c r="B21252" s="1">
        <v>42411.85833333333</v>
      </c>
      <c r="C21252" t="s">
        <v>44843</v>
      </c>
      <c r="D21252" t="s">
        <v>24</v>
      </c>
      <c r="E21252">
        <v>33</v>
      </c>
      <c r="F21252" t="s">
        <v>59</v>
      </c>
      <c r="G21252">
        <v>4</v>
      </c>
      <c r="H21252">
        <v>20.92</v>
      </c>
      <c r="I21252">
        <v>15.69</v>
      </c>
      <c r="J21252" t="s">
        <v>30</v>
      </c>
      <c r="K21252" t="s">
        <v>31</v>
      </c>
      <c r="L21252" t="s">
        <v>32</v>
      </c>
      <c r="M21252" t="s">
        <v>51</v>
      </c>
    </row>
    <row r="21253" spans="1:13" hidden="1" x14ac:dyDescent="0.3">
      <c r="A21253" t="s">
        <v>44844</v>
      </c>
      <c r="B21253" s="1">
        <v>42411.85833333333</v>
      </c>
      <c r="C21253" t="s">
        <v>44845</v>
      </c>
      <c r="D21253" t="s">
        <v>16</v>
      </c>
      <c r="E21253">
        <v>60</v>
      </c>
      <c r="F21253" t="s">
        <v>203</v>
      </c>
      <c r="G21253">
        <v>2</v>
      </c>
      <c r="H21253">
        <v>23.46</v>
      </c>
      <c r="I21253">
        <v>16.422000000000001</v>
      </c>
      <c r="J21253" t="s">
        <v>18</v>
      </c>
      <c r="K21253" t="s">
        <v>31</v>
      </c>
      <c r="L21253" t="s">
        <v>32</v>
      </c>
      <c r="M21253" t="s">
        <v>51</v>
      </c>
    </row>
    <row r="21254" spans="1:13" hidden="1" x14ac:dyDescent="0.3">
      <c r="A21254" t="s">
        <v>44846</v>
      </c>
      <c r="B21254" s="1">
        <v>42411.85833333333</v>
      </c>
      <c r="C21254" t="s">
        <v>44847</v>
      </c>
      <c r="D21254" t="s">
        <v>24</v>
      </c>
      <c r="E21254">
        <v>43</v>
      </c>
      <c r="F21254" t="s">
        <v>47</v>
      </c>
      <c r="G21254">
        <v>4</v>
      </c>
      <c r="H21254">
        <v>162.63999999999999</v>
      </c>
      <c r="I21254">
        <v>130.11199999999999</v>
      </c>
      <c r="J21254" t="s">
        <v>30</v>
      </c>
      <c r="K21254" t="s">
        <v>31</v>
      </c>
      <c r="L21254" t="s">
        <v>71</v>
      </c>
      <c r="M21254" t="s">
        <v>27</v>
      </c>
    </row>
    <row r="21255" spans="1:13" hidden="1" x14ac:dyDescent="0.3">
      <c r="A21255" t="s">
        <v>44848</v>
      </c>
      <c r="B21255" s="1">
        <v>42411.859027777777</v>
      </c>
      <c r="C21255" t="s">
        <v>44849</v>
      </c>
      <c r="D21255" t="s">
        <v>16</v>
      </c>
      <c r="E21255">
        <v>68</v>
      </c>
      <c r="F21255" t="s">
        <v>17</v>
      </c>
      <c r="G21255">
        <v>2</v>
      </c>
      <c r="H21255">
        <v>600.16</v>
      </c>
      <c r="I21255">
        <v>450.12</v>
      </c>
      <c r="J21255" t="s">
        <v>26</v>
      </c>
      <c r="K21255" t="s">
        <v>31</v>
      </c>
      <c r="L21255" t="s">
        <v>71</v>
      </c>
      <c r="M21255" t="s">
        <v>21</v>
      </c>
    </row>
    <row r="21256" spans="1:13" hidden="1" x14ac:dyDescent="0.3">
      <c r="A21256" t="s">
        <v>44850</v>
      </c>
      <c r="B21256" s="1">
        <v>42411.859027777777</v>
      </c>
      <c r="C21256" t="s">
        <v>44851</v>
      </c>
      <c r="D21256" t="s">
        <v>16</v>
      </c>
      <c r="E21256">
        <v>35</v>
      </c>
      <c r="F21256" t="s">
        <v>17</v>
      </c>
      <c r="G21256">
        <v>3</v>
      </c>
      <c r="H21256">
        <v>900.24</v>
      </c>
      <c r="I21256">
        <v>675.18</v>
      </c>
      <c r="J21256" t="s">
        <v>30</v>
      </c>
      <c r="K21256" t="s">
        <v>31</v>
      </c>
      <c r="L21256" t="s">
        <v>71</v>
      </c>
      <c r="M21256" t="s">
        <v>51</v>
      </c>
    </row>
    <row r="21257" spans="1:13" hidden="1" x14ac:dyDescent="0.3">
      <c r="A21257" t="s">
        <v>44852</v>
      </c>
      <c r="B21257" s="1">
        <v>42411.859027777777</v>
      </c>
      <c r="C21257" t="s">
        <v>44853</v>
      </c>
      <c r="D21257" t="s">
        <v>16</v>
      </c>
      <c r="E21257">
        <v>35</v>
      </c>
      <c r="F21257" t="s">
        <v>17</v>
      </c>
      <c r="G21257">
        <v>1</v>
      </c>
      <c r="H21257">
        <v>300.08</v>
      </c>
      <c r="I21257">
        <v>225.06</v>
      </c>
      <c r="J21257" t="s">
        <v>30</v>
      </c>
      <c r="K21257" t="s">
        <v>31</v>
      </c>
      <c r="L21257" t="s">
        <v>71</v>
      </c>
      <c r="M21257" t="s">
        <v>21</v>
      </c>
    </row>
    <row r="21258" spans="1:13" hidden="1" x14ac:dyDescent="0.3">
      <c r="A21258" t="s">
        <v>44854</v>
      </c>
      <c r="B21258" s="1">
        <v>42411.859027777777</v>
      </c>
      <c r="C21258" t="s">
        <v>44855</v>
      </c>
      <c r="D21258" t="s">
        <v>24</v>
      </c>
      <c r="E21258">
        <v>62</v>
      </c>
      <c r="F21258" t="s">
        <v>17</v>
      </c>
      <c r="G21258">
        <v>3</v>
      </c>
      <c r="H21258">
        <v>900.24</v>
      </c>
      <c r="I21258">
        <v>675.18</v>
      </c>
      <c r="J21258" t="s">
        <v>30</v>
      </c>
      <c r="K21258" t="s">
        <v>31</v>
      </c>
      <c r="L21258" t="s">
        <v>71</v>
      </c>
      <c r="M21258" t="s">
        <v>63</v>
      </c>
    </row>
    <row r="21259" spans="1:13" hidden="1" x14ac:dyDescent="0.3">
      <c r="A21259" t="s">
        <v>44856</v>
      </c>
      <c r="B21259" s="1">
        <v>42411.859722222223</v>
      </c>
      <c r="C21259" t="s">
        <v>44857</v>
      </c>
      <c r="D21259" t="s">
        <v>16</v>
      </c>
      <c r="E21259">
        <v>61</v>
      </c>
      <c r="F21259" t="s">
        <v>17</v>
      </c>
      <c r="G21259">
        <v>4</v>
      </c>
      <c r="H21259">
        <v>1200.32</v>
      </c>
      <c r="I21259">
        <v>1140.3040000000001</v>
      </c>
      <c r="J21259" t="s">
        <v>18</v>
      </c>
      <c r="K21259" t="s">
        <v>74</v>
      </c>
      <c r="L21259" t="s">
        <v>80</v>
      </c>
      <c r="M21259" t="s">
        <v>51</v>
      </c>
    </row>
    <row r="21260" spans="1:13" hidden="1" x14ac:dyDescent="0.3">
      <c r="A21260" t="s">
        <v>44858</v>
      </c>
      <c r="B21260" s="1">
        <v>42411.859722222223</v>
      </c>
      <c r="C21260" t="s">
        <v>44859</v>
      </c>
      <c r="D21260" t="s">
        <v>16</v>
      </c>
      <c r="E21260">
        <v>69</v>
      </c>
      <c r="F21260" t="s">
        <v>59</v>
      </c>
      <c r="G21260">
        <v>5</v>
      </c>
      <c r="H21260">
        <v>26.15</v>
      </c>
      <c r="I21260">
        <v>19.612500000000001</v>
      </c>
      <c r="J21260" t="s">
        <v>18</v>
      </c>
      <c r="K21260" t="s">
        <v>31</v>
      </c>
      <c r="L21260" t="s">
        <v>32</v>
      </c>
      <c r="M21260" t="s">
        <v>37</v>
      </c>
    </row>
    <row r="21261" spans="1:13" hidden="1" x14ac:dyDescent="0.3">
      <c r="A21261" t="s">
        <v>44860</v>
      </c>
      <c r="B21261" s="1">
        <v>42411.859722222223</v>
      </c>
      <c r="C21261" t="s">
        <v>44861</v>
      </c>
      <c r="D21261" t="s">
        <v>16</v>
      </c>
      <c r="E21261">
        <v>64</v>
      </c>
      <c r="F21261" t="s">
        <v>17</v>
      </c>
      <c r="G21261">
        <v>3</v>
      </c>
      <c r="H21261">
        <v>900.24</v>
      </c>
      <c r="I21261">
        <v>675.18</v>
      </c>
      <c r="J21261" t="s">
        <v>18</v>
      </c>
      <c r="K21261" t="s">
        <v>31</v>
      </c>
      <c r="L21261" t="s">
        <v>71</v>
      </c>
      <c r="M21261" t="s">
        <v>48</v>
      </c>
    </row>
    <row r="21262" spans="1:13" hidden="1" x14ac:dyDescent="0.3">
      <c r="A21262" t="s">
        <v>44862</v>
      </c>
      <c r="B21262" s="1">
        <v>42411.859722222223</v>
      </c>
      <c r="C21262" t="s">
        <v>44863</v>
      </c>
      <c r="D21262" t="s">
        <v>24</v>
      </c>
      <c r="E21262">
        <v>46</v>
      </c>
      <c r="F21262" t="s">
        <v>47</v>
      </c>
      <c r="G21262">
        <v>4</v>
      </c>
      <c r="H21262">
        <v>162.63999999999999</v>
      </c>
      <c r="I21262">
        <v>130.11199999999999</v>
      </c>
      <c r="J21262" t="s">
        <v>30</v>
      </c>
      <c r="K21262" t="s">
        <v>31</v>
      </c>
      <c r="L21262" t="s">
        <v>71</v>
      </c>
      <c r="M21262" t="s">
        <v>21</v>
      </c>
    </row>
    <row r="21263" spans="1:13" hidden="1" x14ac:dyDescent="0.3">
      <c r="A21263" t="s">
        <v>44864</v>
      </c>
      <c r="B21263" s="1">
        <v>42411.86041666667</v>
      </c>
      <c r="C21263" t="s">
        <v>44865</v>
      </c>
      <c r="D21263" t="s">
        <v>16</v>
      </c>
      <c r="E21263">
        <v>57</v>
      </c>
      <c r="F21263" t="s">
        <v>203</v>
      </c>
      <c r="G21263">
        <v>1</v>
      </c>
      <c r="H21263">
        <v>11.73</v>
      </c>
      <c r="I21263">
        <v>8.2110000000000003</v>
      </c>
      <c r="J21263" t="s">
        <v>18</v>
      </c>
      <c r="K21263" t="s">
        <v>98</v>
      </c>
      <c r="L21263" t="s">
        <v>99</v>
      </c>
      <c r="M21263" t="s">
        <v>37</v>
      </c>
    </row>
    <row r="21264" spans="1:13" hidden="1" x14ac:dyDescent="0.3">
      <c r="A21264" t="s">
        <v>44866</v>
      </c>
      <c r="B21264" s="1">
        <v>42411.86041666667</v>
      </c>
      <c r="C21264" t="s">
        <v>44867</v>
      </c>
      <c r="D21264" t="s">
        <v>24</v>
      </c>
      <c r="E21264">
        <v>39</v>
      </c>
      <c r="F21264" t="s">
        <v>17</v>
      </c>
      <c r="G21264">
        <v>4</v>
      </c>
      <c r="H21264">
        <v>1200.32</v>
      </c>
      <c r="I21264">
        <v>1140.3040000000001</v>
      </c>
      <c r="J21264" t="s">
        <v>18</v>
      </c>
      <c r="K21264" t="s">
        <v>98</v>
      </c>
      <c r="L21264" t="s">
        <v>99</v>
      </c>
      <c r="M21264" t="s">
        <v>33</v>
      </c>
    </row>
    <row r="21265" spans="1:13" hidden="1" x14ac:dyDescent="0.3">
      <c r="A21265" t="s">
        <v>44868</v>
      </c>
      <c r="B21265" s="1">
        <v>42411.86041666667</v>
      </c>
      <c r="C21265" t="s">
        <v>44869</v>
      </c>
      <c r="D21265" t="s">
        <v>16</v>
      </c>
      <c r="E21265">
        <v>49</v>
      </c>
      <c r="F21265" t="s">
        <v>17</v>
      </c>
      <c r="G21265">
        <v>3</v>
      </c>
      <c r="H21265">
        <v>900.24</v>
      </c>
      <c r="I21265">
        <v>675.18</v>
      </c>
      <c r="J21265" t="s">
        <v>18</v>
      </c>
      <c r="K21265" t="s">
        <v>74</v>
      </c>
      <c r="L21265" t="s">
        <v>75</v>
      </c>
      <c r="M21265" t="s">
        <v>21</v>
      </c>
    </row>
    <row r="21266" spans="1:13" hidden="1" x14ac:dyDescent="0.3">
      <c r="A21266" t="s">
        <v>44870</v>
      </c>
      <c r="B21266" s="1">
        <v>42411.86041666667</v>
      </c>
      <c r="C21266" t="s">
        <v>44871</v>
      </c>
      <c r="D21266" t="s">
        <v>16</v>
      </c>
      <c r="E21266">
        <v>69</v>
      </c>
      <c r="F21266" t="s">
        <v>59</v>
      </c>
      <c r="G21266">
        <v>2</v>
      </c>
      <c r="H21266">
        <v>10.46</v>
      </c>
      <c r="I21266">
        <v>7.3220000000000001</v>
      </c>
      <c r="J21266" t="s">
        <v>26</v>
      </c>
      <c r="K21266" t="s">
        <v>74</v>
      </c>
      <c r="L21266" t="s">
        <v>75</v>
      </c>
      <c r="M21266" t="s">
        <v>48</v>
      </c>
    </row>
    <row r="21267" spans="1:13" hidden="1" x14ac:dyDescent="0.3">
      <c r="A21267" t="s">
        <v>44872</v>
      </c>
      <c r="B21267" s="1">
        <v>42411.861111111109</v>
      </c>
      <c r="C21267" t="s">
        <v>44873</v>
      </c>
      <c r="D21267" t="s">
        <v>16</v>
      </c>
      <c r="E21267">
        <v>29</v>
      </c>
      <c r="F21267" t="s">
        <v>17</v>
      </c>
      <c r="G21267">
        <v>4</v>
      </c>
      <c r="H21267">
        <v>1200.32</v>
      </c>
      <c r="I21267">
        <v>1140.3040000000001</v>
      </c>
      <c r="J21267" t="s">
        <v>30</v>
      </c>
      <c r="K21267" t="s">
        <v>74</v>
      </c>
      <c r="L21267" t="s">
        <v>75</v>
      </c>
      <c r="M21267" t="s">
        <v>21</v>
      </c>
    </row>
    <row r="21268" spans="1:13" hidden="1" x14ac:dyDescent="0.3">
      <c r="A21268" t="s">
        <v>44874</v>
      </c>
      <c r="B21268" s="1">
        <v>42411.861111111109</v>
      </c>
      <c r="C21268" t="s">
        <v>44875</v>
      </c>
      <c r="D21268" t="s">
        <v>16</v>
      </c>
      <c r="E21268">
        <v>31</v>
      </c>
      <c r="F21268" t="s">
        <v>66</v>
      </c>
      <c r="G21268">
        <v>1</v>
      </c>
      <c r="H21268">
        <v>35.840000000000003</v>
      </c>
      <c r="I21268">
        <v>25.088000000000001</v>
      </c>
      <c r="J21268" t="s">
        <v>30</v>
      </c>
      <c r="K21268" t="s">
        <v>74</v>
      </c>
      <c r="L21268" t="s">
        <v>75</v>
      </c>
      <c r="M21268" t="s">
        <v>21</v>
      </c>
    </row>
    <row r="21269" spans="1:13" hidden="1" x14ac:dyDescent="0.3">
      <c r="A21269" t="s">
        <v>44876</v>
      </c>
      <c r="B21269" s="1">
        <v>42411.861111111109</v>
      </c>
      <c r="C21269" t="s">
        <v>44877</v>
      </c>
      <c r="D21269" t="s">
        <v>16</v>
      </c>
      <c r="E21269">
        <v>39</v>
      </c>
      <c r="F21269" t="s">
        <v>41</v>
      </c>
      <c r="G21269">
        <v>5</v>
      </c>
      <c r="H21269">
        <v>75.75</v>
      </c>
      <c r="I21269">
        <v>56.8125</v>
      </c>
      <c r="J21269" t="s">
        <v>30</v>
      </c>
      <c r="K21269" t="s">
        <v>74</v>
      </c>
      <c r="L21269" t="s">
        <v>75</v>
      </c>
      <c r="M21269" t="s">
        <v>27</v>
      </c>
    </row>
    <row r="21270" spans="1:13" hidden="1" x14ac:dyDescent="0.3">
      <c r="A21270" t="s">
        <v>44878</v>
      </c>
      <c r="B21270" s="1">
        <v>42411.861111111109</v>
      </c>
      <c r="C21270" t="s">
        <v>44879</v>
      </c>
      <c r="D21270" t="s">
        <v>16</v>
      </c>
      <c r="E21270">
        <v>55</v>
      </c>
      <c r="F21270" t="s">
        <v>47</v>
      </c>
      <c r="G21270">
        <v>2</v>
      </c>
      <c r="H21270">
        <v>81.319999999999993</v>
      </c>
      <c r="I21270">
        <v>56.923999999999999</v>
      </c>
      <c r="J21270" t="s">
        <v>30</v>
      </c>
      <c r="K21270" t="s">
        <v>74</v>
      </c>
      <c r="L21270" t="s">
        <v>75</v>
      </c>
      <c r="M21270" t="s">
        <v>21</v>
      </c>
    </row>
    <row r="21271" spans="1:13" hidden="1" x14ac:dyDescent="0.3">
      <c r="A21271" t="s">
        <v>44880</v>
      </c>
      <c r="B21271" s="1">
        <v>42411.861111111109</v>
      </c>
      <c r="C21271" t="s">
        <v>44881</v>
      </c>
      <c r="D21271" t="s">
        <v>16</v>
      </c>
      <c r="E21271">
        <v>52</v>
      </c>
      <c r="F21271" t="s">
        <v>17</v>
      </c>
      <c r="G21271">
        <v>1</v>
      </c>
      <c r="H21271">
        <v>300.08</v>
      </c>
      <c r="I21271">
        <v>225.06</v>
      </c>
      <c r="J21271" t="s">
        <v>26</v>
      </c>
      <c r="K21271" t="s">
        <v>98</v>
      </c>
      <c r="L21271" t="s">
        <v>171</v>
      </c>
      <c r="M21271" t="s">
        <v>51</v>
      </c>
    </row>
    <row r="21272" spans="1:13" hidden="1" x14ac:dyDescent="0.3">
      <c r="A21272" t="s">
        <v>44882</v>
      </c>
      <c r="B21272" s="1">
        <v>42411.861805555556</v>
      </c>
      <c r="C21272" t="s">
        <v>44883</v>
      </c>
      <c r="D21272" t="s">
        <v>24</v>
      </c>
      <c r="E21272">
        <v>40</v>
      </c>
      <c r="F21272" t="s">
        <v>47</v>
      </c>
      <c r="G21272">
        <v>5</v>
      </c>
      <c r="H21272">
        <v>203.3</v>
      </c>
      <c r="I21272">
        <v>162.63999999999999</v>
      </c>
      <c r="J21272" t="s">
        <v>30</v>
      </c>
      <c r="K21272" t="s">
        <v>74</v>
      </c>
      <c r="L21272" t="s">
        <v>75</v>
      </c>
      <c r="M21272" t="s">
        <v>21</v>
      </c>
    </row>
    <row r="21273" spans="1:13" hidden="1" x14ac:dyDescent="0.3">
      <c r="A21273" t="s">
        <v>44884</v>
      </c>
      <c r="B21273" s="1">
        <v>42411.861805555556</v>
      </c>
      <c r="C21273" t="s">
        <v>44885</v>
      </c>
      <c r="D21273" t="s">
        <v>16</v>
      </c>
      <c r="E21273">
        <v>59</v>
      </c>
      <c r="F21273" t="s">
        <v>17</v>
      </c>
      <c r="G21273">
        <v>4</v>
      </c>
      <c r="H21273">
        <v>1200.32</v>
      </c>
      <c r="I21273">
        <v>1140.3040000000001</v>
      </c>
      <c r="J21273" t="s">
        <v>26</v>
      </c>
      <c r="K21273" t="s">
        <v>31</v>
      </c>
      <c r="L21273" t="s">
        <v>62</v>
      </c>
      <c r="M21273" t="s">
        <v>21</v>
      </c>
    </row>
    <row r="21274" spans="1:13" hidden="1" x14ac:dyDescent="0.3">
      <c r="A21274" t="s">
        <v>44886</v>
      </c>
      <c r="B21274" s="1">
        <v>42411.861805555556</v>
      </c>
      <c r="C21274" t="s">
        <v>44887</v>
      </c>
      <c r="D21274" t="s">
        <v>16</v>
      </c>
      <c r="E21274">
        <v>21</v>
      </c>
      <c r="F21274" t="s">
        <v>66</v>
      </c>
      <c r="G21274">
        <v>3</v>
      </c>
      <c r="H21274">
        <v>107.52</v>
      </c>
      <c r="I21274">
        <v>80.64</v>
      </c>
      <c r="J21274" t="s">
        <v>18</v>
      </c>
      <c r="K21274" t="s">
        <v>74</v>
      </c>
      <c r="L21274" t="s">
        <v>75</v>
      </c>
      <c r="M21274" t="s">
        <v>51</v>
      </c>
    </row>
    <row r="21275" spans="1:13" hidden="1" x14ac:dyDescent="0.3">
      <c r="A21275" t="s">
        <v>44888</v>
      </c>
      <c r="B21275" s="1">
        <v>42411.861805555556</v>
      </c>
      <c r="C21275" t="s">
        <v>44889</v>
      </c>
      <c r="D21275" t="s">
        <v>16</v>
      </c>
      <c r="E21275">
        <v>61</v>
      </c>
      <c r="F21275" t="s">
        <v>25</v>
      </c>
      <c r="G21275">
        <v>2</v>
      </c>
      <c r="H21275">
        <v>1200.3399999999999</v>
      </c>
      <c r="I21275">
        <v>1080.306</v>
      </c>
      <c r="J21275" t="s">
        <v>18</v>
      </c>
      <c r="K21275" t="s">
        <v>19</v>
      </c>
      <c r="L21275" t="s">
        <v>210</v>
      </c>
      <c r="M21275" t="s">
        <v>21</v>
      </c>
    </row>
    <row r="21276" spans="1:13" hidden="1" x14ac:dyDescent="0.3">
      <c r="A21276" t="s">
        <v>44890</v>
      </c>
      <c r="B21276" s="1">
        <v>42411.862500000003</v>
      </c>
      <c r="C21276" t="s">
        <v>44891</v>
      </c>
      <c r="D21276" t="s">
        <v>24</v>
      </c>
      <c r="E21276">
        <v>64</v>
      </c>
      <c r="F21276" t="s">
        <v>47</v>
      </c>
      <c r="G21276">
        <v>2</v>
      </c>
      <c r="H21276">
        <v>81.319999999999993</v>
      </c>
      <c r="I21276">
        <v>56.923999999999999</v>
      </c>
      <c r="J21276" t="s">
        <v>18</v>
      </c>
      <c r="K21276" t="s">
        <v>74</v>
      </c>
      <c r="L21276" t="s">
        <v>75</v>
      </c>
      <c r="M21276" t="s">
        <v>21</v>
      </c>
    </row>
    <row r="21277" spans="1:13" hidden="1" x14ac:dyDescent="0.3">
      <c r="A21277" t="s">
        <v>44892</v>
      </c>
      <c r="B21277" s="1">
        <v>42411.862500000003</v>
      </c>
      <c r="C21277" t="s">
        <v>44893</v>
      </c>
      <c r="D21277" t="s">
        <v>16</v>
      </c>
      <c r="E21277">
        <v>66</v>
      </c>
      <c r="F21277" t="s">
        <v>59</v>
      </c>
      <c r="G21277">
        <v>5</v>
      </c>
      <c r="H21277">
        <v>26.15</v>
      </c>
      <c r="I21277">
        <v>19.612500000000001</v>
      </c>
      <c r="J21277" t="s">
        <v>30</v>
      </c>
      <c r="K21277" t="s">
        <v>74</v>
      </c>
      <c r="L21277" t="s">
        <v>75</v>
      </c>
      <c r="M21277" t="s">
        <v>48</v>
      </c>
    </row>
    <row r="21278" spans="1:13" hidden="1" x14ac:dyDescent="0.3">
      <c r="A21278" t="s">
        <v>44894</v>
      </c>
      <c r="B21278" s="1">
        <v>42411.862500000003</v>
      </c>
      <c r="C21278" t="s">
        <v>44895</v>
      </c>
      <c r="D21278" t="s">
        <v>16</v>
      </c>
      <c r="E21278">
        <v>42</v>
      </c>
      <c r="F21278" t="s">
        <v>47</v>
      </c>
      <c r="G21278">
        <v>3</v>
      </c>
      <c r="H21278">
        <v>121.98</v>
      </c>
      <c r="I21278">
        <v>91.484999999999999</v>
      </c>
      <c r="J21278" t="s">
        <v>26</v>
      </c>
      <c r="K21278" t="s">
        <v>31</v>
      </c>
      <c r="L21278" t="s">
        <v>32</v>
      </c>
      <c r="M21278" t="s">
        <v>63</v>
      </c>
    </row>
    <row r="21279" spans="1:13" hidden="1" x14ac:dyDescent="0.3">
      <c r="A21279" t="s">
        <v>44896</v>
      </c>
      <c r="B21279" s="1">
        <v>42411.862500000003</v>
      </c>
      <c r="C21279" t="s">
        <v>44897</v>
      </c>
      <c r="D21279" t="s">
        <v>16</v>
      </c>
      <c r="E21279">
        <v>34</v>
      </c>
      <c r="F21279" t="s">
        <v>25</v>
      </c>
      <c r="G21279">
        <v>3</v>
      </c>
      <c r="H21279">
        <v>1800.51</v>
      </c>
      <c r="I21279">
        <v>1620.4590000000001</v>
      </c>
      <c r="J21279" t="s">
        <v>18</v>
      </c>
      <c r="K21279" t="s">
        <v>31</v>
      </c>
      <c r="L21279" t="s">
        <v>32</v>
      </c>
      <c r="M21279" t="s">
        <v>33</v>
      </c>
    </row>
    <row r="21280" spans="1:13" hidden="1" x14ac:dyDescent="0.3">
      <c r="A21280" t="s">
        <v>44898</v>
      </c>
      <c r="B21280" s="1">
        <v>42411.863194444442</v>
      </c>
      <c r="C21280" t="s">
        <v>44899</v>
      </c>
      <c r="D21280" t="s">
        <v>16</v>
      </c>
      <c r="E21280">
        <v>44</v>
      </c>
      <c r="F21280" t="s">
        <v>66</v>
      </c>
      <c r="G21280">
        <v>1</v>
      </c>
      <c r="H21280">
        <v>35.840000000000003</v>
      </c>
      <c r="I21280">
        <v>25.088000000000001</v>
      </c>
      <c r="J21280" t="s">
        <v>30</v>
      </c>
      <c r="K21280" t="s">
        <v>98</v>
      </c>
      <c r="L21280" t="s">
        <v>99</v>
      </c>
      <c r="M21280" t="s">
        <v>21</v>
      </c>
    </row>
    <row r="21281" spans="1:13" hidden="1" x14ac:dyDescent="0.3">
      <c r="A21281" t="s">
        <v>44900</v>
      </c>
      <c r="B21281" s="1">
        <v>42411.863194444442</v>
      </c>
      <c r="C21281" t="s">
        <v>44901</v>
      </c>
      <c r="D21281" t="s">
        <v>16</v>
      </c>
      <c r="E21281">
        <v>30</v>
      </c>
      <c r="F21281" t="s">
        <v>59</v>
      </c>
      <c r="G21281">
        <v>4</v>
      </c>
      <c r="H21281">
        <v>20.92</v>
      </c>
      <c r="I21281">
        <v>15.69</v>
      </c>
      <c r="J21281" t="s">
        <v>18</v>
      </c>
      <c r="K21281" t="s">
        <v>98</v>
      </c>
      <c r="L21281" t="s">
        <v>99</v>
      </c>
      <c r="M21281" t="s">
        <v>21</v>
      </c>
    </row>
    <row r="21282" spans="1:13" hidden="1" x14ac:dyDescent="0.3">
      <c r="A21282" t="s">
        <v>44902</v>
      </c>
      <c r="B21282" s="1">
        <v>42411.863194444442</v>
      </c>
      <c r="C21282" t="s">
        <v>44903</v>
      </c>
      <c r="D21282" t="s">
        <v>16</v>
      </c>
      <c r="E21282">
        <v>25</v>
      </c>
      <c r="F21282" t="s">
        <v>66</v>
      </c>
      <c r="G21282">
        <v>1</v>
      </c>
      <c r="H21282">
        <v>35.840000000000003</v>
      </c>
      <c r="I21282">
        <v>25.088000000000001</v>
      </c>
      <c r="J21282" t="s">
        <v>30</v>
      </c>
      <c r="K21282" t="s">
        <v>98</v>
      </c>
      <c r="L21282" t="s">
        <v>99</v>
      </c>
      <c r="M21282" t="s">
        <v>21</v>
      </c>
    </row>
    <row r="21283" spans="1:13" hidden="1" x14ac:dyDescent="0.3">
      <c r="A21283" t="s">
        <v>44904</v>
      </c>
      <c r="B21283" s="1">
        <v>42411.863194444442</v>
      </c>
      <c r="C21283" t="s">
        <v>44905</v>
      </c>
      <c r="D21283" t="s">
        <v>16</v>
      </c>
      <c r="E21283">
        <v>46</v>
      </c>
      <c r="F21283" t="s">
        <v>17</v>
      </c>
      <c r="G21283">
        <v>1</v>
      </c>
      <c r="H21283">
        <v>300.08</v>
      </c>
      <c r="I21283">
        <v>225.06</v>
      </c>
      <c r="J21283" t="s">
        <v>18</v>
      </c>
      <c r="K21283" t="s">
        <v>98</v>
      </c>
      <c r="L21283" t="s">
        <v>99</v>
      </c>
      <c r="M21283" t="s">
        <v>63</v>
      </c>
    </row>
    <row r="21284" spans="1:13" hidden="1" x14ac:dyDescent="0.3">
      <c r="A21284" t="s">
        <v>44906</v>
      </c>
      <c r="B21284" s="1">
        <v>42411.863194444442</v>
      </c>
      <c r="C21284" t="s">
        <v>44907</v>
      </c>
      <c r="D21284" t="s">
        <v>24</v>
      </c>
      <c r="E21284">
        <v>36</v>
      </c>
      <c r="F21284" t="s">
        <v>17</v>
      </c>
      <c r="G21284">
        <v>5</v>
      </c>
      <c r="H21284">
        <v>1500.4</v>
      </c>
      <c r="I21284">
        <v>1425.38</v>
      </c>
      <c r="J21284" t="s">
        <v>18</v>
      </c>
      <c r="K21284" t="s">
        <v>31</v>
      </c>
      <c r="L21284" t="s">
        <v>32</v>
      </c>
      <c r="M21284" t="s">
        <v>37</v>
      </c>
    </row>
    <row r="21285" spans="1:13" hidden="1" x14ac:dyDescent="0.3">
      <c r="A21285" t="s">
        <v>44908</v>
      </c>
      <c r="B21285" s="1">
        <v>42411.863888888889</v>
      </c>
      <c r="C21285" t="s">
        <v>44909</v>
      </c>
      <c r="D21285" t="s">
        <v>16</v>
      </c>
      <c r="E21285">
        <v>57</v>
      </c>
      <c r="F21285" t="s">
        <v>25</v>
      </c>
      <c r="G21285">
        <v>2</v>
      </c>
      <c r="H21285">
        <v>1200.3399999999999</v>
      </c>
      <c r="I21285">
        <v>1080.306</v>
      </c>
      <c r="J21285" t="s">
        <v>30</v>
      </c>
      <c r="K21285" t="s">
        <v>31</v>
      </c>
      <c r="L21285" t="s">
        <v>32</v>
      </c>
      <c r="M21285" t="s">
        <v>21</v>
      </c>
    </row>
    <row r="21286" spans="1:13" hidden="1" x14ac:dyDescent="0.3">
      <c r="A21286" t="s">
        <v>44910</v>
      </c>
      <c r="B21286" s="1">
        <v>42411.863888888889</v>
      </c>
      <c r="C21286" t="s">
        <v>44911</v>
      </c>
      <c r="D21286" t="s">
        <v>16</v>
      </c>
      <c r="E21286">
        <v>49</v>
      </c>
      <c r="F21286" t="s">
        <v>59</v>
      </c>
      <c r="G21286">
        <v>5</v>
      </c>
      <c r="H21286">
        <v>26.15</v>
      </c>
      <c r="I21286">
        <v>19.612500000000001</v>
      </c>
      <c r="J21286" t="s">
        <v>18</v>
      </c>
      <c r="K21286" t="s">
        <v>98</v>
      </c>
      <c r="L21286" t="s">
        <v>99</v>
      </c>
      <c r="M21286" t="s">
        <v>37</v>
      </c>
    </row>
    <row r="21287" spans="1:13" hidden="1" x14ac:dyDescent="0.3">
      <c r="A21287" t="s">
        <v>44912</v>
      </c>
      <c r="B21287" s="1">
        <v>42411.863888888889</v>
      </c>
      <c r="C21287" t="s">
        <v>44913</v>
      </c>
      <c r="D21287" t="s">
        <v>24</v>
      </c>
      <c r="E21287">
        <v>56</v>
      </c>
      <c r="F21287" t="s">
        <v>25</v>
      </c>
      <c r="G21287">
        <v>5</v>
      </c>
      <c r="H21287">
        <v>3000.85</v>
      </c>
      <c r="I21287">
        <v>2700.7649999999999</v>
      </c>
      <c r="J21287" t="s">
        <v>26</v>
      </c>
      <c r="K21287" t="s">
        <v>98</v>
      </c>
      <c r="L21287" t="s">
        <v>99</v>
      </c>
      <c r="M21287" t="s">
        <v>21</v>
      </c>
    </row>
    <row r="21288" spans="1:13" hidden="1" x14ac:dyDescent="0.3">
      <c r="A21288" t="s">
        <v>44914</v>
      </c>
      <c r="B21288" s="1">
        <v>42411.863888888889</v>
      </c>
      <c r="C21288" t="s">
        <v>44915</v>
      </c>
      <c r="D21288" t="s">
        <v>16</v>
      </c>
      <c r="E21288">
        <v>41</v>
      </c>
      <c r="F21288" t="s">
        <v>66</v>
      </c>
      <c r="G21288">
        <v>4</v>
      </c>
      <c r="H21288">
        <v>143.36000000000001</v>
      </c>
      <c r="I21288">
        <v>114.688</v>
      </c>
      <c r="J21288" t="s">
        <v>26</v>
      </c>
      <c r="K21288" t="s">
        <v>98</v>
      </c>
      <c r="L21288" t="s">
        <v>99</v>
      </c>
      <c r="M21288" t="s">
        <v>21</v>
      </c>
    </row>
    <row r="21289" spans="1:13" hidden="1" x14ac:dyDescent="0.3">
      <c r="A21289" t="s">
        <v>44916</v>
      </c>
      <c r="B21289" s="1">
        <v>42411.864583333336</v>
      </c>
      <c r="C21289" t="s">
        <v>44917</v>
      </c>
      <c r="D21289" t="s">
        <v>24</v>
      </c>
      <c r="E21289">
        <v>38</v>
      </c>
      <c r="F21289" t="s">
        <v>47</v>
      </c>
      <c r="G21289">
        <v>4</v>
      </c>
      <c r="H21289">
        <v>162.63999999999999</v>
      </c>
      <c r="I21289">
        <v>130.11199999999999</v>
      </c>
      <c r="J21289" t="s">
        <v>26</v>
      </c>
      <c r="K21289" t="s">
        <v>98</v>
      </c>
      <c r="L21289" t="s">
        <v>99</v>
      </c>
      <c r="M21289" t="s">
        <v>27</v>
      </c>
    </row>
    <row r="21290" spans="1:13" hidden="1" x14ac:dyDescent="0.3">
      <c r="A21290" t="s">
        <v>44918</v>
      </c>
      <c r="B21290" s="1">
        <v>42411.864583333336</v>
      </c>
      <c r="C21290" t="s">
        <v>44919</v>
      </c>
      <c r="D21290" t="s">
        <v>16</v>
      </c>
      <c r="E21290">
        <v>31</v>
      </c>
      <c r="F21290" t="s">
        <v>41</v>
      </c>
      <c r="G21290">
        <v>2</v>
      </c>
      <c r="H21290">
        <v>30.3</v>
      </c>
      <c r="I21290">
        <v>21.21</v>
      </c>
      <c r="J21290" t="s">
        <v>26</v>
      </c>
      <c r="K21290" t="s">
        <v>98</v>
      </c>
      <c r="L21290" t="s">
        <v>99</v>
      </c>
      <c r="M21290" t="s">
        <v>27</v>
      </c>
    </row>
    <row r="21291" spans="1:13" hidden="1" x14ac:dyDescent="0.3">
      <c r="A21291" t="s">
        <v>44920</v>
      </c>
      <c r="B21291" s="1">
        <v>42411.864583333336</v>
      </c>
      <c r="C21291" t="s">
        <v>44921</v>
      </c>
      <c r="D21291" t="s">
        <v>16</v>
      </c>
      <c r="E21291">
        <v>26</v>
      </c>
      <c r="F21291" t="s">
        <v>59</v>
      </c>
      <c r="G21291">
        <v>4</v>
      </c>
      <c r="H21291">
        <v>20.92</v>
      </c>
      <c r="I21291">
        <v>15.69</v>
      </c>
      <c r="J21291" t="s">
        <v>18</v>
      </c>
      <c r="K21291" t="s">
        <v>98</v>
      </c>
      <c r="L21291" t="s">
        <v>99</v>
      </c>
      <c r="M21291" t="s">
        <v>48</v>
      </c>
    </row>
    <row r="21292" spans="1:13" hidden="1" x14ac:dyDescent="0.3">
      <c r="A21292" t="s">
        <v>44922</v>
      </c>
      <c r="B21292" s="1">
        <v>42411.864583333336</v>
      </c>
      <c r="C21292" t="s">
        <v>44923</v>
      </c>
      <c r="D21292" t="s">
        <v>24</v>
      </c>
      <c r="E21292">
        <v>66</v>
      </c>
      <c r="F21292" t="s">
        <v>17</v>
      </c>
      <c r="G21292">
        <v>3</v>
      </c>
      <c r="H21292">
        <v>900.24</v>
      </c>
      <c r="I21292">
        <v>675.18</v>
      </c>
      <c r="J21292" t="s">
        <v>18</v>
      </c>
      <c r="K21292" t="s">
        <v>74</v>
      </c>
      <c r="L21292" t="s">
        <v>161</v>
      </c>
      <c r="M21292" t="s">
        <v>48</v>
      </c>
    </row>
    <row r="21293" spans="1:13" hidden="1" x14ac:dyDescent="0.3">
      <c r="A21293" t="s">
        <v>44924</v>
      </c>
      <c r="B21293" s="1">
        <v>42411.865277777775</v>
      </c>
      <c r="C21293" t="s">
        <v>44925</v>
      </c>
      <c r="D21293" t="s">
        <v>24</v>
      </c>
      <c r="E21293">
        <v>26</v>
      </c>
      <c r="F21293" t="s">
        <v>17</v>
      </c>
      <c r="G21293">
        <v>1</v>
      </c>
      <c r="H21293">
        <v>300.08</v>
      </c>
      <c r="I21293">
        <v>225.06</v>
      </c>
      <c r="J21293" t="s">
        <v>18</v>
      </c>
      <c r="K21293" t="s">
        <v>74</v>
      </c>
      <c r="L21293" t="s">
        <v>161</v>
      </c>
      <c r="M21293" t="s">
        <v>21</v>
      </c>
    </row>
    <row r="21294" spans="1:13" hidden="1" x14ac:dyDescent="0.3">
      <c r="A21294" t="s">
        <v>44926</v>
      </c>
      <c r="B21294" s="1">
        <v>42411.865277777775</v>
      </c>
      <c r="C21294" t="s">
        <v>44927</v>
      </c>
      <c r="D21294" t="s">
        <v>24</v>
      </c>
      <c r="E21294">
        <v>28</v>
      </c>
      <c r="F21294" t="s">
        <v>47</v>
      </c>
      <c r="G21294">
        <v>4</v>
      </c>
      <c r="H21294">
        <v>162.63999999999999</v>
      </c>
      <c r="I21294">
        <v>130.11199999999999</v>
      </c>
      <c r="J21294" t="s">
        <v>30</v>
      </c>
      <c r="K21294" t="s">
        <v>98</v>
      </c>
      <c r="L21294" t="s">
        <v>312</v>
      </c>
      <c r="M21294" t="s">
        <v>48</v>
      </c>
    </row>
    <row r="21295" spans="1:13" hidden="1" x14ac:dyDescent="0.3">
      <c r="A21295" t="s">
        <v>44928</v>
      </c>
      <c r="B21295" s="1">
        <v>42411.865277777775</v>
      </c>
      <c r="C21295" t="s">
        <v>44929</v>
      </c>
      <c r="D21295" t="s">
        <v>24</v>
      </c>
      <c r="E21295">
        <v>21</v>
      </c>
      <c r="F21295" t="s">
        <v>97</v>
      </c>
      <c r="G21295">
        <v>5</v>
      </c>
      <c r="H21295">
        <v>5250</v>
      </c>
      <c r="I21295">
        <v>4725</v>
      </c>
      <c r="J21295" t="s">
        <v>30</v>
      </c>
      <c r="K21295" t="s">
        <v>74</v>
      </c>
      <c r="L21295" t="s">
        <v>75</v>
      </c>
      <c r="M21295" t="s">
        <v>21</v>
      </c>
    </row>
    <row r="21296" spans="1:13" hidden="1" x14ac:dyDescent="0.3">
      <c r="A21296" t="s">
        <v>44930</v>
      </c>
      <c r="B21296" s="1">
        <v>42411.865277777775</v>
      </c>
      <c r="C21296" t="s">
        <v>44931</v>
      </c>
      <c r="D21296" t="s">
        <v>24</v>
      </c>
      <c r="E21296">
        <v>60</v>
      </c>
      <c r="F21296" t="s">
        <v>17</v>
      </c>
      <c r="G21296">
        <v>3</v>
      </c>
      <c r="H21296">
        <v>900.24</v>
      </c>
      <c r="I21296">
        <v>675.18</v>
      </c>
      <c r="J21296" t="s">
        <v>18</v>
      </c>
      <c r="K21296" t="s">
        <v>98</v>
      </c>
      <c r="L21296" t="s">
        <v>501</v>
      </c>
      <c r="M21296" t="s">
        <v>51</v>
      </c>
    </row>
    <row r="21297" spans="1:13" hidden="1" x14ac:dyDescent="0.3">
      <c r="A21297" t="s">
        <v>44932</v>
      </c>
      <c r="B21297" s="1">
        <v>42411.865972222222</v>
      </c>
      <c r="C21297" t="s">
        <v>44933</v>
      </c>
      <c r="D21297" t="s">
        <v>16</v>
      </c>
      <c r="E21297">
        <v>39</v>
      </c>
      <c r="F21297" t="s">
        <v>47</v>
      </c>
      <c r="G21297">
        <v>5</v>
      </c>
      <c r="H21297">
        <v>203.3</v>
      </c>
      <c r="I21297">
        <v>162.63999999999999</v>
      </c>
      <c r="J21297" t="s">
        <v>18</v>
      </c>
      <c r="K21297" t="s">
        <v>98</v>
      </c>
      <c r="L21297" t="s">
        <v>501</v>
      </c>
      <c r="M21297" t="s">
        <v>48</v>
      </c>
    </row>
    <row r="21298" spans="1:13" hidden="1" x14ac:dyDescent="0.3">
      <c r="A21298" t="s">
        <v>44934</v>
      </c>
      <c r="B21298" s="1">
        <v>42411.865972222222</v>
      </c>
      <c r="C21298" t="s">
        <v>44935</v>
      </c>
      <c r="D21298" t="s">
        <v>16</v>
      </c>
      <c r="E21298">
        <v>48</v>
      </c>
      <c r="F21298" t="s">
        <v>17</v>
      </c>
      <c r="G21298">
        <v>5</v>
      </c>
      <c r="H21298">
        <v>1500.4</v>
      </c>
      <c r="I21298">
        <v>1425.38</v>
      </c>
      <c r="J21298" t="s">
        <v>30</v>
      </c>
      <c r="K21298" t="s">
        <v>98</v>
      </c>
      <c r="L21298" t="s">
        <v>501</v>
      </c>
      <c r="M21298" t="s">
        <v>21</v>
      </c>
    </row>
    <row r="21299" spans="1:13" hidden="1" x14ac:dyDescent="0.3">
      <c r="A21299" t="s">
        <v>44936</v>
      </c>
      <c r="B21299" s="1">
        <v>42411.865972222222</v>
      </c>
      <c r="C21299" t="s">
        <v>44937</v>
      </c>
      <c r="D21299" t="s">
        <v>16</v>
      </c>
      <c r="E21299">
        <v>35</v>
      </c>
      <c r="F21299" t="s">
        <v>17</v>
      </c>
      <c r="G21299">
        <v>5</v>
      </c>
      <c r="H21299">
        <v>1500.4</v>
      </c>
      <c r="I21299">
        <v>1425.38</v>
      </c>
      <c r="J21299" t="s">
        <v>18</v>
      </c>
      <c r="K21299" t="s">
        <v>31</v>
      </c>
      <c r="L21299" t="s">
        <v>32</v>
      </c>
      <c r="M21299" t="s">
        <v>21</v>
      </c>
    </row>
    <row r="21300" spans="1:13" hidden="1" x14ac:dyDescent="0.3">
      <c r="A21300" t="s">
        <v>44938</v>
      </c>
      <c r="B21300" s="1">
        <v>42411.865972222222</v>
      </c>
      <c r="C21300" t="s">
        <v>44939</v>
      </c>
      <c r="D21300" t="s">
        <v>24</v>
      </c>
      <c r="E21300">
        <v>32</v>
      </c>
      <c r="F21300" t="s">
        <v>17</v>
      </c>
      <c r="G21300">
        <v>4</v>
      </c>
      <c r="H21300">
        <v>1200.32</v>
      </c>
      <c r="I21300">
        <v>1140.3040000000001</v>
      </c>
      <c r="J21300" t="s">
        <v>30</v>
      </c>
      <c r="K21300" t="s">
        <v>31</v>
      </c>
      <c r="L21300" t="s">
        <v>32</v>
      </c>
      <c r="M21300" t="s">
        <v>33</v>
      </c>
    </row>
    <row r="21301" spans="1:13" hidden="1" x14ac:dyDescent="0.3">
      <c r="A21301" t="s">
        <v>44940</v>
      </c>
      <c r="B21301" s="1">
        <v>42411.865972222222</v>
      </c>
      <c r="C21301" t="s">
        <v>44941</v>
      </c>
      <c r="D21301" t="s">
        <v>16</v>
      </c>
      <c r="E21301">
        <v>23</v>
      </c>
      <c r="F21301" t="s">
        <v>66</v>
      </c>
      <c r="G21301">
        <v>2</v>
      </c>
      <c r="H21301">
        <v>71.680000000000007</v>
      </c>
      <c r="I21301">
        <v>50.176000000000002</v>
      </c>
      <c r="J21301" t="s">
        <v>18</v>
      </c>
      <c r="K21301" t="s">
        <v>31</v>
      </c>
      <c r="L21301" t="s">
        <v>71</v>
      </c>
      <c r="M21301" t="s">
        <v>27</v>
      </c>
    </row>
    <row r="21302" spans="1:13" hidden="1" x14ac:dyDescent="0.3">
      <c r="A21302" t="s">
        <v>44942</v>
      </c>
      <c r="B21302" s="1">
        <v>42411.866666666669</v>
      </c>
      <c r="C21302" t="s">
        <v>44943</v>
      </c>
      <c r="D21302" t="s">
        <v>24</v>
      </c>
      <c r="E21302">
        <v>68</v>
      </c>
      <c r="F21302" t="s">
        <v>59</v>
      </c>
      <c r="G21302">
        <v>3</v>
      </c>
      <c r="H21302">
        <v>15.69</v>
      </c>
      <c r="I21302">
        <v>10.983000000000001</v>
      </c>
      <c r="J21302" t="s">
        <v>30</v>
      </c>
      <c r="K21302" t="s">
        <v>98</v>
      </c>
      <c r="L21302" t="s">
        <v>171</v>
      </c>
      <c r="M21302" t="s">
        <v>37</v>
      </c>
    </row>
    <row r="21303" spans="1:13" hidden="1" x14ac:dyDescent="0.3">
      <c r="A21303" t="s">
        <v>44944</v>
      </c>
      <c r="B21303" s="1">
        <v>42411.866666666669</v>
      </c>
      <c r="C21303" t="s">
        <v>44945</v>
      </c>
      <c r="D21303" t="s">
        <v>24</v>
      </c>
      <c r="E21303">
        <v>48</v>
      </c>
      <c r="F21303" t="s">
        <v>203</v>
      </c>
      <c r="G21303">
        <v>3</v>
      </c>
      <c r="H21303">
        <v>35.19</v>
      </c>
      <c r="I21303">
        <v>24.632999999999999</v>
      </c>
      <c r="J21303" t="s">
        <v>30</v>
      </c>
      <c r="K21303" t="s">
        <v>98</v>
      </c>
      <c r="L21303" t="s">
        <v>171</v>
      </c>
      <c r="M21303" t="s">
        <v>51</v>
      </c>
    </row>
    <row r="21304" spans="1:13" hidden="1" x14ac:dyDescent="0.3">
      <c r="A21304" t="s">
        <v>44946</v>
      </c>
      <c r="B21304" s="1">
        <v>42411.866666666669</v>
      </c>
      <c r="C21304" t="s">
        <v>44947</v>
      </c>
      <c r="D21304" t="s">
        <v>24</v>
      </c>
      <c r="E21304">
        <v>37</v>
      </c>
      <c r="F21304" t="s">
        <v>41</v>
      </c>
      <c r="G21304">
        <v>1</v>
      </c>
      <c r="H21304">
        <v>15.15</v>
      </c>
      <c r="I21304">
        <v>10.605</v>
      </c>
      <c r="J21304" t="s">
        <v>30</v>
      </c>
      <c r="K21304" t="s">
        <v>98</v>
      </c>
      <c r="L21304" t="s">
        <v>171</v>
      </c>
      <c r="M21304" t="s">
        <v>21</v>
      </c>
    </row>
    <row r="21305" spans="1:13" hidden="1" x14ac:dyDescent="0.3">
      <c r="A21305" t="s">
        <v>44948</v>
      </c>
      <c r="B21305" s="1">
        <v>42411.866666666669</v>
      </c>
      <c r="C21305" t="s">
        <v>44949</v>
      </c>
      <c r="D21305" t="s">
        <v>16</v>
      </c>
      <c r="E21305">
        <v>31</v>
      </c>
      <c r="F21305" t="s">
        <v>17</v>
      </c>
      <c r="G21305">
        <v>2</v>
      </c>
      <c r="H21305">
        <v>600.16</v>
      </c>
      <c r="I21305">
        <v>450.12</v>
      </c>
      <c r="J21305" t="s">
        <v>18</v>
      </c>
      <c r="K21305" t="s">
        <v>31</v>
      </c>
      <c r="L21305" t="s">
        <v>32</v>
      </c>
      <c r="M21305" t="s">
        <v>21</v>
      </c>
    </row>
    <row r="21306" spans="1:13" hidden="1" x14ac:dyDescent="0.3">
      <c r="A21306" t="s">
        <v>44950</v>
      </c>
      <c r="B21306" s="1">
        <v>42411.867361111108</v>
      </c>
      <c r="C21306" t="s">
        <v>44951</v>
      </c>
      <c r="D21306" t="s">
        <v>24</v>
      </c>
      <c r="E21306">
        <v>38</v>
      </c>
      <c r="F21306" t="s">
        <v>17</v>
      </c>
      <c r="G21306">
        <v>2</v>
      </c>
      <c r="H21306">
        <v>600.16</v>
      </c>
      <c r="I21306">
        <v>450.12</v>
      </c>
      <c r="J21306" t="s">
        <v>18</v>
      </c>
      <c r="K21306" t="s">
        <v>31</v>
      </c>
      <c r="L21306" t="s">
        <v>204</v>
      </c>
      <c r="M21306" t="s">
        <v>51</v>
      </c>
    </row>
    <row r="21307" spans="1:13" hidden="1" x14ac:dyDescent="0.3">
      <c r="A21307" t="s">
        <v>44952</v>
      </c>
      <c r="B21307" s="1">
        <v>42411.867361111108</v>
      </c>
      <c r="C21307" t="s">
        <v>44953</v>
      </c>
      <c r="D21307" t="s">
        <v>16</v>
      </c>
      <c r="E21307">
        <v>33</v>
      </c>
      <c r="F21307" t="s">
        <v>17</v>
      </c>
      <c r="G21307">
        <v>1</v>
      </c>
      <c r="H21307">
        <v>300.08</v>
      </c>
      <c r="I21307">
        <v>225.06</v>
      </c>
      <c r="J21307" t="s">
        <v>30</v>
      </c>
      <c r="K21307" t="s">
        <v>98</v>
      </c>
      <c r="L21307" t="s">
        <v>99</v>
      </c>
      <c r="M21307" t="s">
        <v>33</v>
      </c>
    </row>
    <row r="21308" spans="1:13" hidden="1" x14ac:dyDescent="0.3">
      <c r="A21308" t="s">
        <v>44954</v>
      </c>
      <c r="B21308" s="1">
        <v>42411.867361111108</v>
      </c>
      <c r="C21308" t="s">
        <v>44955</v>
      </c>
      <c r="D21308" t="s">
        <v>24</v>
      </c>
      <c r="E21308">
        <v>56</v>
      </c>
      <c r="F21308" t="s">
        <v>17</v>
      </c>
      <c r="G21308">
        <v>2</v>
      </c>
      <c r="H21308">
        <v>600.16</v>
      </c>
      <c r="I21308">
        <v>450.12</v>
      </c>
      <c r="J21308" t="s">
        <v>18</v>
      </c>
      <c r="K21308" t="s">
        <v>31</v>
      </c>
      <c r="L21308" t="s">
        <v>32</v>
      </c>
      <c r="M21308" t="s">
        <v>27</v>
      </c>
    </row>
    <row r="21309" spans="1:13" hidden="1" x14ac:dyDescent="0.3">
      <c r="A21309" t="s">
        <v>44956</v>
      </c>
      <c r="B21309" s="1">
        <v>42411.867361111108</v>
      </c>
      <c r="C21309" t="s">
        <v>44957</v>
      </c>
      <c r="D21309" t="s">
        <v>16</v>
      </c>
      <c r="E21309">
        <v>58</v>
      </c>
      <c r="F21309" t="s">
        <v>25</v>
      </c>
      <c r="G21309">
        <v>2</v>
      </c>
      <c r="H21309">
        <v>1200.3399999999999</v>
      </c>
      <c r="I21309">
        <v>1080.306</v>
      </c>
      <c r="J21309" t="s">
        <v>30</v>
      </c>
      <c r="K21309" t="s">
        <v>31</v>
      </c>
      <c r="L21309" t="s">
        <v>32</v>
      </c>
      <c r="M21309" t="s">
        <v>48</v>
      </c>
    </row>
    <row r="21310" spans="1:13" hidden="1" x14ac:dyDescent="0.3">
      <c r="A21310" t="s">
        <v>44958</v>
      </c>
      <c r="B21310" s="1">
        <v>42411.868055555555</v>
      </c>
      <c r="C21310" t="s">
        <v>44959</v>
      </c>
      <c r="D21310" t="s">
        <v>24</v>
      </c>
      <c r="E21310">
        <v>45</v>
      </c>
      <c r="F21310" t="s">
        <v>203</v>
      </c>
      <c r="G21310">
        <v>1</v>
      </c>
      <c r="H21310">
        <v>11.73</v>
      </c>
      <c r="I21310">
        <v>8.2110000000000003</v>
      </c>
      <c r="J21310" t="s">
        <v>26</v>
      </c>
      <c r="K21310" t="s">
        <v>31</v>
      </c>
      <c r="L21310" t="s">
        <v>32</v>
      </c>
      <c r="M21310" t="s">
        <v>48</v>
      </c>
    </row>
    <row r="21311" spans="1:13" hidden="1" x14ac:dyDescent="0.3">
      <c r="A21311" t="s">
        <v>44960</v>
      </c>
      <c r="B21311" s="1">
        <v>42411.868055555555</v>
      </c>
      <c r="C21311" t="s">
        <v>44961</v>
      </c>
      <c r="D21311" t="s">
        <v>16</v>
      </c>
      <c r="E21311">
        <v>20</v>
      </c>
      <c r="F21311" t="s">
        <v>66</v>
      </c>
      <c r="G21311">
        <v>4</v>
      </c>
      <c r="H21311">
        <v>143.36000000000001</v>
      </c>
      <c r="I21311">
        <v>114.688</v>
      </c>
      <c r="J21311" t="s">
        <v>18</v>
      </c>
      <c r="K21311" t="s">
        <v>31</v>
      </c>
      <c r="L21311" t="s">
        <v>32</v>
      </c>
      <c r="M21311" t="s">
        <v>33</v>
      </c>
    </row>
    <row r="21312" spans="1:13" hidden="1" x14ac:dyDescent="0.3">
      <c r="A21312" t="s">
        <v>44962</v>
      </c>
      <c r="B21312" s="1">
        <v>42411.868055555555</v>
      </c>
      <c r="C21312" t="s">
        <v>44963</v>
      </c>
      <c r="D21312" t="s">
        <v>16</v>
      </c>
      <c r="E21312">
        <v>43</v>
      </c>
      <c r="F21312" t="s">
        <v>59</v>
      </c>
      <c r="G21312">
        <v>5</v>
      </c>
      <c r="H21312">
        <v>26.15</v>
      </c>
      <c r="I21312">
        <v>19.612500000000001</v>
      </c>
      <c r="J21312" t="s">
        <v>30</v>
      </c>
      <c r="K21312" t="s">
        <v>31</v>
      </c>
      <c r="L21312" t="s">
        <v>32</v>
      </c>
      <c r="M21312" t="s">
        <v>21</v>
      </c>
    </row>
    <row r="21313" spans="1:13" hidden="1" x14ac:dyDescent="0.3">
      <c r="A21313" t="s">
        <v>44964</v>
      </c>
      <c r="B21313" s="1">
        <v>42411.868055555555</v>
      </c>
      <c r="C21313" t="s">
        <v>44965</v>
      </c>
      <c r="D21313" t="s">
        <v>16</v>
      </c>
      <c r="E21313">
        <v>54</v>
      </c>
      <c r="F21313" t="s">
        <v>59</v>
      </c>
      <c r="G21313">
        <v>1</v>
      </c>
      <c r="H21313">
        <v>5.23</v>
      </c>
      <c r="I21313">
        <v>3.661</v>
      </c>
      <c r="J21313" t="s">
        <v>30</v>
      </c>
      <c r="K21313" t="s">
        <v>31</v>
      </c>
      <c r="L21313" t="s">
        <v>32</v>
      </c>
      <c r="M21313" t="s">
        <v>27</v>
      </c>
    </row>
    <row r="21314" spans="1:13" hidden="1" x14ac:dyDescent="0.3">
      <c r="A21314" t="s">
        <v>44966</v>
      </c>
      <c r="B21314" s="1">
        <v>42411.868055555555</v>
      </c>
      <c r="C21314" t="s">
        <v>44967</v>
      </c>
      <c r="D21314" t="s">
        <v>16</v>
      </c>
      <c r="E21314">
        <v>60</v>
      </c>
      <c r="F21314" t="s">
        <v>47</v>
      </c>
      <c r="G21314">
        <v>1</v>
      </c>
      <c r="H21314">
        <v>40.659999999999997</v>
      </c>
      <c r="I21314">
        <v>28.462</v>
      </c>
      <c r="J21314" t="s">
        <v>26</v>
      </c>
      <c r="K21314" t="s">
        <v>74</v>
      </c>
      <c r="L21314" t="s">
        <v>75</v>
      </c>
      <c r="M21314" t="s">
        <v>48</v>
      </c>
    </row>
    <row r="21315" spans="1:13" hidden="1" x14ac:dyDescent="0.3">
      <c r="A21315" t="s">
        <v>44968</v>
      </c>
      <c r="B21315" s="1">
        <v>42411.868750000001</v>
      </c>
      <c r="C21315" t="s">
        <v>44969</v>
      </c>
      <c r="D21315" t="s">
        <v>24</v>
      </c>
      <c r="E21315">
        <v>23</v>
      </c>
      <c r="F21315" t="s">
        <v>66</v>
      </c>
      <c r="G21315">
        <v>3</v>
      </c>
      <c r="H21315">
        <v>107.52</v>
      </c>
      <c r="I21315">
        <v>80.64</v>
      </c>
      <c r="J21315" t="s">
        <v>30</v>
      </c>
      <c r="K21315" t="s">
        <v>74</v>
      </c>
      <c r="L21315" t="s">
        <v>140</v>
      </c>
      <c r="M21315" t="s">
        <v>48</v>
      </c>
    </row>
    <row r="21316" spans="1:13" hidden="1" x14ac:dyDescent="0.3">
      <c r="A21316" t="s">
        <v>44970</v>
      </c>
      <c r="B21316" s="1">
        <v>42411.868750000001</v>
      </c>
      <c r="C21316" t="s">
        <v>44971</v>
      </c>
      <c r="D21316" t="s">
        <v>24</v>
      </c>
      <c r="E21316">
        <v>38</v>
      </c>
      <c r="F21316" t="s">
        <v>25</v>
      </c>
      <c r="G21316">
        <v>4</v>
      </c>
      <c r="H21316">
        <v>2400.6799999999998</v>
      </c>
      <c r="I21316">
        <v>2280.6460000000002</v>
      </c>
      <c r="J21316" t="s">
        <v>26</v>
      </c>
      <c r="K21316" t="s">
        <v>31</v>
      </c>
      <c r="L21316" t="s">
        <v>32</v>
      </c>
      <c r="M21316" t="s">
        <v>21</v>
      </c>
    </row>
    <row r="21317" spans="1:13" hidden="1" x14ac:dyDescent="0.3">
      <c r="A21317" t="s">
        <v>44972</v>
      </c>
      <c r="B21317" s="1">
        <v>42411.868750000001</v>
      </c>
      <c r="C21317" t="s">
        <v>44973</v>
      </c>
      <c r="D21317" t="s">
        <v>24</v>
      </c>
      <c r="E21317">
        <v>32</v>
      </c>
      <c r="F21317" t="s">
        <v>25</v>
      </c>
      <c r="G21317">
        <v>2</v>
      </c>
      <c r="H21317">
        <v>1200.3399999999999</v>
      </c>
      <c r="I21317">
        <v>1080.306</v>
      </c>
      <c r="J21317" t="s">
        <v>26</v>
      </c>
      <c r="K21317" t="s">
        <v>98</v>
      </c>
      <c r="L21317" t="s">
        <v>171</v>
      </c>
      <c r="M21317" t="s">
        <v>51</v>
      </c>
    </row>
    <row r="21318" spans="1:13" hidden="1" x14ac:dyDescent="0.3">
      <c r="A21318" t="s">
        <v>44974</v>
      </c>
      <c r="B21318" s="1">
        <v>42411.868750000001</v>
      </c>
      <c r="C21318" t="s">
        <v>44975</v>
      </c>
      <c r="D21318" t="s">
        <v>16</v>
      </c>
      <c r="E21318">
        <v>34</v>
      </c>
      <c r="F21318" t="s">
        <v>97</v>
      </c>
      <c r="G21318">
        <v>4</v>
      </c>
      <c r="H21318">
        <v>4200</v>
      </c>
      <c r="I21318">
        <v>3780</v>
      </c>
      <c r="J21318" t="s">
        <v>30</v>
      </c>
      <c r="K21318" t="s">
        <v>98</v>
      </c>
      <c r="L21318" t="s">
        <v>171</v>
      </c>
      <c r="M21318" t="s">
        <v>21</v>
      </c>
    </row>
    <row r="21319" spans="1:13" hidden="1" x14ac:dyDescent="0.3">
      <c r="A21319" t="s">
        <v>44976</v>
      </c>
      <c r="B21319" s="1">
        <v>42411.869444444441</v>
      </c>
      <c r="C21319" t="s">
        <v>44977</v>
      </c>
      <c r="D21319" t="s">
        <v>16</v>
      </c>
      <c r="E21319">
        <v>30</v>
      </c>
      <c r="F21319" t="s">
        <v>97</v>
      </c>
      <c r="G21319">
        <v>5</v>
      </c>
      <c r="H21319">
        <v>5250</v>
      </c>
      <c r="I21319">
        <v>4725</v>
      </c>
      <c r="J21319" t="s">
        <v>26</v>
      </c>
      <c r="K21319" t="s">
        <v>98</v>
      </c>
      <c r="L21319" t="s">
        <v>171</v>
      </c>
      <c r="M21319" t="s">
        <v>21</v>
      </c>
    </row>
    <row r="21320" spans="1:13" hidden="1" x14ac:dyDescent="0.3">
      <c r="A21320" t="s">
        <v>44978</v>
      </c>
      <c r="B21320" s="1">
        <v>42411.869444444441</v>
      </c>
      <c r="C21320" t="s">
        <v>44979</v>
      </c>
      <c r="D21320" t="s">
        <v>24</v>
      </c>
      <c r="E21320">
        <v>39</v>
      </c>
      <c r="F21320" t="s">
        <v>25</v>
      </c>
      <c r="G21320">
        <v>3</v>
      </c>
      <c r="H21320">
        <v>1800.51</v>
      </c>
      <c r="I21320">
        <v>1620.4590000000001</v>
      </c>
      <c r="J21320" t="s">
        <v>18</v>
      </c>
      <c r="K21320" t="s">
        <v>98</v>
      </c>
      <c r="L21320" t="s">
        <v>171</v>
      </c>
      <c r="M21320" t="s">
        <v>21</v>
      </c>
    </row>
    <row r="21321" spans="1:13" hidden="1" x14ac:dyDescent="0.3">
      <c r="A21321" t="s">
        <v>44980</v>
      </c>
      <c r="B21321" s="1">
        <v>42411.869444444441</v>
      </c>
      <c r="C21321" t="s">
        <v>44981</v>
      </c>
      <c r="D21321" t="s">
        <v>16</v>
      </c>
      <c r="E21321">
        <v>27</v>
      </c>
      <c r="F21321" t="s">
        <v>59</v>
      </c>
      <c r="G21321">
        <v>2</v>
      </c>
      <c r="H21321">
        <v>10.46</v>
      </c>
      <c r="I21321">
        <v>7.3220000000000001</v>
      </c>
      <c r="J21321" t="s">
        <v>26</v>
      </c>
      <c r="K21321" t="s">
        <v>98</v>
      </c>
      <c r="L21321" t="s">
        <v>171</v>
      </c>
      <c r="M21321" t="s">
        <v>63</v>
      </c>
    </row>
    <row r="21322" spans="1:13" hidden="1" x14ac:dyDescent="0.3">
      <c r="A21322" t="s">
        <v>44982</v>
      </c>
      <c r="B21322" s="1">
        <v>42411.869444444441</v>
      </c>
      <c r="C21322" t="s">
        <v>44983</v>
      </c>
      <c r="D21322" t="s">
        <v>16</v>
      </c>
      <c r="E21322">
        <v>29</v>
      </c>
      <c r="F21322" t="s">
        <v>47</v>
      </c>
      <c r="G21322">
        <v>1</v>
      </c>
      <c r="H21322">
        <v>40.659999999999997</v>
      </c>
      <c r="I21322">
        <v>28.462</v>
      </c>
      <c r="J21322" t="s">
        <v>26</v>
      </c>
      <c r="K21322" t="s">
        <v>98</v>
      </c>
      <c r="L21322" t="s">
        <v>171</v>
      </c>
      <c r="M21322" t="s">
        <v>51</v>
      </c>
    </row>
    <row r="21323" spans="1:13" hidden="1" x14ac:dyDescent="0.3">
      <c r="A21323" t="s">
        <v>44984</v>
      </c>
      <c r="B21323" s="1">
        <v>42411.870138888888</v>
      </c>
      <c r="C21323" t="s">
        <v>44985</v>
      </c>
      <c r="D21323" t="s">
        <v>16</v>
      </c>
      <c r="E21323">
        <v>64</v>
      </c>
      <c r="F21323" t="s">
        <v>17</v>
      </c>
      <c r="G21323">
        <v>1</v>
      </c>
      <c r="H21323">
        <v>300.08</v>
      </c>
      <c r="I21323">
        <v>225.06</v>
      </c>
      <c r="J21323" t="s">
        <v>30</v>
      </c>
      <c r="K21323" t="s">
        <v>74</v>
      </c>
      <c r="L21323" t="s">
        <v>140</v>
      </c>
      <c r="M21323" t="s">
        <v>21</v>
      </c>
    </row>
    <row r="21324" spans="1:13" hidden="1" x14ac:dyDescent="0.3">
      <c r="A21324" t="s">
        <v>44986</v>
      </c>
      <c r="B21324" s="1">
        <v>42411.870138888888</v>
      </c>
      <c r="C21324" t="s">
        <v>44987</v>
      </c>
      <c r="D21324" t="s">
        <v>24</v>
      </c>
      <c r="E21324">
        <v>26</v>
      </c>
      <c r="F21324" t="s">
        <v>17</v>
      </c>
      <c r="G21324">
        <v>4</v>
      </c>
      <c r="H21324">
        <v>1200.32</v>
      </c>
      <c r="I21324">
        <v>1140.3040000000001</v>
      </c>
      <c r="J21324" t="s">
        <v>26</v>
      </c>
      <c r="K21324" t="s">
        <v>74</v>
      </c>
      <c r="L21324" t="s">
        <v>140</v>
      </c>
      <c r="M21324" t="s">
        <v>51</v>
      </c>
    </row>
    <row r="21325" spans="1:13" hidden="1" x14ac:dyDescent="0.3">
      <c r="A21325" t="s">
        <v>44988</v>
      </c>
      <c r="B21325" s="1">
        <v>42411.870138888888</v>
      </c>
      <c r="C21325" t="s">
        <v>44989</v>
      </c>
      <c r="D21325" t="s">
        <v>16</v>
      </c>
      <c r="E21325">
        <v>24</v>
      </c>
      <c r="F21325" t="s">
        <v>59</v>
      </c>
      <c r="G21325">
        <v>1</v>
      </c>
      <c r="H21325">
        <v>5.23</v>
      </c>
      <c r="I21325">
        <v>3.661</v>
      </c>
      <c r="J21325" t="s">
        <v>18</v>
      </c>
      <c r="K21325" t="s">
        <v>74</v>
      </c>
      <c r="L21325" t="s">
        <v>140</v>
      </c>
      <c r="M21325" t="s">
        <v>48</v>
      </c>
    </row>
    <row r="21326" spans="1:13" hidden="1" x14ac:dyDescent="0.3">
      <c r="A21326" t="s">
        <v>44990</v>
      </c>
      <c r="B21326" s="1">
        <v>42411.870138888888</v>
      </c>
      <c r="C21326" t="s">
        <v>44991</v>
      </c>
      <c r="D21326" t="s">
        <v>24</v>
      </c>
      <c r="E21326">
        <v>39</v>
      </c>
      <c r="F21326" t="s">
        <v>59</v>
      </c>
      <c r="G21326">
        <v>2</v>
      </c>
      <c r="H21326">
        <v>10.46</v>
      </c>
      <c r="I21326">
        <v>7.3220000000000001</v>
      </c>
      <c r="J21326" t="s">
        <v>30</v>
      </c>
      <c r="K21326" t="s">
        <v>98</v>
      </c>
      <c r="L21326" t="s">
        <v>99</v>
      </c>
      <c r="M21326" t="s">
        <v>21</v>
      </c>
    </row>
    <row r="21327" spans="1:13" hidden="1" x14ac:dyDescent="0.3">
      <c r="A21327" t="s">
        <v>44992</v>
      </c>
      <c r="B21327" s="1">
        <v>42411.870833333334</v>
      </c>
      <c r="C21327" t="s">
        <v>44993</v>
      </c>
      <c r="D21327" t="s">
        <v>16</v>
      </c>
      <c r="E21327">
        <v>23</v>
      </c>
      <c r="F21327" t="s">
        <v>17</v>
      </c>
      <c r="G21327">
        <v>2</v>
      </c>
      <c r="H21327">
        <v>600.16</v>
      </c>
      <c r="I21327">
        <v>450.12</v>
      </c>
      <c r="J21327" t="s">
        <v>30</v>
      </c>
      <c r="K21327" t="s">
        <v>98</v>
      </c>
      <c r="L21327" t="s">
        <v>99</v>
      </c>
      <c r="M21327" t="s">
        <v>33</v>
      </c>
    </row>
    <row r="21328" spans="1:13" hidden="1" x14ac:dyDescent="0.3">
      <c r="A21328" t="s">
        <v>44994</v>
      </c>
      <c r="B21328" s="1">
        <v>42411.870833333334</v>
      </c>
      <c r="C21328" t="s">
        <v>44995</v>
      </c>
      <c r="D21328" t="s">
        <v>24</v>
      </c>
      <c r="E21328">
        <v>45</v>
      </c>
      <c r="F21328" t="s">
        <v>17</v>
      </c>
      <c r="G21328">
        <v>3</v>
      </c>
      <c r="H21328">
        <v>900.24</v>
      </c>
      <c r="I21328">
        <v>675.18</v>
      </c>
      <c r="J21328" t="s">
        <v>18</v>
      </c>
      <c r="K21328" t="s">
        <v>98</v>
      </c>
      <c r="L21328" t="s">
        <v>99</v>
      </c>
      <c r="M21328" t="s">
        <v>48</v>
      </c>
    </row>
    <row r="21329" spans="1:13" hidden="1" x14ac:dyDescent="0.3">
      <c r="A21329" t="s">
        <v>44996</v>
      </c>
      <c r="B21329" s="1">
        <v>42411.870833333334</v>
      </c>
      <c r="C21329" t="s">
        <v>44997</v>
      </c>
      <c r="D21329" t="s">
        <v>16</v>
      </c>
      <c r="E21329">
        <v>49</v>
      </c>
      <c r="F21329" t="s">
        <v>17</v>
      </c>
      <c r="G21329">
        <v>5</v>
      </c>
      <c r="H21329">
        <v>1500.4</v>
      </c>
      <c r="I21329">
        <v>1425.38</v>
      </c>
      <c r="J21329" t="s">
        <v>26</v>
      </c>
      <c r="K21329" t="s">
        <v>98</v>
      </c>
      <c r="L21329" t="s">
        <v>312</v>
      </c>
      <c r="M21329" t="s">
        <v>51</v>
      </c>
    </row>
    <row r="21330" spans="1:13" hidden="1" x14ac:dyDescent="0.3">
      <c r="A21330" t="s">
        <v>44998</v>
      </c>
      <c r="B21330" s="1">
        <v>42411.870833333334</v>
      </c>
      <c r="C21330" t="s">
        <v>44999</v>
      </c>
      <c r="D21330" t="s">
        <v>16</v>
      </c>
      <c r="E21330">
        <v>69</v>
      </c>
      <c r="F21330" t="s">
        <v>17</v>
      </c>
      <c r="G21330">
        <v>2</v>
      </c>
      <c r="H21330">
        <v>600.16</v>
      </c>
      <c r="I21330">
        <v>450.12</v>
      </c>
      <c r="J21330" t="s">
        <v>18</v>
      </c>
      <c r="K21330" t="s">
        <v>19</v>
      </c>
      <c r="L21330" t="s">
        <v>210</v>
      </c>
      <c r="M21330" t="s">
        <v>51</v>
      </c>
    </row>
    <row r="21331" spans="1:13" hidden="1" x14ac:dyDescent="0.3">
      <c r="A21331" t="s">
        <v>45000</v>
      </c>
      <c r="B21331" s="1">
        <v>42411.870833333334</v>
      </c>
      <c r="C21331" t="s">
        <v>45001</v>
      </c>
      <c r="D21331" t="s">
        <v>24</v>
      </c>
      <c r="E21331">
        <v>56</v>
      </c>
      <c r="F21331" t="s">
        <v>203</v>
      </c>
      <c r="G21331">
        <v>2</v>
      </c>
      <c r="H21331">
        <v>23.46</v>
      </c>
      <c r="I21331">
        <v>16.422000000000001</v>
      </c>
      <c r="J21331" t="s">
        <v>18</v>
      </c>
      <c r="K21331" t="s">
        <v>19</v>
      </c>
      <c r="L21331" t="s">
        <v>210</v>
      </c>
      <c r="M21331" t="s">
        <v>37</v>
      </c>
    </row>
    <row r="21332" spans="1:13" hidden="1" x14ac:dyDescent="0.3">
      <c r="A21332" t="s">
        <v>45002</v>
      </c>
      <c r="B21332" s="1">
        <v>42411.871527777781</v>
      </c>
      <c r="C21332" t="s">
        <v>45003</v>
      </c>
      <c r="D21332" t="s">
        <v>16</v>
      </c>
      <c r="E21332">
        <v>53</v>
      </c>
      <c r="F21332" t="s">
        <v>97</v>
      </c>
      <c r="G21332">
        <v>5</v>
      </c>
      <c r="H21332">
        <v>5250</v>
      </c>
      <c r="I21332">
        <v>4725</v>
      </c>
      <c r="J21332" t="s">
        <v>30</v>
      </c>
      <c r="K21332" t="s">
        <v>19</v>
      </c>
      <c r="L21332" t="s">
        <v>67</v>
      </c>
      <c r="M21332" t="s">
        <v>63</v>
      </c>
    </row>
    <row r="21333" spans="1:13" hidden="1" x14ac:dyDescent="0.3">
      <c r="A21333" t="s">
        <v>45004</v>
      </c>
      <c r="B21333" s="1">
        <v>42411.871527777781</v>
      </c>
      <c r="C21333" t="s">
        <v>45005</v>
      </c>
      <c r="D21333" t="s">
        <v>24</v>
      </c>
      <c r="E21333">
        <v>33</v>
      </c>
      <c r="F21333" t="s">
        <v>203</v>
      </c>
      <c r="G21333">
        <v>1</v>
      </c>
      <c r="H21333">
        <v>11.73</v>
      </c>
      <c r="I21333">
        <v>8.2110000000000003</v>
      </c>
      <c r="J21333" t="s">
        <v>18</v>
      </c>
      <c r="K21333" t="s">
        <v>19</v>
      </c>
      <c r="L21333" t="s">
        <v>67</v>
      </c>
      <c r="M21333" t="s">
        <v>48</v>
      </c>
    </row>
    <row r="21334" spans="1:13" hidden="1" x14ac:dyDescent="0.3">
      <c r="A21334" t="s">
        <v>45006</v>
      </c>
      <c r="B21334" s="1">
        <v>42411.871527777781</v>
      </c>
      <c r="C21334" t="s">
        <v>45007</v>
      </c>
      <c r="D21334" t="s">
        <v>16</v>
      </c>
      <c r="E21334">
        <v>22</v>
      </c>
      <c r="F21334" t="s">
        <v>17</v>
      </c>
      <c r="G21334">
        <v>4</v>
      </c>
      <c r="H21334">
        <v>1200.32</v>
      </c>
      <c r="I21334">
        <v>1140.3040000000001</v>
      </c>
      <c r="J21334" t="s">
        <v>18</v>
      </c>
      <c r="K21334" t="s">
        <v>74</v>
      </c>
      <c r="L21334" t="s">
        <v>75</v>
      </c>
      <c r="M21334" t="s">
        <v>21</v>
      </c>
    </row>
    <row r="21335" spans="1:13" hidden="1" x14ac:dyDescent="0.3">
      <c r="A21335" t="s">
        <v>45008</v>
      </c>
      <c r="B21335" s="1">
        <v>42411.871527777781</v>
      </c>
      <c r="C21335" t="s">
        <v>45009</v>
      </c>
      <c r="D21335" t="s">
        <v>16</v>
      </c>
      <c r="E21335">
        <v>26</v>
      </c>
      <c r="F21335" t="s">
        <v>66</v>
      </c>
      <c r="G21335">
        <v>1</v>
      </c>
      <c r="H21335">
        <v>35.840000000000003</v>
      </c>
      <c r="I21335">
        <v>25.088000000000001</v>
      </c>
      <c r="J21335" t="s">
        <v>18</v>
      </c>
      <c r="K21335" t="s">
        <v>74</v>
      </c>
      <c r="L21335" t="s">
        <v>75</v>
      </c>
      <c r="M21335" t="s">
        <v>33</v>
      </c>
    </row>
    <row r="21336" spans="1:13" hidden="1" x14ac:dyDescent="0.3">
      <c r="A21336" t="s">
        <v>45010</v>
      </c>
      <c r="B21336" s="1">
        <v>42411.87222222222</v>
      </c>
      <c r="C21336" t="s">
        <v>45011</v>
      </c>
      <c r="D21336" t="s">
        <v>24</v>
      </c>
      <c r="E21336">
        <v>46</v>
      </c>
      <c r="F21336" t="s">
        <v>59</v>
      </c>
      <c r="G21336">
        <v>1</v>
      </c>
      <c r="H21336">
        <v>5.23</v>
      </c>
      <c r="I21336">
        <v>3.661</v>
      </c>
      <c r="J21336" t="s">
        <v>18</v>
      </c>
      <c r="K21336" t="s">
        <v>19</v>
      </c>
      <c r="L21336" t="s">
        <v>67</v>
      </c>
      <c r="M21336" t="s">
        <v>33</v>
      </c>
    </row>
    <row r="21337" spans="1:13" hidden="1" x14ac:dyDescent="0.3">
      <c r="A21337" t="s">
        <v>45012</v>
      </c>
      <c r="B21337" s="1">
        <v>42411.87222222222</v>
      </c>
      <c r="C21337" t="s">
        <v>45013</v>
      </c>
      <c r="D21337" t="s">
        <v>16</v>
      </c>
      <c r="E21337">
        <v>60</v>
      </c>
      <c r="F21337" t="s">
        <v>47</v>
      </c>
      <c r="G21337">
        <v>1</v>
      </c>
      <c r="H21337">
        <v>40.659999999999997</v>
      </c>
      <c r="I21337">
        <v>28.462</v>
      </c>
      <c r="J21337" t="s">
        <v>18</v>
      </c>
      <c r="K21337" t="s">
        <v>19</v>
      </c>
      <c r="L21337" t="s">
        <v>67</v>
      </c>
      <c r="M21337" t="s">
        <v>51</v>
      </c>
    </row>
    <row r="21338" spans="1:13" hidden="1" x14ac:dyDescent="0.3">
      <c r="A21338" t="s">
        <v>45014</v>
      </c>
      <c r="B21338" s="1">
        <v>42411.87222222222</v>
      </c>
      <c r="C21338" t="s">
        <v>45015</v>
      </c>
      <c r="D21338" t="s">
        <v>16</v>
      </c>
      <c r="E21338">
        <v>34</v>
      </c>
      <c r="F21338" t="s">
        <v>17</v>
      </c>
      <c r="G21338">
        <v>5</v>
      </c>
      <c r="H21338">
        <v>1500.4</v>
      </c>
      <c r="I21338">
        <v>1425.38</v>
      </c>
      <c r="J21338" t="s">
        <v>30</v>
      </c>
      <c r="K21338" t="s">
        <v>19</v>
      </c>
      <c r="L21338" t="s">
        <v>67</v>
      </c>
      <c r="M21338" t="s">
        <v>27</v>
      </c>
    </row>
    <row r="21339" spans="1:13" hidden="1" x14ac:dyDescent="0.3">
      <c r="A21339" t="s">
        <v>45016</v>
      </c>
      <c r="B21339" s="1">
        <v>42411.87222222222</v>
      </c>
      <c r="C21339" t="s">
        <v>45017</v>
      </c>
      <c r="D21339" t="s">
        <v>16</v>
      </c>
      <c r="E21339">
        <v>30</v>
      </c>
      <c r="F21339" t="s">
        <v>17</v>
      </c>
      <c r="G21339">
        <v>1</v>
      </c>
      <c r="H21339">
        <v>300.08</v>
      </c>
      <c r="I21339">
        <v>225.06</v>
      </c>
      <c r="J21339" t="s">
        <v>30</v>
      </c>
      <c r="K21339" t="s">
        <v>31</v>
      </c>
      <c r="L21339" t="s">
        <v>32</v>
      </c>
      <c r="M21339" t="s">
        <v>21</v>
      </c>
    </row>
    <row r="21340" spans="1:13" hidden="1" x14ac:dyDescent="0.3">
      <c r="A21340" t="s">
        <v>45018</v>
      </c>
      <c r="B21340" s="1">
        <v>42411.872916666667</v>
      </c>
      <c r="C21340" t="s">
        <v>45019</v>
      </c>
      <c r="D21340" t="s">
        <v>16</v>
      </c>
      <c r="E21340">
        <v>54</v>
      </c>
      <c r="F21340" t="s">
        <v>47</v>
      </c>
      <c r="G21340">
        <v>5</v>
      </c>
      <c r="H21340">
        <v>203.3</v>
      </c>
      <c r="I21340">
        <v>162.63999999999999</v>
      </c>
      <c r="J21340" t="s">
        <v>18</v>
      </c>
      <c r="K21340" t="s">
        <v>31</v>
      </c>
      <c r="L21340" t="s">
        <v>32</v>
      </c>
      <c r="M21340" t="s">
        <v>48</v>
      </c>
    </row>
    <row r="21341" spans="1:13" hidden="1" x14ac:dyDescent="0.3">
      <c r="A21341" t="s">
        <v>45020</v>
      </c>
      <c r="B21341" s="1">
        <v>42411.872916666667</v>
      </c>
      <c r="C21341" t="s">
        <v>45021</v>
      </c>
      <c r="D21341" t="s">
        <v>16</v>
      </c>
      <c r="E21341">
        <v>57</v>
      </c>
      <c r="F21341" t="s">
        <v>59</v>
      </c>
      <c r="G21341">
        <v>1</v>
      </c>
      <c r="H21341">
        <v>5.23</v>
      </c>
      <c r="I21341">
        <v>3.661</v>
      </c>
      <c r="J21341" t="s">
        <v>30</v>
      </c>
      <c r="K21341" t="s">
        <v>31</v>
      </c>
      <c r="L21341" t="s">
        <v>32</v>
      </c>
      <c r="M21341" t="s">
        <v>51</v>
      </c>
    </row>
    <row r="21342" spans="1:13" hidden="1" x14ac:dyDescent="0.3">
      <c r="A21342" t="s">
        <v>45022</v>
      </c>
      <c r="B21342" s="1">
        <v>42411.872916666667</v>
      </c>
      <c r="C21342" t="s">
        <v>45023</v>
      </c>
      <c r="D21342" t="s">
        <v>24</v>
      </c>
      <c r="E21342">
        <v>41</v>
      </c>
      <c r="F21342" t="s">
        <v>203</v>
      </c>
      <c r="G21342">
        <v>5</v>
      </c>
      <c r="H21342">
        <v>58.65</v>
      </c>
      <c r="I21342">
        <v>43.987499999999997</v>
      </c>
      <c r="J21342" t="s">
        <v>26</v>
      </c>
      <c r="K21342" t="s">
        <v>31</v>
      </c>
      <c r="L21342" t="s">
        <v>32</v>
      </c>
      <c r="M21342" t="s">
        <v>51</v>
      </c>
    </row>
    <row r="21343" spans="1:13" hidden="1" x14ac:dyDescent="0.3">
      <c r="A21343" t="s">
        <v>45024</v>
      </c>
      <c r="B21343" s="1">
        <v>42411.872916666667</v>
      </c>
      <c r="C21343" t="s">
        <v>45025</v>
      </c>
      <c r="D21343" t="s">
        <v>16</v>
      </c>
      <c r="E21343">
        <v>62</v>
      </c>
      <c r="F21343" t="s">
        <v>17</v>
      </c>
      <c r="G21343">
        <v>2</v>
      </c>
      <c r="H21343">
        <v>600.16</v>
      </c>
      <c r="I21343">
        <v>450.12</v>
      </c>
      <c r="J21343" t="s">
        <v>30</v>
      </c>
      <c r="K21343" t="s">
        <v>98</v>
      </c>
      <c r="L21343" t="s">
        <v>99</v>
      </c>
      <c r="M21343" t="s">
        <v>21</v>
      </c>
    </row>
    <row r="21344" spans="1:13" hidden="1" x14ac:dyDescent="0.3">
      <c r="A21344" t="s">
        <v>45026</v>
      </c>
      <c r="B21344" s="1">
        <v>42411.872916666667</v>
      </c>
      <c r="C21344" t="s">
        <v>45027</v>
      </c>
      <c r="D21344" t="s">
        <v>24</v>
      </c>
      <c r="E21344">
        <v>29</v>
      </c>
      <c r="F21344" t="s">
        <v>25</v>
      </c>
      <c r="G21344">
        <v>4</v>
      </c>
      <c r="H21344">
        <v>2400.6799999999998</v>
      </c>
      <c r="I21344">
        <v>2280.6460000000002</v>
      </c>
      <c r="J21344" t="s">
        <v>18</v>
      </c>
      <c r="K21344" t="s">
        <v>98</v>
      </c>
      <c r="L21344" t="s">
        <v>99</v>
      </c>
      <c r="M21344" t="s">
        <v>63</v>
      </c>
    </row>
    <row r="21345" spans="1:13" hidden="1" x14ac:dyDescent="0.3">
      <c r="A21345" t="s">
        <v>45028</v>
      </c>
      <c r="B21345" s="1">
        <v>42411.873611111114</v>
      </c>
      <c r="C21345" t="s">
        <v>45029</v>
      </c>
      <c r="D21345" t="s">
        <v>16</v>
      </c>
      <c r="E21345">
        <v>43</v>
      </c>
      <c r="F21345" t="s">
        <v>97</v>
      </c>
      <c r="G21345">
        <v>3</v>
      </c>
      <c r="H21345">
        <v>3150</v>
      </c>
      <c r="I21345">
        <v>2677.5</v>
      </c>
      <c r="J21345" t="s">
        <v>30</v>
      </c>
      <c r="K21345" t="s">
        <v>98</v>
      </c>
      <c r="L21345" t="s">
        <v>99</v>
      </c>
      <c r="M21345" t="s">
        <v>33</v>
      </c>
    </row>
    <row r="21346" spans="1:13" hidden="1" x14ac:dyDescent="0.3">
      <c r="A21346" t="s">
        <v>45030</v>
      </c>
      <c r="B21346" s="1">
        <v>42411.873611111114</v>
      </c>
      <c r="C21346" t="s">
        <v>45031</v>
      </c>
      <c r="D21346" t="s">
        <v>16</v>
      </c>
      <c r="E21346">
        <v>58</v>
      </c>
      <c r="F21346" t="s">
        <v>17</v>
      </c>
      <c r="G21346">
        <v>5</v>
      </c>
      <c r="H21346">
        <v>1500.4</v>
      </c>
      <c r="I21346">
        <v>1425.38</v>
      </c>
      <c r="J21346" t="s">
        <v>30</v>
      </c>
      <c r="K21346" t="s">
        <v>98</v>
      </c>
      <c r="L21346" t="s">
        <v>99</v>
      </c>
      <c r="M21346" t="s">
        <v>63</v>
      </c>
    </row>
    <row r="21347" spans="1:13" hidden="1" x14ac:dyDescent="0.3">
      <c r="A21347" t="s">
        <v>45032</v>
      </c>
      <c r="B21347" s="1">
        <v>42411.873611111114</v>
      </c>
      <c r="C21347" t="s">
        <v>45033</v>
      </c>
      <c r="D21347" t="s">
        <v>16</v>
      </c>
      <c r="E21347">
        <v>56</v>
      </c>
      <c r="F21347" t="s">
        <v>41</v>
      </c>
      <c r="G21347">
        <v>2</v>
      </c>
      <c r="H21347">
        <v>30.3</v>
      </c>
      <c r="I21347">
        <v>21.21</v>
      </c>
      <c r="J21347" t="s">
        <v>18</v>
      </c>
      <c r="K21347" t="s">
        <v>98</v>
      </c>
      <c r="L21347" t="s">
        <v>171</v>
      </c>
      <c r="M21347" t="s">
        <v>27</v>
      </c>
    </row>
    <row r="21348" spans="1:13" hidden="1" x14ac:dyDescent="0.3">
      <c r="A21348" t="s">
        <v>45034</v>
      </c>
      <c r="B21348" s="1">
        <v>42411.873611111114</v>
      </c>
      <c r="C21348" t="s">
        <v>45035</v>
      </c>
      <c r="D21348" t="s">
        <v>24</v>
      </c>
      <c r="E21348">
        <v>55</v>
      </c>
      <c r="F21348" t="s">
        <v>66</v>
      </c>
      <c r="G21348">
        <v>2</v>
      </c>
      <c r="H21348">
        <v>71.680000000000007</v>
      </c>
      <c r="I21348">
        <v>50.176000000000002</v>
      </c>
      <c r="J21348" t="s">
        <v>18</v>
      </c>
      <c r="K21348" t="s">
        <v>19</v>
      </c>
      <c r="L21348" t="s">
        <v>67</v>
      </c>
      <c r="M21348" t="s">
        <v>37</v>
      </c>
    </row>
    <row r="21349" spans="1:13" hidden="1" x14ac:dyDescent="0.3">
      <c r="A21349" t="s">
        <v>45036</v>
      </c>
      <c r="B21349" s="1">
        <v>42411.874305555553</v>
      </c>
      <c r="C21349" t="s">
        <v>45037</v>
      </c>
      <c r="D21349" t="s">
        <v>24</v>
      </c>
      <c r="E21349">
        <v>40</v>
      </c>
      <c r="F21349" t="s">
        <v>17</v>
      </c>
      <c r="G21349">
        <v>5</v>
      </c>
      <c r="H21349">
        <v>1500.4</v>
      </c>
      <c r="I21349">
        <v>1425.38</v>
      </c>
      <c r="J21349" t="s">
        <v>30</v>
      </c>
      <c r="K21349" t="s">
        <v>19</v>
      </c>
      <c r="L21349" t="s">
        <v>67</v>
      </c>
      <c r="M21349" t="s">
        <v>21</v>
      </c>
    </row>
    <row r="21350" spans="1:13" hidden="1" x14ac:dyDescent="0.3">
      <c r="A21350" t="s">
        <v>45038</v>
      </c>
      <c r="B21350" s="1">
        <v>42411.874305555553</v>
      </c>
      <c r="C21350" t="s">
        <v>45039</v>
      </c>
      <c r="D21350" t="s">
        <v>16</v>
      </c>
      <c r="E21350">
        <v>21</v>
      </c>
      <c r="F21350" t="s">
        <v>17</v>
      </c>
      <c r="G21350">
        <v>5</v>
      </c>
      <c r="H21350">
        <v>1500.4</v>
      </c>
      <c r="I21350">
        <v>1425.38</v>
      </c>
      <c r="J21350" t="s">
        <v>30</v>
      </c>
      <c r="K21350" t="s">
        <v>74</v>
      </c>
      <c r="L21350" t="s">
        <v>75</v>
      </c>
      <c r="M21350" t="s">
        <v>51</v>
      </c>
    </row>
    <row r="21351" spans="1:13" hidden="1" x14ac:dyDescent="0.3">
      <c r="A21351" t="s">
        <v>45040</v>
      </c>
      <c r="B21351" s="1">
        <v>42411.874305555553</v>
      </c>
      <c r="C21351" t="s">
        <v>45041</v>
      </c>
      <c r="D21351" t="s">
        <v>24</v>
      </c>
      <c r="E21351">
        <v>50</v>
      </c>
      <c r="F21351" t="s">
        <v>59</v>
      </c>
      <c r="G21351">
        <v>2</v>
      </c>
      <c r="H21351">
        <v>10.46</v>
      </c>
      <c r="I21351">
        <v>7.3220000000000001</v>
      </c>
      <c r="J21351" t="s">
        <v>30</v>
      </c>
      <c r="K21351" t="s">
        <v>74</v>
      </c>
      <c r="L21351" t="s">
        <v>75</v>
      </c>
      <c r="M21351" t="s">
        <v>51</v>
      </c>
    </row>
    <row r="21352" spans="1:13" hidden="1" x14ac:dyDescent="0.3">
      <c r="A21352" t="s">
        <v>45042</v>
      </c>
      <c r="B21352" s="1">
        <v>42411.874305555553</v>
      </c>
      <c r="C21352" t="s">
        <v>45043</v>
      </c>
      <c r="D21352" t="s">
        <v>16</v>
      </c>
      <c r="E21352">
        <v>25</v>
      </c>
      <c r="F21352" t="s">
        <v>47</v>
      </c>
      <c r="G21352">
        <v>3</v>
      </c>
      <c r="H21352">
        <v>121.98</v>
      </c>
      <c r="I21352">
        <v>91.484999999999999</v>
      </c>
      <c r="J21352" t="s">
        <v>18</v>
      </c>
      <c r="K21352" t="s">
        <v>74</v>
      </c>
      <c r="L21352" t="s">
        <v>75</v>
      </c>
      <c r="M21352" t="s">
        <v>63</v>
      </c>
    </row>
    <row r="21353" spans="1:13" hidden="1" x14ac:dyDescent="0.3">
      <c r="A21353" t="s">
        <v>45044</v>
      </c>
      <c r="B21353" s="1">
        <v>42411.875</v>
      </c>
      <c r="C21353" t="s">
        <v>45045</v>
      </c>
      <c r="D21353" t="s">
        <v>16</v>
      </c>
      <c r="E21353">
        <v>57</v>
      </c>
      <c r="F21353" t="s">
        <v>17</v>
      </c>
      <c r="G21353">
        <v>2</v>
      </c>
      <c r="H21353">
        <v>600.16</v>
      </c>
      <c r="I21353">
        <v>450.12</v>
      </c>
      <c r="J21353" t="s">
        <v>18</v>
      </c>
      <c r="K21353" t="s">
        <v>31</v>
      </c>
      <c r="L21353" t="s">
        <v>32</v>
      </c>
      <c r="M21353" t="s">
        <v>51</v>
      </c>
    </row>
    <row r="21354" spans="1:13" hidden="1" x14ac:dyDescent="0.3">
      <c r="A21354" t="s">
        <v>45046</v>
      </c>
      <c r="B21354" s="1">
        <v>42411.875</v>
      </c>
      <c r="C21354" t="s">
        <v>45047</v>
      </c>
      <c r="D21354" t="s">
        <v>16</v>
      </c>
      <c r="E21354">
        <v>18</v>
      </c>
      <c r="F21354" t="s">
        <v>25</v>
      </c>
      <c r="G21354">
        <v>1</v>
      </c>
      <c r="H21354">
        <v>600.16999999999996</v>
      </c>
      <c r="I21354">
        <v>450.1275</v>
      </c>
      <c r="J21354" t="s">
        <v>18</v>
      </c>
      <c r="K21354" t="s">
        <v>31</v>
      </c>
      <c r="L21354" t="s">
        <v>32</v>
      </c>
      <c r="M21354" t="s">
        <v>27</v>
      </c>
    </row>
    <row r="21355" spans="1:13" hidden="1" x14ac:dyDescent="0.3">
      <c r="A21355" t="s">
        <v>45048</v>
      </c>
      <c r="B21355" s="1">
        <v>42411.875</v>
      </c>
      <c r="C21355" t="s">
        <v>45049</v>
      </c>
      <c r="D21355" t="s">
        <v>24</v>
      </c>
      <c r="E21355">
        <v>46</v>
      </c>
      <c r="F21355" t="s">
        <v>17</v>
      </c>
      <c r="G21355">
        <v>1</v>
      </c>
      <c r="H21355">
        <v>300.08</v>
      </c>
      <c r="I21355">
        <v>225.06</v>
      </c>
      <c r="J21355" t="s">
        <v>30</v>
      </c>
      <c r="K21355" t="s">
        <v>31</v>
      </c>
      <c r="L21355" t="s">
        <v>32</v>
      </c>
      <c r="M21355" t="s">
        <v>37</v>
      </c>
    </row>
    <row r="21356" spans="1:13" hidden="1" x14ac:dyDescent="0.3">
      <c r="A21356" t="s">
        <v>45050</v>
      </c>
      <c r="B21356" s="1">
        <v>42411.875</v>
      </c>
      <c r="C21356" t="s">
        <v>45051</v>
      </c>
      <c r="D21356" t="s">
        <v>16</v>
      </c>
      <c r="E21356">
        <v>35</v>
      </c>
      <c r="F21356" t="s">
        <v>25</v>
      </c>
      <c r="G21356">
        <v>5</v>
      </c>
      <c r="H21356">
        <v>3000.85</v>
      </c>
      <c r="I21356">
        <v>2700.7649999999999</v>
      </c>
      <c r="J21356" t="s">
        <v>30</v>
      </c>
      <c r="K21356" t="s">
        <v>31</v>
      </c>
      <c r="L21356" t="s">
        <v>32</v>
      </c>
      <c r="M21356" t="s">
        <v>48</v>
      </c>
    </row>
    <row r="21357" spans="1:13" hidden="1" x14ac:dyDescent="0.3">
      <c r="A21357" t="s">
        <v>45052</v>
      </c>
      <c r="B21357" s="1">
        <v>42411.875694444447</v>
      </c>
      <c r="C21357" t="s">
        <v>45053</v>
      </c>
      <c r="D21357" t="s">
        <v>24</v>
      </c>
      <c r="E21357">
        <v>67</v>
      </c>
      <c r="F21357" t="s">
        <v>17</v>
      </c>
      <c r="G21357">
        <v>3</v>
      </c>
      <c r="H21357">
        <v>900.24</v>
      </c>
      <c r="I21357">
        <v>675.18</v>
      </c>
      <c r="J21357" t="s">
        <v>26</v>
      </c>
      <c r="K21357" t="s">
        <v>74</v>
      </c>
      <c r="L21357" t="s">
        <v>75</v>
      </c>
      <c r="M21357" t="s">
        <v>33</v>
      </c>
    </row>
    <row r="21358" spans="1:13" hidden="1" x14ac:dyDescent="0.3">
      <c r="A21358" t="s">
        <v>45054</v>
      </c>
      <c r="B21358" s="1">
        <v>42411.875694444447</v>
      </c>
      <c r="C21358" t="s">
        <v>45055</v>
      </c>
      <c r="D21358" t="s">
        <v>16</v>
      </c>
      <c r="E21358">
        <v>42</v>
      </c>
      <c r="F21358" t="s">
        <v>17</v>
      </c>
      <c r="G21358">
        <v>5</v>
      </c>
      <c r="H21358">
        <v>1500.4</v>
      </c>
      <c r="I21358">
        <v>1425.38</v>
      </c>
      <c r="J21358" t="s">
        <v>18</v>
      </c>
      <c r="K21358" t="s">
        <v>74</v>
      </c>
      <c r="L21358" t="s">
        <v>75</v>
      </c>
      <c r="M21358" t="s">
        <v>21</v>
      </c>
    </row>
    <row r="21359" spans="1:13" hidden="1" x14ac:dyDescent="0.3">
      <c r="A21359" t="s">
        <v>45056</v>
      </c>
      <c r="B21359" s="1">
        <v>42411.875694444447</v>
      </c>
      <c r="C21359" t="s">
        <v>45057</v>
      </c>
      <c r="D21359" t="s">
        <v>24</v>
      </c>
      <c r="E21359">
        <v>60</v>
      </c>
      <c r="F21359" t="s">
        <v>47</v>
      </c>
      <c r="G21359">
        <v>5</v>
      </c>
      <c r="H21359">
        <v>203.3</v>
      </c>
      <c r="I21359">
        <v>162.63999999999999</v>
      </c>
      <c r="J21359" t="s">
        <v>26</v>
      </c>
      <c r="K21359" t="s">
        <v>74</v>
      </c>
      <c r="L21359" t="s">
        <v>75</v>
      </c>
      <c r="M21359" t="s">
        <v>33</v>
      </c>
    </row>
    <row r="21360" spans="1:13" hidden="1" x14ac:dyDescent="0.3">
      <c r="A21360" t="s">
        <v>45058</v>
      </c>
      <c r="B21360" s="1">
        <v>42411.875694444447</v>
      </c>
      <c r="C21360" t="s">
        <v>45059</v>
      </c>
      <c r="D21360" t="s">
        <v>24</v>
      </c>
      <c r="E21360">
        <v>46</v>
      </c>
      <c r="F21360" t="s">
        <v>59</v>
      </c>
      <c r="G21360">
        <v>2</v>
      </c>
      <c r="H21360">
        <v>10.46</v>
      </c>
      <c r="I21360">
        <v>7.3220000000000001</v>
      </c>
      <c r="J21360" t="s">
        <v>30</v>
      </c>
      <c r="K21360" t="s">
        <v>74</v>
      </c>
      <c r="L21360" t="s">
        <v>75</v>
      </c>
      <c r="M21360" t="s">
        <v>27</v>
      </c>
    </row>
    <row r="21361" spans="1:13" hidden="1" x14ac:dyDescent="0.3">
      <c r="A21361" t="s">
        <v>45060</v>
      </c>
      <c r="B21361" s="1">
        <v>42411.875694444447</v>
      </c>
      <c r="C21361" t="s">
        <v>45061</v>
      </c>
      <c r="D21361" t="s">
        <v>16</v>
      </c>
      <c r="E21361">
        <v>44</v>
      </c>
      <c r="F21361" t="s">
        <v>66</v>
      </c>
      <c r="G21361">
        <v>4</v>
      </c>
      <c r="H21361">
        <v>143.36000000000001</v>
      </c>
      <c r="I21361">
        <v>114.688</v>
      </c>
      <c r="J21361" t="s">
        <v>18</v>
      </c>
      <c r="K21361" t="s">
        <v>98</v>
      </c>
      <c r="L21361" t="s">
        <v>99</v>
      </c>
      <c r="M21361" t="s">
        <v>33</v>
      </c>
    </row>
    <row r="21362" spans="1:13" hidden="1" x14ac:dyDescent="0.3">
      <c r="A21362" t="s">
        <v>45062</v>
      </c>
      <c r="B21362" s="1">
        <v>42411.876388888886</v>
      </c>
      <c r="C21362" t="s">
        <v>45063</v>
      </c>
      <c r="D21362" t="s">
        <v>16</v>
      </c>
      <c r="E21362">
        <v>27</v>
      </c>
      <c r="F21362" t="s">
        <v>59</v>
      </c>
      <c r="G21362">
        <v>4</v>
      </c>
      <c r="H21362">
        <v>20.92</v>
      </c>
      <c r="I21362">
        <v>15.69</v>
      </c>
      <c r="J21362" t="s">
        <v>18</v>
      </c>
      <c r="K21362" t="s">
        <v>31</v>
      </c>
      <c r="L21362" t="s">
        <v>32</v>
      </c>
      <c r="M21362" t="s">
        <v>27</v>
      </c>
    </row>
    <row r="21363" spans="1:13" hidden="1" x14ac:dyDescent="0.3">
      <c r="A21363" t="s">
        <v>45064</v>
      </c>
      <c r="B21363" s="1">
        <v>42411.876388888886</v>
      </c>
      <c r="C21363" t="s">
        <v>45065</v>
      </c>
      <c r="D21363" t="s">
        <v>16</v>
      </c>
      <c r="E21363">
        <v>34</v>
      </c>
      <c r="F21363" t="s">
        <v>41</v>
      </c>
      <c r="G21363">
        <v>5</v>
      </c>
      <c r="H21363">
        <v>75.75</v>
      </c>
      <c r="I21363">
        <v>56.8125</v>
      </c>
      <c r="J21363" t="s">
        <v>26</v>
      </c>
      <c r="K21363" t="s">
        <v>31</v>
      </c>
      <c r="L21363" t="s">
        <v>32</v>
      </c>
      <c r="M21363" t="s">
        <v>27</v>
      </c>
    </row>
    <row r="21364" spans="1:13" hidden="1" x14ac:dyDescent="0.3">
      <c r="A21364" t="s">
        <v>45066</v>
      </c>
      <c r="B21364" s="1">
        <v>42411.876388888886</v>
      </c>
      <c r="C21364" t="s">
        <v>45067</v>
      </c>
      <c r="D21364" t="s">
        <v>16</v>
      </c>
      <c r="E21364">
        <v>44</v>
      </c>
      <c r="F21364" t="s">
        <v>17</v>
      </c>
      <c r="G21364">
        <v>1</v>
      </c>
      <c r="H21364">
        <v>300.08</v>
      </c>
      <c r="I21364">
        <v>225.06</v>
      </c>
      <c r="J21364" t="s">
        <v>26</v>
      </c>
      <c r="K21364" t="s">
        <v>31</v>
      </c>
      <c r="L21364" t="s">
        <v>32</v>
      </c>
      <c r="M21364" t="s">
        <v>63</v>
      </c>
    </row>
    <row r="21365" spans="1:13" hidden="1" x14ac:dyDescent="0.3">
      <c r="A21365" t="s">
        <v>45068</v>
      </c>
      <c r="B21365" s="1">
        <v>42411.876388888886</v>
      </c>
      <c r="C21365" t="s">
        <v>45069</v>
      </c>
      <c r="D21365" t="s">
        <v>16</v>
      </c>
      <c r="E21365">
        <v>30</v>
      </c>
      <c r="F21365" t="s">
        <v>17</v>
      </c>
      <c r="G21365">
        <v>4</v>
      </c>
      <c r="H21365">
        <v>1200.32</v>
      </c>
      <c r="I21365">
        <v>1140.3040000000001</v>
      </c>
      <c r="J21365" t="s">
        <v>30</v>
      </c>
      <c r="K21365" t="s">
        <v>19</v>
      </c>
      <c r="L21365" t="s">
        <v>210</v>
      </c>
      <c r="M21365" t="s">
        <v>21</v>
      </c>
    </row>
    <row r="21366" spans="1:13" hidden="1" x14ac:dyDescent="0.3">
      <c r="A21366" t="s">
        <v>45070</v>
      </c>
      <c r="B21366" s="1">
        <v>42411.877083333333</v>
      </c>
      <c r="C21366" t="s">
        <v>45071</v>
      </c>
      <c r="D21366" t="s">
        <v>16</v>
      </c>
      <c r="E21366">
        <v>36</v>
      </c>
      <c r="F21366" t="s">
        <v>47</v>
      </c>
      <c r="G21366">
        <v>2</v>
      </c>
      <c r="H21366">
        <v>81.319999999999993</v>
      </c>
      <c r="I21366">
        <v>56.923999999999999</v>
      </c>
      <c r="J21366" t="s">
        <v>26</v>
      </c>
      <c r="K21366" t="s">
        <v>19</v>
      </c>
      <c r="L21366" t="s">
        <v>210</v>
      </c>
      <c r="M21366" t="s">
        <v>48</v>
      </c>
    </row>
    <row r="21367" spans="1:13" hidden="1" x14ac:dyDescent="0.3">
      <c r="A21367" t="s">
        <v>45072</v>
      </c>
      <c r="B21367" s="1">
        <v>42411.877083333333</v>
      </c>
      <c r="C21367" t="s">
        <v>45073</v>
      </c>
      <c r="D21367" t="s">
        <v>24</v>
      </c>
      <c r="E21367">
        <v>26</v>
      </c>
      <c r="F21367" t="s">
        <v>17</v>
      </c>
      <c r="G21367">
        <v>4</v>
      </c>
      <c r="H21367">
        <v>1200.32</v>
      </c>
      <c r="I21367">
        <v>1140.3040000000001</v>
      </c>
      <c r="J21367" t="s">
        <v>26</v>
      </c>
      <c r="K21367" t="s">
        <v>19</v>
      </c>
      <c r="L21367" t="s">
        <v>210</v>
      </c>
      <c r="M21367" t="s">
        <v>51</v>
      </c>
    </row>
    <row r="21368" spans="1:13" hidden="1" x14ac:dyDescent="0.3">
      <c r="A21368" t="s">
        <v>45074</v>
      </c>
      <c r="B21368" s="1">
        <v>42411.877083333333</v>
      </c>
      <c r="C21368" t="s">
        <v>45075</v>
      </c>
      <c r="D21368" t="s">
        <v>24</v>
      </c>
      <c r="E21368">
        <v>31</v>
      </c>
      <c r="F21368" t="s">
        <v>25</v>
      </c>
      <c r="G21368">
        <v>3</v>
      </c>
      <c r="H21368">
        <v>1800.51</v>
      </c>
      <c r="I21368">
        <v>1620.4590000000001</v>
      </c>
      <c r="J21368" t="s">
        <v>18</v>
      </c>
      <c r="K21368" t="s">
        <v>19</v>
      </c>
      <c r="L21368" t="s">
        <v>210</v>
      </c>
      <c r="M21368" t="s">
        <v>33</v>
      </c>
    </row>
    <row r="21369" spans="1:13" hidden="1" x14ac:dyDescent="0.3">
      <c r="A21369" t="s">
        <v>45076</v>
      </c>
      <c r="B21369" s="1">
        <v>42411.877083333333</v>
      </c>
      <c r="C21369" t="s">
        <v>45077</v>
      </c>
      <c r="D21369" t="s">
        <v>16</v>
      </c>
      <c r="E21369">
        <v>61</v>
      </c>
      <c r="F21369" t="s">
        <v>17</v>
      </c>
      <c r="G21369">
        <v>1</v>
      </c>
      <c r="H21369">
        <v>300.08</v>
      </c>
      <c r="I21369">
        <v>225.06</v>
      </c>
      <c r="J21369" t="s">
        <v>18</v>
      </c>
      <c r="K21369" t="s">
        <v>19</v>
      </c>
      <c r="L21369" t="s">
        <v>67</v>
      </c>
      <c r="M21369" t="s">
        <v>33</v>
      </c>
    </row>
    <row r="21370" spans="1:13" hidden="1" x14ac:dyDescent="0.3">
      <c r="A21370" t="s">
        <v>45078</v>
      </c>
      <c r="B21370" s="1">
        <v>42411.87777777778</v>
      </c>
      <c r="C21370" t="s">
        <v>45079</v>
      </c>
      <c r="D21370" t="s">
        <v>16</v>
      </c>
      <c r="E21370">
        <v>19</v>
      </c>
      <c r="F21370" t="s">
        <v>17</v>
      </c>
      <c r="G21370">
        <v>1</v>
      </c>
      <c r="H21370">
        <v>300.08</v>
      </c>
      <c r="I21370">
        <v>225.06</v>
      </c>
      <c r="J21370" t="s">
        <v>26</v>
      </c>
      <c r="K21370" t="s">
        <v>19</v>
      </c>
      <c r="L21370" t="s">
        <v>67</v>
      </c>
      <c r="M21370" t="s">
        <v>51</v>
      </c>
    </row>
    <row r="21371" spans="1:13" hidden="1" x14ac:dyDescent="0.3">
      <c r="A21371" t="s">
        <v>45080</v>
      </c>
      <c r="B21371" s="1">
        <v>42411.87777777778</v>
      </c>
      <c r="C21371" t="s">
        <v>45081</v>
      </c>
      <c r="D21371" t="s">
        <v>16</v>
      </c>
      <c r="E21371">
        <v>43</v>
      </c>
      <c r="F21371" t="s">
        <v>17</v>
      </c>
      <c r="G21371">
        <v>4</v>
      </c>
      <c r="H21371">
        <v>1200.32</v>
      </c>
      <c r="I21371">
        <v>1140.3040000000001</v>
      </c>
      <c r="J21371" t="s">
        <v>18</v>
      </c>
      <c r="K21371" t="s">
        <v>74</v>
      </c>
      <c r="L21371" t="s">
        <v>75</v>
      </c>
      <c r="M21371" t="s">
        <v>21</v>
      </c>
    </row>
    <row r="21372" spans="1:13" hidden="1" x14ac:dyDescent="0.3">
      <c r="A21372" t="s">
        <v>45082</v>
      </c>
      <c r="B21372" s="1">
        <v>42411.87777777778</v>
      </c>
      <c r="C21372" t="s">
        <v>45083</v>
      </c>
      <c r="D21372" t="s">
        <v>24</v>
      </c>
      <c r="E21372">
        <v>68</v>
      </c>
      <c r="F21372" t="s">
        <v>17</v>
      </c>
      <c r="G21372">
        <v>4</v>
      </c>
      <c r="H21372">
        <v>1200.32</v>
      </c>
      <c r="I21372">
        <v>1140.3040000000001</v>
      </c>
      <c r="J21372" t="s">
        <v>30</v>
      </c>
      <c r="K21372" t="s">
        <v>74</v>
      </c>
      <c r="L21372" t="s">
        <v>75</v>
      </c>
      <c r="M21372" t="s">
        <v>51</v>
      </c>
    </row>
    <row r="21373" spans="1:13" hidden="1" x14ac:dyDescent="0.3">
      <c r="A21373" t="s">
        <v>45084</v>
      </c>
      <c r="B21373" s="1">
        <v>42411.87777777778</v>
      </c>
      <c r="C21373" t="s">
        <v>45085</v>
      </c>
      <c r="D21373" t="s">
        <v>16</v>
      </c>
      <c r="E21373">
        <v>25</v>
      </c>
      <c r="F21373" t="s">
        <v>17</v>
      </c>
      <c r="G21373">
        <v>2</v>
      </c>
      <c r="H21373">
        <v>600.16</v>
      </c>
      <c r="I21373">
        <v>450.12</v>
      </c>
      <c r="J21373" t="s">
        <v>18</v>
      </c>
      <c r="K21373" t="s">
        <v>74</v>
      </c>
      <c r="L21373" t="s">
        <v>140</v>
      </c>
      <c r="M21373" t="s">
        <v>51</v>
      </c>
    </row>
    <row r="21374" spans="1:13" hidden="1" x14ac:dyDescent="0.3">
      <c r="A21374" t="s">
        <v>45086</v>
      </c>
      <c r="B21374" s="1">
        <v>42411.87777777778</v>
      </c>
      <c r="C21374" t="s">
        <v>45087</v>
      </c>
      <c r="D21374" t="s">
        <v>24</v>
      </c>
      <c r="E21374">
        <v>61</v>
      </c>
      <c r="F21374" t="s">
        <v>17</v>
      </c>
      <c r="G21374">
        <v>5</v>
      </c>
      <c r="H21374">
        <v>1500.4</v>
      </c>
      <c r="I21374">
        <v>1425.38</v>
      </c>
      <c r="J21374" t="s">
        <v>26</v>
      </c>
      <c r="K21374" t="s">
        <v>74</v>
      </c>
      <c r="L21374" t="s">
        <v>140</v>
      </c>
      <c r="M21374" t="s">
        <v>63</v>
      </c>
    </row>
    <row r="21375" spans="1:13" hidden="1" x14ac:dyDescent="0.3">
      <c r="A21375" t="s">
        <v>45088</v>
      </c>
      <c r="B21375" s="1">
        <v>42411.878472222219</v>
      </c>
      <c r="C21375" t="s">
        <v>45089</v>
      </c>
      <c r="D21375" t="s">
        <v>24</v>
      </c>
      <c r="E21375">
        <v>27</v>
      </c>
      <c r="F21375" t="s">
        <v>66</v>
      </c>
      <c r="G21375">
        <v>4</v>
      </c>
      <c r="H21375">
        <v>143.36000000000001</v>
      </c>
      <c r="I21375">
        <v>114.688</v>
      </c>
      <c r="J21375" t="s">
        <v>30</v>
      </c>
      <c r="K21375" t="s">
        <v>98</v>
      </c>
      <c r="L21375" t="s">
        <v>156</v>
      </c>
      <c r="M21375" t="s">
        <v>51</v>
      </c>
    </row>
    <row r="21376" spans="1:13" hidden="1" x14ac:dyDescent="0.3">
      <c r="A21376" t="s">
        <v>45090</v>
      </c>
      <c r="B21376" s="1">
        <v>42411.878472222219</v>
      </c>
      <c r="C21376" t="s">
        <v>45091</v>
      </c>
      <c r="D21376" t="s">
        <v>16</v>
      </c>
      <c r="E21376">
        <v>68</v>
      </c>
      <c r="F21376" t="s">
        <v>66</v>
      </c>
      <c r="G21376">
        <v>3</v>
      </c>
      <c r="H21376">
        <v>107.52</v>
      </c>
      <c r="I21376">
        <v>80.64</v>
      </c>
      <c r="J21376" t="s">
        <v>18</v>
      </c>
      <c r="K21376" t="s">
        <v>98</v>
      </c>
      <c r="L21376" t="s">
        <v>156</v>
      </c>
      <c r="M21376" t="s">
        <v>37</v>
      </c>
    </row>
    <row r="21377" spans="1:13" hidden="1" x14ac:dyDescent="0.3">
      <c r="A21377" t="s">
        <v>45092</v>
      </c>
      <c r="B21377" s="1">
        <v>42411.878472222219</v>
      </c>
      <c r="C21377" t="s">
        <v>45093</v>
      </c>
      <c r="D21377" t="s">
        <v>24</v>
      </c>
      <c r="E21377">
        <v>43</v>
      </c>
      <c r="F21377" t="s">
        <v>17</v>
      </c>
      <c r="G21377">
        <v>3</v>
      </c>
      <c r="H21377">
        <v>900.24</v>
      </c>
      <c r="I21377">
        <v>675.18</v>
      </c>
      <c r="J21377" t="s">
        <v>18</v>
      </c>
      <c r="K21377" t="s">
        <v>98</v>
      </c>
      <c r="L21377" t="s">
        <v>156</v>
      </c>
      <c r="M21377" t="s">
        <v>37</v>
      </c>
    </row>
    <row r="21378" spans="1:13" hidden="1" x14ac:dyDescent="0.3">
      <c r="A21378" t="s">
        <v>45094</v>
      </c>
      <c r="B21378" s="1">
        <v>42411.878472222219</v>
      </c>
      <c r="C21378" t="s">
        <v>45095</v>
      </c>
      <c r="D21378" t="s">
        <v>16</v>
      </c>
      <c r="E21378">
        <v>43</v>
      </c>
      <c r="F21378" t="s">
        <v>17</v>
      </c>
      <c r="G21378">
        <v>2</v>
      </c>
      <c r="H21378">
        <v>600.16</v>
      </c>
      <c r="I21378">
        <v>450.12</v>
      </c>
      <c r="J21378" t="s">
        <v>30</v>
      </c>
      <c r="K21378" t="s">
        <v>98</v>
      </c>
      <c r="L21378" t="s">
        <v>156</v>
      </c>
      <c r="M21378" t="s">
        <v>33</v>
      </c>
    </row>
    <row r="21379" spans="1:13" hidden="1" x14ac:dyDescent="0.3">
      <c r="A21379" t="s">
        <v>45096</v>
      </c>
      <c r="B21379" s="1">
        <v>42411.879166666666</v>
      </c>
      <c r="C21379" t="s">
        <v>45097</v>
      </c>
      <c r="D21379" t="s">
        <v>24</v>
      </c>
      <c r="E21379">
        <v>69</v>
      </c>
      <c r="F21379" t="s">
        <v>17</v>
      </c>
      <c r="G21379">
        <v>4</v>
      </c>
      <c r="H21379">
        <v>1200.32</v>
      </c>
      <c r="I21379">
        <v>1140.3040000000001</v>
      </c>
      <c r="J21379" t="s">
        <v>30</v>
      </c>
      <c r="K21379" t="s">
        <v>31</v>
      </c>
      <c r="L21379" t="s">
        <v>32</v>
      </c>
      <c r="M21379" t="s">
        <v>48</v>
      </c>
    </row>
    <row r="21380" spans="1:13" hidden="1" x14ac:dyDescent="0.3">
      <c r="A21380" t="s">
        <v>45098</v>
      </c>
      <c r="B21380" s="1">
        <v>42411.879166666666</v>
      </c>
      <c r="C21380" t="s">
        <v>45099</v>
      </c>
      <c r="D21380" t="s">
        <v>16</v>
      </c>
      <c r="E21380">
        <v>46</v>
      </c>
      <c r="F21380" t="s">
        <v>59</v>
      </c>
      <c r="G21380">
        <v>1</v>
      </c>
      <c r="H21380">
        <v>5.23</v>
      </c>
      <c r="I21380">
        <v>3.661</v>
      </c>
      <c r="J21380" t="s">
        <v>30</v>
      </c>
      <c r="K21380" t="s">
        <v>31</v>
      </c>
      <c r="L21380" t="s">
        <v>32</v>
      </c>
      <c r="M21380" t="s">
        <v>21</v>
      </c>
    </row>
    <row r="21381" spans="1:13" hidden="1" x14ac:dyDescent="0.3">
      <c r="A21381" t="s">
        <v>45100</v>
      </c>
      <c r="B21381" s="1">
        <v>42411.879166666666</v>
      </c>
      <c r="C21381" t="s">
        <v>45101</v>
      </c>
      <c r="D21381" t="s">
        <v>24</v>
      </c>
      <c r="E21381">
        <v>69</v>
      </c>
      <c r="F21381" t="s">
        <v>97</v>
      </c>
      <c r="G21381">
        <v>3</v>
      </c>
      <c r="H21381">
        <v>3150</v>
      </c>
      <c r="I21381">
        <v>2677.5</v>
      </c>
      <c r="J21381" t="s">
        <v>30</v>
      </c>
      <c r="K21381" t="s">
        <v>98</v>
      </c>
      <c r="L21381" t="s">
        <v>171</v>
      </c>
      <c r="M21381" t="s">
        <v>48</v>
      </c>
    </row>
    <row r="21382" spans="1:13" hidden="1" x14ac:dyDescent="0.3">
      <c r="A21382" t="s">
        <v>45102</v>
      </c>
      <c r="B21382" s="1">
        <v>42411.879166666666</v>
      </c>
      <c r="C21382" t="s">
        <v>45103</v>
      </c>
      <c r="D21382" t="s">
        <v>24</v>
      </c>
      <c r="E21382">
        <v>23</v>
      </c>
      <c r="F21382" t="s">
        <v>41</v>
      </c>
      <c r="G21382">
        <v>4</v>
      </c>
      <c r="H21382">
        <v>60.6</v>
      </c>
      <c r="I21382">
        <v>45.45</v>
      </c>
      <c r="J21382" t="s">
        <v>30</v>
      </c>
      <c r="K21382" t="s">
        <v>98</v>
      </c>
      <c r="L21382" t="s">
        <v>171</v>
      </c>
      <c r="M21382" t="s">
        <v>51</v>
      </c>
    </row>
    <row r="21383" spans="1:13" hidden="1" x14ac:dyDescent="0.3">
      <c r="A21383" t="s">
        <v>45104</v>
      </c>
      <c r="B21383" s="1">
        <v>42411.879861111112</v>
      </c>
      <c r="C21383" t="s">
        <v>45105</v>
      </c>
      <c r="D21383" t="s">
        <v>24</v>
      </c>
      <c r="E21383">
        <v>30</v>
      </c>
      <c r="F21383" t="s">
        <v>17</v>
      </c>
      <c r="G21383">
        <v>5</v>
      </c>
      <c r="H21383">
        <v>1500.4</v>
      </c>
      <c r="I21383">
        <v>1425.38</v>
      </c>
      <c r="J21383" t="s">
        <v>30</v>
      </c>
      <c r="K21383" t="s">
        <v>98</v>
      </c>
      <c r="L21383" t="s">
        <v>501</v>
      </c>
      <c r="M21383" t="s">
        <v>51</v>
      </c>
    </row>
    <row r="21384" spans="1:13" hidden="1" x14ac:dyDescent="0.3">
      <c r="A21384" t="s">
        <v>45106</v>
      </c>
      <c r="B21384" s="1">
        <v>42411.879861111112</v>
      </c>
      <c r="C21384" t="s">
        <v>45107</v>
      </c>
      <c r="D21384" t="s">
        <v>16</v>
      </c>
      <c r="E21384">
        <v>49</v>
      </c>
      <c r="F21384" t="s">
        <v>47</v>
      </c>
      <c r="G21384">
        <v>5</v>
      </c>
      <c r="H21384">
        <v>203.3</v>
      </c>
      <c r="I21384">
        <v>162.63999999999999</v>
      </c>
      <c r="J21384" t="s">
        <v>26</v>
      </c>
      <c r="K21384" t="s">
        <v>98</v>
      </c>
      <c r="L21384" t="s">
        <v>501</v>
      </c>
      <c r="M21384" t="s">
        <v>33</v>
      </c>
    </row>
    <row r="21385" spans="1:13" hidden="1" x14ac:dyDescent="0.3">
      <c r="A21385" t="s">
        <v>45108</v>
      </c>
      <c r="B21385" s="1">
        <v>42411.879861111112</v>
      </c>
      <c r="C21385" t="s">
        <v>45109</v>
      </c>
      <c r="D21385" t="s">
        <v>16</v>
      </c>
      <c r="E21385">
        <v>20</v>
      </c>
      <c r="F21385" t="s">
        <v>59</v>
      </c>
      <c r="G21385">
        <v>5</v>
      </c>
      <c r="H21385">
        <v>26.15</v>
      </c>
      <c r="I21385">
        <v>19.612500000000001</v>
      </c>
      <c r="J21385" t="s">
        <v>18</v>
      </c>
      <c r="K21385" t="s">
        <v>74</v>
      </c>
      <c r="L21385" t="s">
        <v>80</v>
      </c>
      <c r="M21385" t="s">
        <v>51</v>
      </c>
    </row>
    <row r="21386" spans="1:13" hidden="1" x14ac:dyDescent="0.3">
      <c r="A21386" t="s">
        <v>45110</v>
      </c>
      <c r="B21386" s="1">
        <v>42411.879861111112</v>
      </c>
      <c r="C21386" t="s">
        <v>45111</v>
      </c>
      <c r="D21386" t="s">
        <v>16</v>
      </c>
      <c r="E21386">
        <v>59</v>
      </c>
      <c r="F21386" t="s">
        <v>66</v>
      </c>
      <c r="G21386">
        <v>4</v>
      </c>
      <c r="H21386">
        <v>143.36000000000001</v>
      </c>
      <c r="I21386">
        <v>114.688</v>
      </c>
      <c r="J21386" t="s">
        <v>26</v>
      </c>
      <c r="K21386" t="s">
        <v>74</v>
      </c>
      <c r="L21386" t="s">
        <v>80</v>
      </c>
      <c r="M21386" t="s">
        <v>37</v>
      </c>
    </row>
    <row r="21387" spans="1:13" hidden="1" x14ac:dyDescent="0.3">
      <c r="A21387" t="s">
        <v>45112</v>
      </c>
      <c r="B21387" s="1">
        <v>42411.880555555559</v>
      </c>
      <c r="C21387" t="s">
        <v>45113</v>
      </c>
      <c r="D21387" t="s">
        <v>16</v>
      </c>
      <c r="E21387">
        <v>38</v>
      </c>
      <c r="F21387" t="s">
        <v>17</v>
      </c>
      <c r="G21387">
        <v>1</v>
      </c>
      <c r="H21387">
        <v>300.08</v>
      </c>
      <c r="I21387">
        <v>225.06</v>
      </c>
      <c r="J21387" t="s">
        <v>30</v>
      </c>
      <c r="K21387" t="s">
        <v>74</v>
      </c>
      <c r="L21387" t="s">
        <v>80</v>
      </c>
      <c r="M21387" t="s">
        <v>21</v>
      </c>
    </row>
    <row r="21388" spans="1:13" hidden="1" x14ac:dyDescent="0.3">
      <c r="A21388" t="s">
        <v>45114</v>
      </c>
      <c r="B21388" s="1">
        <v>42411.880555555559</v>
      </c>
      <c r="C21388" t="s">
        <v>45115</v>
      </c>
      <c r="D21388" t="s">
        <v>16</v>
      </c>
      <c r="E21388">
        <v>60</v>
      </c>
      <c r="F21388" t="s">
        <v>97</v>
      </c>
      <c r="G21388">
        <v>4</v>
      </c>
      <c r="H21388">
        <v>4200</v>
      </c>
      <c r="I21388">
        <v>3780</v>
      </c>
      <c r="J21388" t="s">
        <v>30</v>
      </c>
      <c r="K21388" t="s">
        <v>74</v>
      </c>
      <c r="L21388" t="s">
        <v>80</v>
      </c>
      <c r="M21388" t="s">
        <v>37</v>
      </c>
    </row>
    <row r="21389" spans="1:13" hidden="1" x14ac:dyDescent="0.3">
      <c r="A21389" t="s">
        <v>45116</v>
      </c>
      <c r="B21389" s="1">
        <v>42411.880555555559</v>
      </c>
      <c r="C21389" t="s">
        <v>45117</v>
      </c>
      <c r="D21389" t="s">
        <v>16</v>
      </c>
      <c r="E21389">
        <v>28</v>
      </c>
      <c r="F21389" t="s">
        <v>47</v>
      </c>
      <c r="G21389">
        <v>5</v>
      </c>
      <c r="H21389">
        <v>203.3</v>
      </c>
      <c r="I21389">
        <v>162.63999999999999</v>
      </c>
      <c r="J21389" t="s">
        <v>30</v>
      </c>
      <c r="K21389" t="s">
        <v>74</v>
      </c>
      <c r="L21389" t="s">
        <v>80</v>
      </c>
      <c r="M21389" t="s">
        <v>33</v>
      </c>
    </row>
    <row r="21390" spans="1:13" hidden="1" x14ac:dyDescent="0.3">
      <c r="A21390" t="s">
        <v>45118</v>
      </c>
      <c r="B21390" s="1">
        <v>42411.880555555559</v>
      </c>
      <c r="C21390" t="s">
        <v>45119</v>
      </c>
      <c r="D21390" t="s">
        <v>16</v>
      </c>
      <c r="E21390">
        <v>42</v>
      </c>
      <c r="F21390" t="s">
        <v>66</v>
      </c>
      <c r="G21390">
        <v>5</v>
      </c>
      <c r="H21390">
        <v>179.2</v>
      </c>
      <c r="I21390">
        <v>143.36000000000001</v>
      </c>
      <c r="J21390" t="s">
        <v>30</v>
      </c>
      <c r="K21390" t="s">
        <v>74</v>
      </c>
      <c r="L21390" t="s">
        <v>80</v>
      </c>
      <c r="M21390" t="s">
        <v>21</v>
      </c>
    </row>
    <row r="21391" spans="1:13" hidden="1" x14ac:dyDescent="0.3">
      <c r="A21391" t="s">
        <v>45120</v>
      </c>
      <c r="B21391" s="1">
        <v>42411.880555555559</v>
      </c>
      <c r="C21391" t="s">
        <v>45121</v>
      </c>
      <c r="D21391" t="s">
        <v>16</v>
      </c>
      <c r="E21391">
        <v>56</v>
      </c>
      <c r="F21391" t="s">
        <v>17</v>
      </c>
      <c r="G21391">
        <v>4</v>
      </c>
      <c r="H21391">
        <v>1200.32</v>
      </c>
      <c r="I21391">
        <v>1140.3040000000001</v>
      </c>
      <c r="J21391" t="s">
        <v>30</v>
      </c>
      <c r="K21391" t="s">
        <v>74</v>
      </c>
      <c r="L21391" t="s">
        <v>80</v>
      </c>
      <c r="M21391" t="s">
        <v>48</v>
      </c>
    </row>
    <row r="21392" spans="1:13" hidden="1" x14ac:dyDescent="0.3">
      <c r="A21392" t="s">
        <v>45122</v>
      </c>
      <c r="B21392" s="1">
        <v>42411.881249999999</v>
      </c>
      <c r="C21392" t="s">
        <v>45123</v>
      </c>
      <c r="D21392" t="s">
        <v>24</v>
      </c>
      <c r="E21392">
        <v>56</v>
      </c>
      <c r="F21392" t="s">
        <v>17</v>
      </c>
      <c r="G21392">
        <v>4</v>
      </c>
      <c r="H21392">
        <v>1200.32</v>
      </c>
      <c r="I21392">
        <v>1140.3040000000001</v>
      </c>
      <c r="J21392" t="s">
        <v>30</v>
      </c>
      <c r="K21392" t="s">
        <v>98</v>
      </c>
      <c r="L21392" t="s">
        <v>171</v>
      </c>
      <c r="M21392" t="s">
        <v>37</v>
      </c>
    </row>
    <row r="21393" spans="1:13" hidden="1" x14ac:dyDescent="0.3">
      <c r="A21393" t="s">
        <v>45124</v>
      </c>
      <c r="B21393" s="1">
        <v>42411.881249999999</v>
      </c>
      <c r="C21393" t="s">
        <v>45125</v>
      </c>
      <c r="D21393" t="s">
        <v>24</v>
      </c>
      <c r="E21393">
        <v>60</v>
      </c>
      <c r="F21393" t="s">
        <v>25</v>
      </c>
      <c r="G21393">
        <v>1</v>
      </c>
      <c r="H21393">
        <v>600.16999999999996</v>
      </c>
      <c r="I21393">
        <v>450.1275</v>
      </c>
      <c r="J21393" t="s">
        <v>18</v>
      </c>
      <c r="K21393" t="s">
        <v>74</v>
      </c>
      <c r="L21393" t="s">
        <v>80</v>
      </c>
      <c r="M21393" t="s">
        <v>21</v>
      </c>
    </row>
    <row r="21394" spans="1:13" hidden="1" x14ac:dyDescent="0.3">
      <c r="A21394" t="s">
        <v>45126</v>
      </c>
      <c r="B21394" s="1">
        <v>42411.881249999999</v>
      </c>
      <c r="C21394" t="s">
        <v>45127</v>
      </c>
      <c r="D21394" t="s">
        <v>16</v>
      </c>
      <c r="E21394">
        <v>65</v>
      </c>
      <c r="F21394" t="s">
        <v>17</v>
      </c>
      <c r="G21394">
        <v>1</v>
      </c>
      <c r="H21394">
        <v>300.08</v>
      </c>
      <c r="I21394">
        <v>225.06</v>
      </c>
      <c r="J21394" t="s">
        <v>18</v>
      </c>
      <c r="K21394" t="s">
        <v>74</v>
      </c>
      <c r="L21394" t="s">
        <v>80</v>
      </c>
      <c r="M21394" t="s">
        <v>21</v>
      </c>
    </row>
    <row r="21395" spans="1:13" hidden="1" x14ac:dyDescent="0.3">
      <c r="A21395" t="s">
        <v>45128</v>
      </c>
      <c r="B21395" s="1">
        <v>42411.881249999999</v>
      </c>
      <c r="C21395" t="s">
        <v>45129</v>
      </c>
      <c r="D21395" t="s">
        <v>16</v>
      </c>
      <c r="E21395">
        <v>49</v>
      </c>
      <c r="F21395" t="s">
        <v>47</v>
      </c>
      <c r="G21395">
        <v>2</v>
      </c>
      <c r="H21395">
        <v>81.319999999999993</v>
      </c>
      <c r="I21395">
        <v>56.923999999999999</v>
      </c>
      <c r="J21395" t="s">
        <v>26</v>
      </c>
      <c r="K21395" t="s">
        <v>74</v>
      </c>
      <c r="L21395" t="s">
        <v>75</v>
      </c>
      <c r="M21395" t="s">
        <v>48</v>
      </c>
    </row>
    <row r="21396" spans="1:13" hidden="1" x14ac:dyDescent="0.3">
      <c r="A21396" t="s">
        <v>45130</v>
      </c>
      <c r="B21396" s="1">
        <v>42411.881944444445</v>
      </c>
      <c r="C21396" t="s">
        <v>45131</v>
      </c>
      <c r="D21396" t="s">
        <v>16</v>
      </c>
      <c r="E21396">
        <v>34</v>
      </c>
      <c r="F21396" t="s">
        <v>203</v>
      </c>
      <c r="G21396">
        <v>3</v>
      </c>
      <c r="H21396">
        <v>35.19</v>
      </c>
      <c r="I21396">
        <v>24.632999999999999</v>
      </c>
      <c r="J21396" t="s">
        <v>18</v>
      </c>
      <c r="K21396" t="s">
        <v>74</v>
      </c>
      <c r="L21396" t="s">
        <v>80</v>
      </c>
      <c r="M21396" t="s">
        <v>51</v>
      </c>
    </row>
    <row r="21397" spans="1:13" hidden="1" x14ac:dyDescent="0.3">
      <c r="A21397" t="s">
        <v>45132</v>
      </c>
      <c r="B21397" s="1">
        <v>42411.881944444445</v>
      </c>
      <c r="C21397" t="s">
        <v>45133</v>
      </c>
      <c r="D21397" t="s">
        <v>24</v>
      </c>
      <c r="E21397">
        <v>39</v>
      </c>
      <c r="F21397" t="s">
        <v>41</v>
      </c>
      <c r="G21397">
        <v>4</v>
      </c>
      <c r="H21397">
        <v>60.6</v>
      </c>
      <c r="I21397">
        <v>45.45</v>
      </c>
      <c r="J21397" t="s">
        <v>30</v>
      </c>
      <c r="K21397" t="s">
        <v>98</v>
      </c>
      <c r="L21397" t="s">
        <v>171</v>
      </c>
      <c r="M21397" t="s">
        <v>33</v>
      </c>
    </row>
    <row r="21398" spans="1:13" hidden="1" x14ac:dyDescent="0.3">
      <c r="A21398" t="s">
        <v>45134</v>
      </c>
      <c r="B21398" s="1">
        <v>42411.881944444445</v>
      </c>
      <c r="C21398" t="s">
        <v>45135</v>
      </c>
      <c r="D21398" t="s">
        <v>16</v>
      </c>
      <c r="E21398">
        <v>69</v>
      </c>
      <c r="F21398" t="s">
        <v>59</v>
      </c>
      <c r="G21398">
        <v>3</v>
      </c>
      <c r="H21398">
        <v>15.69</v>
      </c>
      <c r="I21398">
        <v>10.983000000000001</v>
      </c>
      <c r="J21398" t="s">
        <v>30</v>
      </c>
      <c r="K21398" t="s">
        <v>98</v>
      </c>
      <c r="L21398" t="s">
        <v>171</v>
      </c>
      <c r="M21398" t="s">
        <v>37</v>
      </c>
    </row>
    <row r="21399" spans="1:13" hidden="1" x14ac:dyDescent="0.3">
      <c r="A21399" t="s">
        <v>45136</v>
      </c>
      <c r="B21399" s="1">
        <v>42411.881944444445</v>
      </c>
      <c r="C21399" t="s">
        <v>45137</v>
      </c>
      <c r="D21399" t="s">
        <v>24</v>
      </c>
      <c r="E21399">
        <v>47</v>
      </c>
      <c r="F21399" t="s">
        <v>47</v>
      </c>
      <c r="G21399">
        <v>1</v>
      </c>
      <c r="H21399">
        <v>40.659999999999997</v>
      </c>
      <c r="I21399">
        <v>28.462</v>
      </c>
      <c r="J21399" t="s">
        <v>18</v>
      </c>
      <c r="K21399" t="s">
        <v>98</v>
      </c>
      <c r="L21399" t="s">
        <v>171</v>
      </c>
      <c r="M21399" t="s">
        <v>33</v>
      </c>
    </row>
    <row r="21400" spans="1:13" hidden="1" x14ac:dyDescent="0.3">
      <c r="A21400" t="s">
        <v>45138</v>
      </c>
      <c r="B21400" s="1">
        <v>42411.882638888892</v>
      </c>
      <c r="C21400" t="s">
        <v>45139</v>
      </c>
      <c r="D21400" t="s">
        <v>24</v>
      </c>
      <c r="E21400">
        <v>62</v>
      </c>
      <c r="F21400" t="s">
        <v>17</v>
      </c>
      <c r="G21400">
        <v>5</v>
      </c>
      <c r="H21400">
        <v>1500.4</v>
      </c>
      <c r="I21400">
        <v>1425.38</v>
      </c>
      <c r="J21400" t="s">
        <v>18</v>
      </c>
      <c r="K21400" t="s">
        <v>31</v>
      </c>
      <c r="L21400" t="s">
        <v>32</v>
      </c>
      <c r="M21400" t="s">
        <v>33</v>
      </c>
    </row>
    <row r="21401" spans="1:13" hidden="1" x14ac:dyDescent="0.3">
      <c r="A21401" t="s">
        <v>45140</v>
      </c>
      <c r="B21401" s="1">
        <v>42411.882638888892</v>
      </c>
      <c r="C21401" t="s">
        <v>45141</v>
      </c>
      <c r="D21401" t="s">
        <v>16</v>
      </c>
      <c r="E21401">
        <v>30</v>
      </c>
      <c r="F21401" t="s">
        <v>47</v>
      </c>
      <c r="G21401">
        <v>2</v>
      </c>
      <c r="H21401">
        <v>81.319999999999993</v>
      </c>
      <c r="I21401">
        <v>56.923999999999999</v>
      </c>
      <c r="J21401" t="s">
        <v>30</v>
      </c>
      <c r="K21401" t="s">
        <v>74</v>
      </c>
      <c r="L21401" t="s">
        <v>75</v>
      </c>
      <c r="M21401" t="s">
        <v>63</v>
      </c>
    </row>
    <row r="21402" spans="1:13" hidden="1" x14ac:dyDescent="0.3">
      <c r="A21402" t="s">
        <v>45142</v>
      </c>
      <c r="B21402" s="1">
        <v>42411.882638888892</v>
      </c>
      <c r="C21402" t="s">
        <v>45143</v>
      </c>
      <c r="D21402" t="s">
        <v>16</v>
      </c>
      <c r="E21402">
        <v>62</v>
      </c>
      <c r="F21402" t="s">
        <v>66</v>
      </c>
      <c r="G21402">
        <v>3</v>
      </c>
      <c r="H21402">
        <v>107.52</v>
      </c>
      <c r="I21402">
        <v>80.64</v>
      </c>
      <c r="J21402" t="s">
        <v>30</v>
      </c>
      <c r="K21402" t="s">
        <v>74</v>
      </c>
      <c r="L21402" t="s">
        <v>75</v>
      </c>
      <c r="M21402" t="s">
        <v>63</v>
      </c>
    </row>
    <row r="21403" spans="1:13" hidden="1" x14ac:dyDescent="0.3">
      <c r="A21403" t="s">
        <v>45144</v>
      </c>
      <c r="B21403" s="1">
        <v>42411.882638888892</v>
      </c>
      <c r="C21403" t="s">
        <v>45145</v>
      </c>
      <c r="D21403" t="s">
        <v>24</v>
      </c>
      <c r="E21403">
        <v>44</v>
      </c>
      <c r="F21403" t="s">
        <v>47</v>
      </c>
      <c r="G21403">
        <v>5</v>
      </c>
      <c r="H21403">
        <v>203.3</v>
      </c>
      <c r="I21403">
        <v>162.63999999999999</v>
      </c>
      <c r="J21403" t="s">
        <v>30</v>
      </c>
      <c r="K21403" t="s">
        <v>31</v>
      </c>
      <c r="L21403" t="s">
        <v>71</v>
      </c>
      <c r="M21403" t="s">
        <v>21</v>
      </c>
    </row>
    <row r="21404" spans="1:13" hidden="1" x14ac:dyDescent="0.3">
      <c r="A21404" t="s">
        <v>45146</v>
      </c>
      <c r="B21404" s="1">
        <v>42411.882638888892</v>
      </c>
      <c r="C21404" t="s">
        <v>45147</v>
      </c>
      <c r="D21404" t="s">
        <v>24</v>
      </c>
      <c r="E21404">
        <v>31</v>
      </c>
      <c r="F21404" t="s">
        <v>47</v>
      </c>
      <c r="G21404">
        <v>2</v>
      </c>
      <c r="H21404">
        <v>81.319999999999993</v>
      </c>
      <c r="I21404">
        <v>56.923999999999999</v>
      </c>
      <c r="J21404" t="s">
        <v>18</v>
      </c>
      <c r="K21404" t="s">
        <v>98</v>
      </c>
      <c r="L21404" t="s">
        <v>99</v>
      </c>
      <c r="M21404" t="s">
        <v>48</v>
      </c>
    </row>
    <row r="21405" spans="1:13" hidden="1" x14ac:dyDescent="0.3">
      <c r="A21405" t="s">
        <v>45148</v>
      </c>
      <c r="B21405" s="1">
        <v>42411.883333333331</v>
      </c>
      <c r="C21405" t="s">
        <v>45149</v>
      </c>
      <c r="D21405" t="s">
        <v>16</v>
      </c>
      <c r="E21405">
        <v>29</v>
      </c>
      <c r="F21405" t="s">
        <v>25</v>
      </c>
      <c r="G21405">
        <v>3</v>
      </c>
      <c r="H21405">
        <v>1800.51</v>
      </c>
      <c r="I21405">
        <v>1620.4590000000001</v>
      </c>
      <c r="J21405" t="s">
        <v>30</v>
      </c>
      <c r="K21405" t="s">
        <v>98</v>
      </c>
      <c r="L21405" t="s">
        <v>99</v>
      </c>
      <c r="M21405" t="s">
        <v>63</v>
      </c>
    </row>
    <row r="21406" spans="1:13" hidden="1" x14ac:dyDescent="0.3">
      <c r="A21406" t="s">
        <v>45150</v>
      </c>
      <c r="B21406" s="1">
        <v>42411.883333333331</v>
      </c>
      <c r="C21406" t="s">
        <v>45151</v>
      </c>
      <c r="D21406" t="s">
        <v>24</v>
      </c>
      <c r="E21406">
        <v>31</v>
      </c>
      <c r="F21406" t="s">
        <v>47</v>
      </c>
      <c r="G21406">
        <v>1</v>
      </c>
      <c r="H21406">
        <v>40.659999999999997</v>
      </c>
      <c r="I21406">
        <v>28.462</v>
      </c>
      <c r="J21406" t="s">
        <v>26</v>
      </c>
      <c r="K21406" t="s">
        <v>98</v>
      </c>
      <c r="L21406" t="s">
        <v>99</v>
      </c>
      <c r="M21406" t="s">
        <v>33</v>
      </c>
    </row>
    <row r="21407" spans="1:13" hidden="1" x14ac:dyDescent="0.3">
      <c r="A21407" t="s">
        <v>45152</v>
      </c>
      <c r="B21407" s="1">
        <v>42411.883333333331</v>
      </c>
      <c r="C21407" t="s">
        <v>45153</v>
      </c>
      <c r="D21407" t="s">
        <v>16</v>
      </c>
      <c r="E21407">
        <v>69</v>
      </c>
      <c r="F21407" t="s">
        <v>17</v>
      </c>
      <c r="G21407">
        <v>5</v>
      </c>
      <c r="H21407">
        <v>1500.4</v>
      </c>
      <c r="I21407">
        <v>1425.38</v>
      </c>
      <c r="J21407" t="s">
        <v>30</v>
      </c>
      <c r="K21407" t="s">
        <v>31</v>
      </c>
      <c r="L21407" t="s">
        <v>32</v>
      </c>
      <c r="M21407" t="s">
        <v>27</v>
      </c>
    </row>
    <row r="21408" spans="1:13" hidden="1" x14ac:dyDescent="0.3">
      <c r="A21408" t="s">
        <v>45154</v>
      </c>
      <c r="B21408" s="1">
        <v>42411.883333333331</v>
      </c>
      <c r="C21408" t="s">
        <v>45155</v>
      </c>
      <c r="D21408" t="s">
        <v>16</v>
      </c>
      <c r="E21408">
        <v>61</v>
      </c>
      <c r="F21408" t="s">
        <v>47</v>
      </c>
      <c r="G21408">
        <v>1</v>
      </c>
      <c r="H21408">
        <v>40.659999999999997</v>
      </c>
      <c r="I21408">
        <v>28.462</v>
      </c>
      <c r="J21408" t="s">
        <v>30</v>
      </c>
      <c r="K21408" t="s">
        <v>31</v>
      </c>
      <c r="L21408" t="s">
        <v>32</v>
      </c>
      <c r="M21408" t="s">
        <v>27</v>
      </c>
    </row>
    <row r="21409" spans="1:13" hidden="1" x14ac:dyDescent="0.3">
      <c r="A21409" t="s">
        <v>45156</v>
      </c>
      <c r="B21409" s="1">
        <v>42411.884027777778</v>
      </c>
      <c r="C21409" t="s">
        <v>45157</v>
      </c>
      <c r="D21409" t="s">
        <v>16</v>
      </c>
      <c r="E21409">
        <v>33</v>
      </c>
      <c r="F21409" t="s">
        <v>59</v>
      </c>
      <c r="G21409">
        <v>2</v>
      </c>
      <c r="H21409">
        <v>10.46</v>
      </c>
      <c r="I21409">
        <v>7.3220000000000001</v>
      </c>
      <c r="J21409" t="s">
        <v>18</v>
      </c>
      <c r="K21409" t="s">
        <v>31</v>
      </c>
      <c r="L21409" t="s">
        <v>32</v>
      </c>
      <c r="M21409" t="s">
        <v>21</v>
      </c>
    </row>
    <row r="21410" spans="1:13" hidden="1" x14ac:dyDescent="0.3">
      <c r="A21410" t="s">
        <v>45158</v>
      </c>
      <c r="B21410" s="1">
        <v>42411.884027777778</v>
      </c>
      <c r="C21410" t="s">
        <v>45159</v>
      </c>
      <c r="D21410" t="s">
        <v>24</v>
      </c>
      <c r="E21410">
        <v>68</v>
      </c>
      <c r="F21410" t="s">
        <v>59</v>
      </c>
      <c r="G21410">
        <v>3</v>
      </c>
      <c r="H21410">
        <v>15.69</v>
      </c>
      <c r="I21410">
        <v>10.983000000000001</v>
      </c>
      <c r="J21410" t="s">
        <v>18</v>
      </c>
      <c r="K21410" t="s">
        <v>74</v>
      </c>
      <c r="L21410" t="s">
        <v>80</v>
      </c>
      <c r="M21410" t="s">
        <v>27</v>
      </c>
    </row>
    <row r="21411" spans="1:13" hidden="1" x14ac:dyDescent="0.3">
      <c r="A21411" t="s">
        <v>45160</v>
      </c>
      <c r="B21411" s="1">
        <v>42411.884027777778</v>
      </c>
      <c r="C21411" t="s">
        <v>45161</v>
      </c>
      <c r="D21411" t="s">
        <v>24</v>
      </c>
      <c r="E21411">
        <v>31</v>
      </c>
      <c r="F21411" t="s">
        <v>17</v>
      </c>
      <c r="G21411">
        <v>5</v>
      </c>
      <c r="H21411">
        <v>1500.4</v>
      </c>
      <c r="I21411">
        <v>1425.38</v>
      </c>
      <c r="J21411" t="s">
        <v>26</v>
      </c>
      <c r="K21411" t="s">
        <v>74</v>
      </c>
      <c r="L21411" t="s">
        <v>140</v>
      </c>
      <c r="M21411" t="s">
        <v>51</v>
      </c>
    </row>
    <row r="21412" spans="1:13" hidden="1" x14ac:dyDescent="0.3">
      <c r="A21412" t="s">
        <v>45162</v>
      </c>
      <c r="B21412" s="1">
        <v>42411.884027777778</v>
      </c>
      <c r="C21412" t="s">
        <v>45163</v>
      </c>
      <c r="D21412" t="s">
        <v>24</v>
      </c>
      <c r="E21412">
        <v>29</v>
      </c>
      <c r="F21412" t="s">
        <v>47</v>
      </c>
      <c r="G21412">
        <v>1</v>
      </c>
      <c r="H21412">
        <v>40.659999999999997</v>
      </c>
      <c r="I21412">
        <v>28.462</v>
      </c>
      <c r="J21412" t="s">
        <v>30</v>
      </c>
      <c r="K21412" t="s">
        <v>74</v>
      </c>
      <c r="L21412" t="s">
        <v>140</v>
      </c>
      <c r="M21412" t="s">
        <v>63</v>
      </c>
    </row>
    <row r="21413" spans="1:13" hidden="1" x14ac:dyDescent="0.3">
      <c r="A21413" t="s">
        <v>45164</v>
      </c>
      <c r="B21413" s="1">
        <v>42411.884722222225</v>
      </c>
      <c r="C21413" t="s">
        <v>45165</v>
      </c>
      <c r="D21413" t="s">
        <v>16</v>
      </c>
      <c r="E21413">
        <v>47</v>
      </c>
      <c r="F21413" t="s">
        <v>17</v>
      </c>
      <c r="G21413">
        <v>3</v>
      </c>
      <c r="H21413">
        <v>900.24</v>
      </c>
      <c r="I21413">
        <v>675.18</v>
      </c>
      <c r="J21413" t="s">
        <v>30</v>
      </c>
      <c r="K21413" t="s">
        <v>19</v>
      </c>
      <c r="L21413" t="s">
        <v>210</v>
      </c>
      <c r="M21413" t="s">
        <v>27</v>
      </c>
    </row>
    <row r="21414" spans="1:13" hidden="1" x14ac:dyDescent="0.3">
      <c r="A21414" t="s">
        <v>45166</v>
      </c>
      <c r="B21414" s="1">
        <v>42411.884722222225</v>
      </c>
      <c r="C21414" t="s">
        <v>45167</v>
      </c>
      <c r="D21414" t="s">
        <v>16</v>
      </c>
      <c r="E21414">
        <v>37</v>
      </c>
      <c r="F21414" t="s">
        <v>66</v>
      </c>
      <c r="G21414">
        <v>3</v>
      </c>
      <c r="H21414">
        <v>107.52</v>
      </c>
      <c r="I21414">
        <v>80.64</v>
      </c>
      <c r="J21414" t="s">
        <v>30</v>
      </c>
      <c r="K21414" t="s">
        <v>98</v>
      </c>
      <c r="L21414" t="s">
        <v>312</v>
      </c>
      <c r="M21414" t="s">
        <v>48</v>
      </c>
    </row>
    <row r="21415" spans="1:13" hidden="1" x14ac:dyDescent="0.3">
      <c r="A21415" t="s">
        <v>45168</v>
      </c>
      <c r="B21415" s="1">
        <v>42411.884722222225</v>
      </c>
      <c r="C21415" t="s">
        <v>45169</v>
      </c>
      <c r="D21415" t="s">
        <v>16</v>
      </c>
      <c r="E21415">
        <v>30</v>
      </c>
      <c r="F21415" t="s">
        <v>47</v>
      </c>
      <c r="G21415">
        <v>4</v>
      </c>
      <c r="H21415">
        <v>162.63999999999999</v>
      </c>
      <c r="I21415">
        <v>130.11199999999999</v>
      </c>
      <c r="J21415" t="s">
        <v>18</v>
      </c>
      <c r="K21415" t="s">
        <v>98</v>
      </c>
      <c r="L21415" t="s">
        <v>312</v>
      </c>
      <c r="M21415" t="s">
        <v>37</v>
      </c>
    </row>
    <row r="21416" spans="1:13" hidden="1" x14ac:dyDescent="0.3">
      <c r="A21416" t="s">
        <v>45170</v>
      </c>
      <c r="B21416" s="1">
        <v>42411.884722222225</v>
      </c>
      <c r="C21416" t="s">
        <v>45171</v>
      </c>
      <c r="D21416" t="s">
        <v>16</v>
      </c>
      <c r="E21416">
        <v>40</v>
      </c>
      <c r="F21416" t="s">
        <v>47</v>
      </c>
      <c r="G21416">
        <v>1</v>
      </c>
      <c r="H21416">
        <v>40.659999999999997</v>
      </c>
      <c r="I21416">
        <v>28.462</v>
      </c>
      <c r="J21416" t="s">
        <v>30</v>
      </c>
      <c r="K21416" t="s">
        <v>31</v>
      </c>
      <c r="L21416" t="s">
        <v>32</v>
      </c>
      <c r="M21416" t="s">
        <v>48</v>
      </c>
    </row>
    <row r="21417" spans="1:13" hidden="1" x14ac:dyDescent="0.3">
      <c r="A21417" t="s">
        <v>45172</v>
      </c>
      <c r="B21417" s="1">
        <v>42411.885416666664</v>
      </c>
      <c r="C21417" t="s">
        <v>45173</v>
      </c>
      <c r="D21417" t="s">
        <v>24</v>
      </c>
      <c r="E21417">
        <v>45</v>
      </c>
      <c r="F21417" t="s">
        <v>59</v>
      </c>
      <c r="G21417">
        <v>2</v>
      </c>
      <c r="H21417">
        <v>10.46</v>
      </c>
      <c r="I21417">
        <v>7.3220000000000001</v>
      </c>
      <c r="J21417" t="s">
        <v>30</v>
      </c>
      <c r="K21417" t="s">
        <v>31</v>
      </c>
      <c r="L21417" t="s">
        <v>71</v>
      </c>
      <c r="M21417" t="s">
        <v>37</v>
      </c>
    </row>
    <row r="21418" spans="1:13" hidden="1" x14ac:dyDescent="0.3">
      <c r="A21418" t="s">
        <v>45174</v>
      </c>
      <c r="B21418" s="1">
        <v>42411.885416666664</v>
      </c>
      <c r="C21418" t="s">
        <v>45175</v>
      </c>
      <c r="D21418" t="s">
        <v>16</v>
      </c>
      <c r="E21418">
        <v>65</v>
      </c>
      <c r="F21418" t="s">
        <v>17</v>
      </c>
      <c r="G21418">
        <v>5</v>
      </c>
      <c r="H21418">
        <v>1500.4</v>
      </c>
      <c r="I21418">
        <v>1425.38</v>
      </c>
      <c r="J21418" t="s">
        <v>26</v>
      </c>
      <c r="K21418" t="s">
        <v>31</v>
      </c>
      <c r="L21418" t="s">
        <v>71</v>
      </c>
      <c r="M21418" t="s">
        <v>48</v>
      </c>
    </row>
    <row r="21419" spans="1:13" hidden="1" x14ac:dyDescent="0.3">
      <c r="A21419" t="s">
        <v>45176</v>
      </c>
      <c r="B21419" s="1">
        <v>42411.885416666664</v>
      </c>
      <c r="C21419" t="s">
        <v>45177</v>
      </c>
      <c r="D21419" t="s">
        <v>24</v>
      </c>
      <c r="E21419">
        <v>32</v>
      </c>
      <c r="F21419" t="s">
        <v>97</v>
      </c>
      <c r="G21419">
        <v>3</v>
      </c>
      <c r="H21419">
        <v>3150</v>
      </c>
      <c r="I21419">
        <v>2677.5</v>
      </c>
      <c r="J21419" t="s">
        <v>18</v>
      </c>
      <c r="K21419" t="s">
        <v>31</v>
      </c>
      <c r="L21419" t="s">
        <v>32</v>
      </c>
      <c r="M21419" t="s">
        <v>37</v>
      </c>
    </row>
    <row r="21420" spans="1:13" hidden="1" x14ac:dyDescent="0.3">
      <c r="A21420" t="s">
        <v>45178</v>
      </c>
      <c r="B21420" s="1">
        <v>42411.885416666664</v>
      </c>
      <c r="C21420" t="s">
        <v>45179</v>
      </c>
      <c r="D21420" t="s">
        <v>16</v>
      </c>
      <c r="E21420">
        <v>24</v>
      </c>
      <c r="F21420" t="s">
        <v>66</v>
      </c>
      <c r="G21420">
        <v>4</v>
      </c>
      <c r="H21420">
        <v>143.36000000000001</v>
      </c>
      <c r="I21420">
        <v>114.688</v>
      </c>
      <c r="J21420" t="s">
        <v>30</v>
      </c>
      <c r="K21420" t="s">
        <v>74</v>
      </c>
      <c r="L21420" t="s">
        <v>140</v>
      </c>
      <c r="M21420" t="s">
        <v>63</v>
      </c>
    </row>
    <row r="21421" spans="1:13" hidden="1" x14ac:dyDescent="0.3">
      <c r="A21421" t="s">
        <v>45180</v>
      </c>
      <c r="B21421" s="1">
        <v>42411.885416666664</v>
      </c>
      <c r="C21421" t="s">
        <v>45181</v>
      </c>
      <c r="D21421" t="s">
        <v>16</v>
      </c>
      <c r="E21421">
        <v>21</v>
      </c>
      <c r="F21421" t="s">
        <v>59</v>
      </c>
      <c r="G21421">
        <v>1</v>
      </c>
      <c r="H21421">
        <v>5.23</v>
      </c>
      <c r="I21421">
        <v>3.661</v>
      </c>
      <c r="J21421" t="s">
        <v>30</v>
      </c>
      <c r="K21421" t="s">
        <v>74</v>
      </c>
      <c r="L21421" t="s">
        <v>140</v>
      </c>
      <c r="M21421" t="s">
        <v>48</v>
      </c>
    </row>
    <row r="21422" spans="1:13" hidden="1" x14ac:dyDescent="0.3">
      <c r="A21422" t="s">
        <v>45182</v>
      </c>
      <c r="B21422" s="1">
        <v>42411.886111111111</v>
      </c>
      <c r="C21422" t="s">
        <v>45183</v>
      </c>
      <c r="D21422" t="s">
        <v>16</v>
      </c>
      <c r="E21422">
        <v>19</v>
      </c>
      <c r="F21422" t="s">
        <v>97</v>
      </c>
      <c r="G21422">
        <v>4</v>
      </c>
      <c r="H21422">
        <v>4200</v>
      </c>
      <c r="I21422">
        <v>3780</v>
      </c>
      <c r="J21422" t="s">
        <v>18</v>
      </c>
      <c r="K21422" t="s">
        <v>74</v>
      </c>
      <c r="L21422" t="s">
        <v>140</v>
      </c>
      <c r="M21422" t="s">
        <v>21</v>
      </c>
    </row>
    <row r="21423" spans="1:13" hidden="1" x14ac:dyDescent="0.3">
      <c r="A21423" t="s">
        <v>45184</v>
      </c>
      <c r="B21423" s="1">
        <v>42411.886111111111</v>
      </c>
      <c r="C21423" t="s">
        <v>45185</v>
      </c>
      <c r="D21423" t="s">
        <v>16</v>
      </c>
      <c r="E21423">
        <v>30</v>
      </c>
      <c r="F21423" t="s">
        <v>66</v>
      </c>
      <c r="G21423">
        <v>2</v>
      </c>
      <c r="H21423">
        <v>71.680000000000007</v>
      </c>
      <c r="I21423">
        <v>50.176000000000002</v>
      </c>
      <c r="J21423" t="s">
        <v>18</v>
      </c>
      <c r="K21423" t="s">
        <v>74</v>
      </c>
      <c r="L21423" t="s">
        <v>140</v>
      </c>
      <c r="M21423" t="s">
        <v>48</v>
      </c>
    </row>
    <row r="21424" spans="1:13" hidden="1" x14ac:dyDescent="0.3">
      <c r="A21424" t="s">
        <v>45186</v>
      </c>
      <c r="B21424" s="1">
        <v>42411.886111111111</v>
      </c>
      <c r="C21424" t="s">
        <v>45187</v>
      </c>
      <c r="D21424" t="s">
        <v>16</v>
      </c>
      <c r="E21424">
        <v>44</v>
      </c>
      <c r="F21424" t="s">
        <v>41</v>
      </c>
      <c r="G21424">
        <v>4</v>
      </c>
      <c r="H21424">
        <v>60.6</v>
      </c>
      <c r="I21424">
        <v>45.45</v>
      </c>
      <c r="J21424" t="s">
        <v>18</v>
      </c>
      <c r="K21424" t="s">
        <v>74</v>
      </c>
      <c r="L21424" t="s">
        <v>140</v>
      </c>
      <c r="M21424" t="s">
        <v>63</v>
      </c>
    </row>
    <row r="21425" spans="1:13" hidden="1" x14ac:dyDescent="0.3">
      <c r="A21425" t="s">
        <v>45188</v>
      </c>
      <c r="B21425" s="1">
        <v>42411.886111111111</v>
      </c>
      <c r="C21425" t="s">
        <v>45189</v>
      </c>
      <c r="D21425" t="s">
        <v>16</v>
      </c>
      <c r="E21425">
        <v>21</v>
      </c>
      <c r="F21425" t="s">
        <v>17</v>
      </c>
      <c r="G21425">
        <v>3</v>
      </c>
      <c r="H21425">
        <v>900.24</v>
      </c>
      <c r="I21425">
        <v>675.18</v>
      </c>
      <c r="J21425" t="s">
        <v>30</v>
      </c>
      <c r="K21425" t="s">
        <v>74</v>
      </c>
      <c r="L21425" t="s">
        <v>140</v>
      </c>
      <c r="M21425" t="s">
        <v>27</v>
      </c>
    </row>
    <row r="21426" spans="1:13" hidden="1" x14ac:dyDescent="0.3">
      <c r="A21426" t="s">
        <v>45190</v>
      </c>
      <c r="B21426" s="1">
        <v>42411.886805555558</v>
      </c>
      <c r="C21426" t="s">
        <v>45191</v>
      </c>
      <c r="D21426" t="s">
        <v>16</v>
      </c>
      <c r="E21426">
        <v>43</v>
      </c>
      <c r="F21426" t="s">
        <v>17</v>
      </c>
      <c r="G21426">
        <v>5</v>
      </c>
      <c r="H21426">
        <v>1500.4</v>
      </c>
      <c r="I21426">
        <v>1425.38</v>
      </c>
      <c r="J21426" t="s">
        <v>30</v>
      </c>
      <c r="K21426" t="s">
        <v>31</v>
      </c>
      <c r="L21426" t="s">
        <v>44</v>
      </c>
      <c r="M21426" t="s">
        <v>21</v>
      </c>
    </row>
    <row r="21427" spans="1:13" hidden="1" x14ac:dyDescent="0.3">
      <c r="A21427" t="s">
        <v>45192</v>
      </c>
      <c r="B21427" s="1">
        <v>42411.886805555558</v>
      </c>
      <c r="C21427" t="s">
        <v>45193</v>
      </c>
      <c r="D21427" t="s">
        <v>16</v>
      </c>
      <c r="E21427">
        <v>50</v>
      </c>
      <c r="F21427" t="s">
        <v>66</v>
      </c>
      <c r="G21427">
        <v>2</v>
      </c>
      <c r="H21427">
        <v>71.680000000000007</v>
      </c>
      <c r="I21427">
        <v>50.176000000000002</v>
      </c>
      <c r="J21427" t="s">
        <v>30</v>
      </c>
      <c r="K21427" t="s">
        <v>31</v>
      </c>
      <c r="L21427" t="s">
        <v>44</v>
      </c>
      <c r="M21427" t="s">
        <v>21</v>
      </c>
    </row>
    <row r="21428" spans="1:13" hidden="1" x14ac:dyDescent="0.3">
      <c r="A21428" t="s">
        <v>45194</v>
      </c>
      <c r="B21428" s="1">
        <v>42411.886805555558</v>
      </c>
      <c r="C21428" t="s">
        <v>45195</v>
      </c>
      <c r="D21428" t="s">
        <v>24</v>
      </c>
      <c r="E21428">
        <v>47</v>
      </c>
      <c r="F21428" t="s">
        <v>203</v>
      </c>
      <c r="G21428">
        <v>2</v>
      </c>
      <c r="H21428">
        <v>23.46</v>
      </c>
      <c r="I21428">
        <v>16.422000000000001</v>
      </c>
      <c r="J21428" t="s">
        <v>30</v>
      </c>
      <c r="K21428" t="s">
        <v>31</v>
      </c>
      <c r="L21428" t="s">
        <v>44</v>
      </c>
      <c r="M21428" t="s">
        <v>51</v>
      </c>
    </row>
    <row r="21429" spans="1:13" hidden="1" x14ac:dyDescent="0.3">
      <c r="A21429" t="s">
        <v>45196</v>
      </c>
      <c r="B21429" s="1">
        <v>42411.886805555558</v>
      </c>
      <c r="C21429" t="s">
        <v>45197</v>
      </c>
      <c r="D21429" t="s">
        <v>24</v>
      </c>
      <c r="E21429">
        <v>44</v>
      </c>
      <c r="F21429" t="s">
        <v>17</v>
      </c>
      <c r="G21429">
        <v>3</v>
      </c>
      <c r="H21429">
        <v>900.24</v>
      </c>
      <c r="I21429">
        <v>675.18</v>
      </c>
      <c r="J21429" t="s">
        <v>26</v>
      </c>
      <c r="K21429" t="s">
        <v>19</v>
      </c>
      <c r="L21429" t="s">
        <v>67</v>
      </c>
      <c r="M21429" t="s">
        <v>21</v>
      </c>
    </row>
    <row r="21430" spans="1:13" hidden="1" x14ac:dyDescent="0.3">
      <c r="A21430" t="s">
        <v>45198</v>
      </c>
      <c r="B21430" s="1">
        <v>42411.887499999997</v>
      </c>
      <c r="C21430" t="s">
        <v>45199</v>
      </c>
      <c r="D21430" t="s">
        <v>24</v>
      </c>
      <c r="E21430">
        <v>49</v>
      </c>
      <c r="F21430" t="s">
        <v>17</v>
      </c>
      <c r="G21430">
        <v>5</v>
      </c>
      <c r="H21430">
        <v>1500.4</v>
      </c>
      <c r="I21430">
        <v>1425.38</v>
      </c>
      <c r="J21430" t="s">
        <v>18</v>
      </c>
      <c r="K21430" t="s">
        <v>19</v>
      </c>
      <c r="L21430" t="s">
        <v>863</v>
      </c>
      <c r="M21430" t="s">
        <v>63</v>
      </c>
    </row>
    <row r="21431" spans="1:13" hidden="1" x14ac:dyDescent="0.3">
      <c r="A21431" t="s">
        <v>45200</v>
      </c>
      <c r="B21431" s="1">
        <v>42411.887499999997</v>
      </c>
      <c r="C21431" t="s">
        <v>45201</v>
      </c>
      <c r="D21431" t="s">
        <v>16</v>
      </c>
      <c r="E21431">
        <v>35</v>
      </c>
      <c r="F21431" t="s">
        <v>59</v>
      </c>
      <c r="G21431">
        <v>4</v>
      </c>
      <c r="H21431">
        <v>20.92</v>
      </c>
      <c r="I21431">
        <v>15.69</v>
      </c>
      <c r="J21431" t="s">
        <v>18</v>
      </c>
      <c r="K21431" t="s">
        <v>98</v>
      </c>
      <c r="L21431" t="s">
        <v>312</v>
      </c>
      <c r="M21431" t="s">
        <v>51</v>
      </c>
    </row>
    <row r="21432" spans="1:13" hidden="1" x14ac:dyDescent="0.3">
      <c r="A21432" t="s">
        <v>45202</v>
      </c>
      <c r="B21432" s="1">
        <v>42411.887499999997</v>
      </c>
      <c r="C21432" t="s">
        <v>45203</v>
      </c>
      <c r="D21432" t="s">
        <v>16</v>
      </c>
      <c r="E21432">
        <v>57</v>
      </c>
      <c r="F21432" t="s">
        <v>25</v>
      </c>
      <c r="G21432">
        <v>2</v>
      </c>
      <c r="H21432">
        <v>1200.3399999999999</v>
      </c>
      <c r="I21432">
        <v>1080.306</v>
      </c>
      <c r="J21432" t="s">
        <v>30</v>
      </c>
      <c r="K21432" t="s">
        <v>74</v>
      </c>
      <c r="L21432" t="s">
        <v>80</v>
      </c>
      <c r="M21432" t="s">
        <v>63</v>
      </c>
    </row>
    <row r="21433" spans="1:13" hidden="1" x14ac:dyDescent="0.3">
      <c r="A21433" t="s">
        <v>45204</v>
      </c>
      <c r="B21433" s="1">
        <v>42411.887499999997</v>
      </c>
      <c r="C21433" t="s">
        <v>45205</v>
      </c>
      <c r="D21433" t="s">
        <v>24</v>
      </c>
      <c r="E21433">
        <v>62</v>
      </c>
      <c r="F21433" t="s">
        <v>66</v>
      </c>
      <c r="G21433">
        <v>1</v>
      </c>
      <c r="H21433">
        <v>35.840000000000003</v>
      </c>
      <c r="I21433">
        <v>25.088000000000001</v>
      </c>
      <c r="J21433" t="s">
        <v>30</v>
      </c>
      <c r="K21433" t="s">
        <v>74</v>
      </c>
      <c r="L21433" t="s">
        <v>80</v>
      </c>
      <c r="M21433" t="s">
        <v>51</v>
      </c>
    </row>
    <row r="21434" spans="1:13" hidden="1" x14ac:dyDescent="0.3">
      <c r="A21434" t="s">
        <v>45206</v>
      </c>
      <c r="B21434" s="1">
        <v>42411.887499999997</v>
      </c>
      <c r="C21434" t="s">
        <v>45207</v>
      </c>
      <c r="D21434" t="s">
        <v>16</v>
      </c>
      <c r="E21434">
        <v>68</v>
      </c>
      <c r="F21434" t="s">
        <v>47</v>
      </c>
      <c r="G21434">
        <v>2</v>
      </c>
      <c r="H21434">
        <v>81.319999999999993</v>
      </c>
      <c r="I21434">
        <v>56.923999999999999</v>
      </c>
      <c r="J21434" t="s">
        <v>18</v>
      </c>
      <c r="K21434" t="s">
        <v>19</v>
      </c>
      <c r="L21434" t="s">
        <v>67</v>
      </c>
      <c r="M21434" t="s">
        <v>21</v>
      </c>
    </row>
    <row r="21435" spans="1:13" hidden="1" x14ac:dyDescent="0.3">
      <c r="A21435" t="s">
        <v>45208</v>
      </c>
      <c r="B21435" s="1">
        <v>42411.888194444444</v>
      </c>
      <c r="C21435" t="s">
        <v>45209</v>
      </c>
      <c r="D21435" t="s">
        <v>24</v>
      </c>
      <c r="E21435">
        <v>43</v>
      </c>
      <c r="F21435" t="s">
        <v>17</v>
      </c>
      <c r="G21435">
        <v>3</v>
      </c>
      <c r="H21435">
        <v>900.24</v>
      </c>
      <c r="I21435">
        <v>675.18</v>
      </c>
      <c r="J21435" t="s">
        <v>26</v>
      </c>
      <c r="K21435" t="s">
        <v>74</v>
      </c>
      <c r="L21435" t="s">
        <v>75</v>
      </c>
      <c r="M21435" t="s">
        <v>63</v>
      </c>
    </row>
    <row r="21436" spans="1:13" hidden="1" x14ac:dyDescent="0.3">
      <c r="A21436" t="s">
        <v>45210</v>
      </c>
      <c r="B21436" s="1">
        <v>42411.888194444444</v>
      </c>
      <c r="C21436" t="s">
        <v>45211</v>
      </c>
      <c r="D21436" t="s">
        <v>16</v>
      </c>
      <c r="E21436">
        <v>40</v>
      </c>
      <c r="F21436" t="s">
        <v>47</v>
      </c>
      <c r="G21436">
        <v>2</v>
      </c>
      <c r="H21436">
        <v>81.319999999999993</v>
      </c>
      <c r="I21436">
        <v>56.923999999999999</v>
      </c>
      <c r="J21436" t="s">
        <v>30</v>
      </c>
      <c r="K21436" t="s">
        <v>74</v>
      </c>
      <c r="L21436" t="s">
        <v>75</v>
      </c>
      <c r="M21436" t="s">
        <v>63</v>
      </c>
    </row>
    <row r="21437" spans="1:13" hidden="1" x14ac:dyDescent="0.3">
      <c r="A21437" t="s">
        <v>45212</v>
      </c>
      <c r="B21437" s="1">
        <v>42411.888194444444</v>
      </c>
      <c r="C21437" t="s">
        <v>45213</v>
      </c>
      <c r="D21437" t="s">
        <v>16</v>
      </c>
      <c r="E21437">
        <v>68</v>
      </c>
      <c r="F21437" t="s">
        <v>59</v>
      </c>
      <c r="G21437">
        <v>1</v>
      </c>
      <c r="H21437">
        <v>5.23</v>
      </c>
      <c r="I21437">
        <v>3.661</v>
      </c>
      <c r="J21437" t="s">
        <v>30</v>
      </c>
      <c r="K21437" t="s">
        <v>98</v>
      </c>
      <c r="L21437" t="s">
        <v>156</v>
      </c>
      <c r="M21437" t="s">
        <v>51</v>
      </c>
    </row>
    <row r="21438" spans="1:13" hidden="1" x14ac:dyDescent="0.3">
      <c r="A21438" t="s">
        <v>45214</v>
      </c>
      <c r="B21438" s="1">
        <v>42411.888194444444</v>
      </c>
      <c r="C21438" t="s">
        <v>45215</v>
      </c>
      <c r="D21438" t="s">
        <v>24</v>
      </c>
      <c r="E21438">
        <v>60</v>
      </c>
      <c r="F21438" t="s">
        <v>59</v>
      </c>
      <c r="G21438">
        <v>3</v>
      </c>
      <c r="H21438">
        <v>15.69</v>
      </c>
      <c r="I21438">
        <v>10.983000000000001</v>
      </c>
      <c r="J21438" t="s">
        <v>30</v>
      </c>
      <c r="K21438" t="s">
        <v>19</v>
      </c>
      <c r="L21438" t="s">
        <v>863</v>
      </c>
      <c r="M21438" t="s">
        <v>51</v>
      </c>
    </row>
    <row r="21439" spans="1:13" hidden="1" x14ac:dyDescent="0.3">
      <c r="A21439" t="s">
        <v>45216</v>
      </c>
      <c r="B21439" s="1">
        <v>42411.888888888891</v>
      </c>
      <c r="C21439" t="s">
        <v>45217</v>
      </c>
      <c r="D21439" t="s">
        <v>16</v>
      </c>
      <c r="E21439">
        <v>28</v>
      </c>
      <c r="F21439" t="s">
        <v>203</v>
      </c>
      <c r="G21439">
        <v>3</v>
      </c>
      <c r="H21439">
        <v>35.19</v>
      </c>
      <c r="I21439">
        <v>24.632999999999999</v>
      </c>
      <c r="J21439" t="s">
        <v>18</v>
      </c>
      <c r="K21439" t="s">
        <v>19</v>
      </c>
      <c r="L21439" t="s">
        <v>67</v>
      </c>
      <c r="M21439" t="s">
        <v>51</v>
      </c>
    </row>
    <row r="21440" spans="1:13" hidden="1" x14ac:dyDescent="0.3">
      <c r="A21440" t="s">
        <v>45218</v>
      </c>
      <c r="B21440" s="1">
        <v>42411.888888888891</v>
      </c>
      <c r="C21440" t="s">
        <v>45219</v>
      </c>
      <c r="D21440" t="s">
        <v>24</v>
      </c>
      <c r="E21440">
        <v>23</v>
      </c>
      <c r="F21440" t="s">
        <v>25</v>
      </c>
      <c r="G21440">
        <v>2</v>
      </c>
      <c r="H21440">
        <v>1200.3399999999999</v>
      </c>
      <c r="I21440">
        <v>1080.306</v>
      </c>
      <c r="J21440" t="s">
        <v>18</v>
      </c>
      <c r="K21440" t="s">
        <v>19</v>
      </c>
      <c r="L21440" t="s">
        <v>67</v>
      </c>
      <c r="M21440" t="s">
        <v>37</v>
      </c>
    </row>
    <row r="21441" spans="1:13" hidden="1" x14ac:dyDescent="0.3">
      <c r="A21441" t="s">
        <v>45220</v>
      </c>
      <c r="B21441" s="1">
        <v>42411.888888888891</v>
      </c>
      <c r="C21441" t="s">
        <v>45221</v>
      </c>
      <c r="D21441" t="s">
        <v>24</v>
      </c>
      <c r="E21441">
        <v>18</v>
      </c>
      <c r="F21441" t="s">
        <v>66</v>
      </c>
      <c r="G21441">
        <v>2</v>
      </c>
      <c r="H21441">
        <v>71.680000000000007</v>
      </c>
      <c r="I21441">
        <v>50.176000000000002</v>
      </c>
      <c r="J21441" t="s">
        <v>26</v>
      </c>
      <c r="K21441" t="s">
        <v>19</v>
      </c>
      <c r="L21441" t="s">
        <v>67</v>
      </c>
      <c r="M21441" t="s">
        <v>21</v>
      </c>
    </row>
    <row r="21442" spans="1:13" hidden="1" x14ac:dyDescent="0.3">
      <c r="A21442" t="s">
        <v>45222</v>
      </c>
      <c r="B21442" s="1">
        <v>42411.888888888891</v>
      </c>
      <c r="C21442" t="s">
        <v>45223</v>
      </c>
      <c r="D21442" t="s">
        <v>16</v>
      </c>
      <c r="E21442">
        <v>27</v>
      </c>
      <c r="F21442" t="s">
        <v>17</v>
      </c>
      <c r="G21442">
        <v>4</v>
      </c>
      <c r="H21442">
        <v>1200.32</v>
      </c>
      <c r="I21442">
        <v>1140.3040000000001</v>
      </c>
      <c r="J21442" t="s">
        <v>18</v>
      </c>
      <c r="K21442" t="s">
        <v>19</v>
      </c>
      <c r="L21442" t="s">
        <v>67</v>
      </c>
      <c r="M21442" t="s">
        <v>27</v>
      </c>
    </row>
    <row r="21443" spans="1:13" hidden="1" x14ac:dyDescent="0.3">
      <c r="A21443" t="s">
        <v>45224</v>
      </c>
      <c r="B21443" s="1">
        <v>42411.88958333333</v>
      </c>
      <c r="C21443" t="s">
        <v>45225</v>
      </c>
      <c r="D21443" t="s">
        <v>16</v>
      </c>
      <c r="E21443">
        <v>35</v>
      </c>
      <c r="F21443" t="s">
        <v>41</v>
      </c>
      <c r="G21443">
        <v>5</v>
      </c>
      <c r="H21443">
        <v>75.75</v>
      </c>
      <c r="I21443">
        <v>56.8125</v>
      </c>
      <c r="J21443" t="s">
        <v>30</v>
      </c>
      <c r="K21443" t="s">
        <v>19</v>
      </c>
      <c r="L21443" t="s">
        <v>20</v>
      </c>
      <c r="M21443" t="s">
        <v>33</v>
      </c>
    </row>
    <row r="21444" spans="1:13" hidden="1" x14ac:dyDescent="0.3">
      <c r="A21444" t="s">
        <v>45226</v>
      </c>
      <c r="B21444" s="1">
        <v>42411.88958333333</v>
      </c>
      <c r="C21444" t="s">
        <v>45227</v>
      </c>
      <c r="D21444" t="s">
        <v>16</v>
      </c>
      <c r="E21444">
        <v>34</v>
      </c>
      <c r="F21444" t="s">
        <v>41</v>
      </c>
      <c r="G21444">
        <v>2</v>
      </c>
      <c r="H21444">
        <v>30.3</v>
      </c>
      <c r="I21444">
        <v>21.21</v>
      </c>
      <c r="J21444" t="s">
        <v>30</v>
      </c>
      <c r="K21444" t="s">
        <v>74</v>
      </c>
      <c r="L21444" t="s">
        <v>75</v>
      </c>
      <c r="M21444" t="s">
        <v>21</v>
      </c>
    </row>
    <row r="21445" spans="1:13" hidden="1" x14ac:dyDescent="0.3">
      <c r="A21445" t="s">
        <v>45228</v>
      </c>
      <c r="B21445" s="1">
        <v>42411.88958333333</v>
      </c>
      <c r="C21445" t="s">
        <v>45229</v>
      </c>
      <c r="D21445" t="s">
        <v>16</v>
      </c>
      <c r="E21445">
        <v>57</v>
      </c>
      <c r="F21445" t="s">
        <v>25</v>
      </c>
      <c r="G21445">
        <v>5</v>
      </c>
      <c r="H21445">
        <v>3000.85</v>
      </c>
      <c r="I21445">
        <v>2700.7649999999999</v>
      </c>
      <c r="J21445" t="s">
        <v>26</v>
      </c>
      <c r="K21445" t="s">
        <v>74</v>
      </c>
      <c r="L21445" t="s">
        <v>75</v>
      </c>
      <c r="M21445" t="s">
        <v>21</v>
      </c>
    </row>
    <row r="21446" spans="1:13" hidden="1" x14ac:dyDescent="0.3">
      <c r="A21446" t="s">
        <v>45230</v>
      </c>
      <c r="B21446" s="1">
        <v>42411.88958333333</v>
      </c>
      <c r="C21446" t="s">
        <v>45231</v>
      </c>
      <c r="D21446" t="s">
        <v>16</v>
      </c>
      <c r="E21446">
        <v>22</v>
      </c>
      <c r="F21446" t="s">
        <v>47</v>
      </c>
      <c r="G21446">
        <v>4</v>
      </c>
      <c r="H21446">
        <v>162.63999999999999</v>
      </c>
      <c r="I21446">
        <v>130.11199999999999</v>
      </c>
      <c r="J21446" t="s">
        <v>30</v>
      </c>
      <c r="K21446" t="s">
        <v>31</v>
      </c>
      <c r="L21446" t="s">
        <v>71</v>
      </c>
      <c r="M21446" t="s">
        <v>21</v>
      </c>
    </row>
    <row r="21447" spans="1:13" hidden="1" x14ac:dyDescent="0.3">
      <c r="A21447" t="s">
        <v>45232</v>
      </c>
      <c r="B21447" s="1">
        <v>42411.890277777777</v>
      </c>
      <c r="C21447" t="s">
        <v>45233</v>
      </c>
      <c r="D21447" t="s">
        <v>16</v>
      </c>
      <c r="E21447">
        <v>22</v>
      </c>
      <c r="F21447" t="s">
        <v>66</v>
      </c>
      <c r="G21447">
        <v>1</v>
      </c>
      <c r="H21447">
        <v>35.840000000000003</v>
      </c>
      <c r="I21447">
        <v>25.088000000000001</v>
      </c>
      <c r="J21447" t="s">
        <v>26</v>
      </c>
      <c r="K21447" t="s">
        <v>98</v>
      </c>
      <c r="L21447" t="s">
        <v>156</v>
      </c>
      <c r="M21447" t="s">
        <v>51</v>
      </c>
    </row>
    <row r="21448" spans="1:13" hidden="1" x14ac:dyDescent="0.3">
      <c r="A21448" t="s">
        <v>45234</v>
      </c>
      <c r="B21448" s="1">
        <v>42411.890277777777</v>
      </c>
      <c r="C21448" t="s">
        <v>45235</v>
      </c>
      <c r="D21448" t="s">
        <v>24</v>
      </c>
      <c r="E21448">
        <v>64</v>
      </c>
      <c r="F21448" t="s">
        <v>59</v>
      </c>
      <c r="G21448">
        <v>5</v>
      </c>
      <c r="H21448">
        <v>26.15</v>
      </c>
      <c r="I21448">
        <v>19.612500000000001</v>
      </c>
      <c r="J21448" t="s">
        <v>18</v>
      </c>
      <c r="K21448" t="s">
        <v>98</v>
      </c>
      <c r="L21448" t="s">
        <v>156</v>
      </c>
      <c r="M21448" t="s">
        <v>63</v>
      </c>
    </row>
    <row r="21449" spans="1:13" hidden="1" x14ac:dyDescent="0.3">
      <c r="A21449" t="s">
        <v>45236</v>
      </c>
      <c r="B21449" s="1">
        <v>42411.890277777777</v>
      </c>
      <c r="C21449" t="s">
        <v>45237</v>
      </c>
      <c r="D21449" t="s">
        <v>24</v>
      </c>
      <c r="E21449">
        <v>46</v>
      </c>
      <c r="F21449" t="s">
        <v>17</v>
      </c>
      <c r="G21449">
        <v>4</v>
      </c>
      <c r="H21449">
        <v>1200.32</v>
      </c>
      <c r="I21449">
        <v>1140.3040000000001</v>
      </c>
      <c r="J21449" t="s">
        <v>26</v>
      </c>
      <c r="K21449" t="s">
        <v>31</v>
      </c>
      <c r="L21449" t="s">
        <v>32</v>
      </c>
      <c r="M21449" t="s">
        <v>48</v>
      </c>
    </row>
    <row r="21450" spans="1:13" hidden="1" x14ac:dyDescent="0.3">
      <c r="A21450" t="s">
        <v>45238</v>
      </c>
      <c r="B21450" s="1">
        <v>42411.890277777777</v>
      </c>
      <c r="C21450" t="s">
        <v>45239</v>
      </c>
      <c r="D21450" t="s">
        <v>16</v>
      </c>
      <c r="E21450">
        <v>32</v>
      </c>
      <c r="F21450" t="s">
        <v>17</v>
      </c>
      <c r="G21450">
        <v>2</v>
      </c>
      <c r="H21450">
        <v>600.16</v>
      </c>
      <c r="I21450">
        <v>450.12</v>
      </c>
      <c r="J21450" t="s">
        <v>18</v>
      </c>
      <c r="K21450" t="s">
        <v>31</v>
      </c>
      <c r="L21450" t="s">
        <v>32</v>
      </c>
      <c r="M21450" t="s">
        <v>48</v>
      </c>
    </row>
    <row r="21451" spans="1:13" hidden="1" x14ac:dyDescent="0.3">
      <c r="A21451" t="s">
        <v>45240</v>
      </c>
      <c r="B21451" s="1">
        <v>42411.890277777777</v>
      </c>
      <c r="C21451" t="s">
        <v>45241</v>
      </c>
      <c r="D21451" t="s">
        <v>16</v>
      </c>
      <c r="E21451">
        <v>39</v>
      </c>
      <c r="F21451" t="s">
        <v>17</v>
      </c>
      <c r="G21451">
        <v>5</v>
      </c>
      <c r="H21451">
        <v>1500.4</v>
      </c>
      <c r="I21451">
        <v>1425.38</v>
      </c>
      <c r="J21451" t="s">
        <v>18</v>
      </c>
      <c r="K21451" t="s">
        <v>74</v>
      </c>
      <c r="L21451" t="s">
        <v>161</v>
      </c>
      <c r="M21451" t="s">
        <v>48</v>
      </c>
    </row>
    <row r="21452" spans="1:13" hidden="1" x14ac:dyDescent="0.3">
      <c r="A21452" t="s">
        <v>45242</v>
      </c>
      <c r="B21452" s="1">
        <v>42411.890972222223</v>
      </c>
      <c r="C21452" t="s">
        <v>45243</v>
      </c>
      <c r="D21452" t="s">
        <v>16</v>
      </c>
      <c r="E21452">
        <v>51</v>
      </c>
      <c r="F21452" t="s">
        <v>59</v>
      </c>
      <c r="G21452">
        <v>3</v>
      </c>
      <c r="H21452">
        <v>15.69</v>
      </c>
      <c r="I21452">
        <v>10.983000000000001</v>
      </c>
      <c r="J21452" t="s">
        <v>30</v>
      </c>
      <c r="K21452" t="s">
        <v>74</v>
      </c>
      <c r="L21452" t="s">
        <v>161</v>
      </c>
      <c r="M21452" t="s">
        <v>27</v>
      </c>
    </row>
    <row r="21453" spans="1:13" hidden="1" x14ac:dyDescent="0.3">
      <c r="A21453" t="s">
        <v>45244</v>
      </c>
      <c r="B21453" s="1">
        <v>42411.890972222223</v>
      </c>
      <c r="C21453" t="s">
        <v>45245</v>
      </c>
      <c r="D21453" t="s">
        <v>16</v>
      </c>
      <c r="E21453">
        <v>55</v>
      </c>
      <c r="F21453" t="s">
        <v>47</v>
      </c>
      <c r="G21453">
        <v>2</v>
      </c>
      <c r="H21453">
        <v>81.319999999999993</v>
      </c>
      <c r="I21453">
        <v>56.923999999999999</v>
      </c>
      <c r="J21453" t="s">
        <v>18</v>
      </c>
      <c r="K21453" t="s">
        <v>74</v>
      </c>
      <c r="L21453" t="s">
        <v>161</v>
      </c>
      <c r="M21453" t="s">
        <v>63</v>
      </c>
    </row>
    <row r="21454" spans="1:13" hidden="1" x14ac:dyDescent="0.3">
      <c r="A21454" t="s">
        <v>45246</v>
      </c>
      <c r="B21454" s="1">
        <v>42411.890972222223</v>
      </c>
      <c r="C21454" t="s">
        <v>45247</v>
      </c>
      <c r="D21454" t="s">
        <v>16</v>
      </c>
      <c r="E21454">
        <v>21</v>
      </c>
      <c r="F21454" t="s">
        <v>66</v>
      </c>
      <c r="G21454">
        <v>3</v>
      </c>
      <c r="H21454">
        <v>107.52</v>
      </c>
      <c r="I21454">
        <v>80.64</v>
      </c>
      <c r="J21454" t="s">
        <v>30</v>
      </c>
      <c r="K21454" t="s">
        <v>74</v>
      </c>
      <c r="L21454" t="s">
        <v>161</v>
      </c>
      <c r="M21454" t="s">
        <v>63</v>
      </c>
    </row>
    <row r="21455" spans="1:13" hidden="1" x14ac:dyDescent="0.3">
      <c r="A21455" t="s">
        <v>45248</v>
      </c>
      <c r="B21455" s="1">
        <v>42411.890972222223</v>
      </c>
      <c r="C21455" t="s">
        <v>45249</v>
      </c>
      <c r="D21455" t="s">
        <v>16</v>
      </c>
      <c r="E21455">
        <v>42</v>
      </c>
      <c r="F21455" t="s">
        <v>47</v>
      </c>
      <c r="G21455">
        <v>1</v>
      </c>
      <c r="H21455">
        <v>40.659999999999997</v>
      </c>
      <c r="I21455">
        <v>28.462</v>
      </c>
      <c r="J21455" t="s">
        <v>30</v>
      </c>
      <c r="K21455" t="s">
        <v>74</v>
      </c>
      <c r="L21455" t="s">
        <v>161</v>
      </c>
      <c r="M21455" t="s">
        <v>51</v>
      </c>
    </row>
    <row r="21456" spans="1:13" hidden="1" x14ac:dyDescent="0.3">
      <c r="A21456" t="s">
        <v>45250</v>
      </c>
      <c r="B21456" s="1">
        <v>42411.89166666667</v>
      </c>
      <c r="C21456" t="s">
        <v>45251</v>
      </c>
      <c r="D21456" t="s">
        <v>24</v>
      </c>
      <c r="E21456">
        <v>48</v>
      </c>
      <c r="F21456" t="s">
        <v>47</v>
      </c>
      <c r="G21456">
        <v>4</v>
      </c>
      <c r="H21456">
        <v>162.63999999999999</v>
      </c>
      <c r="I21456">
        <v>130.11199999999999</v>
      </c>
      <c r="J21456" t="s">
        <v>26</v>
      </c>
      <c r="K21456" t="s">
        <v>74</v>
      </c>
      <c r="L21456" t="s">
        <v>161</v>
      </c>
      <c r="M21456" t="s">
        <v>27</v>
      </c>
    </row>
    <row r="21457" spans="1:13" hidden="1" x14ac:dyDescent="0.3">
      <c r="A21457" t="s">
        <v>45252</v>
      </c>
      <c r="B21457" s="1">
        <v>42411.89166666667</v>
      </c>
      <c r="C21457" t="s">
        <v>45253</v>
      </c>
      <c r="D21457" t="s">
        <v>24</v>
      </c>
      <c r="E21457">
        <v>30</v>
      </c>
      <c r="F21457" t="s">
        <v>41</v>
      </c>
      <c r="G21457">
        <v>3</v>
      </c>
      <c r="H21457">
        <v>45.45</v>
      </c>
      <c r="I21457">
        <v>31.815000000000001</v>
      </c>
      <c r="J21457" t="s">
        <v>18</v>
      </c>
      <c r="K21457" t="s">
        <v>31</v>
      </c>
      <c r="L21457" t="s">
        <v>32</v>
      </c>
      <c r="M21457" t="s">
        <v>51</v>
      </c>
    </row>
    <row r="21458" spans="1:13" hidden="1" x14ac:dyDescent="0.3">
      <c r="A21458" t="s">
        <v>45254</v>
      </c>
      <c r="B21458" s="1">
        <v>42411.89166666667</v>
      </c>
      <c r="C21458" t="s">
        <v>45255</v>
      </c>
      <c r="D21458" t="s">
        <v>16</v>
      </c>
      <c r="E21458">
        <v>28</v>
      </c>
      <c r="F21458" t="s">
        <v>59</v>
      </c>
      <c r="G21458">
        <v>5</v>
      </c>
      <c r="H21458">
        <v>26.15</v>
      </c>
      <c r="I21458">
        <v>19.612500000000001</v>
      </c>
      <c r="J21458" t="s">
        <v>18</v>
      </c>
      <c r="K21458" t="s">
        <v>74</v>
      </c>
      <c r="L21458" t="s">
        <v>75</v>
      </c>
      <c r="M21458" t="s">
        <v>63</v>
      </c>
    </row>
    <row r="21459" spans="1:13" hidden="1" x14ac:dyDescent="0.3">
      <c r="A21459" t="s">
        <v>45256</v>
      </c>
      <c r="B21459" s="1">
        <v>42411.89166666667</v>
      </c>
      <c r="C21459" t="s">
        <v>45257</v>
      </c>
      <c r="D21459" t="s">
        <v>16</v>
      </c>
      <c r="E21459">
        <v>47</v>
      </c>
      <c r="F21459" t="s">
        <v>17</v>
      </c>
      <c r="G21459">
        <v>4</v>
      </c>
      <c r="H21459">
        <v>1200.32</v>
      </c>
      <c r="I21459">
        <v>1140.3040000000001</v>
      </c>
      <c r="J21459" t="s">
        <v>18</v>
      </c>
      <c r="K21459" t="s">
        <v>74</v>
      </c>
      <c r="L21459" t="s">
        <v>75</v>
      </c>
      <c r="M21459" t="s">
        <v>51</v>
      </c>
    </row>
    <row r="21460" spans="1:13" hidden="1" x14ac:dyDescent="0.3">
      <c r="A21460" t="s">
        <v>45258</v>
      </c>
      <c r="B21460" s="1">
        <v>42411.892361111109</v>
      </c>
      <c r="C21460" t="s">
        <v>45259</v>
      </c>
      <c r="D21460" t="s">
        <v>24</v>
      </c>
      <c r="E21460">
        <v>50</v>
      </c>
      <c r="F21460" t="s">
        <v>25</v>
      </c>
      <c r="G21460">
        <v>3</v>
      </c>
      <c r="H21460">
        <v>1800.51</v>
      </c>
      <c r="I21460">
        <v>1620.4590000000001</v>
      </c>
      <c r="J21460" t="s">
        <v>30</v>
      </c>
      <c r="K21460" t="s">
        <v>98</v>
      </c>
      <c r="L21460" t="s">
        <v>156</v>
      </c>
      <c r="M21460" t="s">
        <v>51</v>
      </c>
    </row>
    <row r="21461" spans="1:13" hidden="1" x14ac:dyDescent="0.3">
      <c r="A21461" t="s">
        <v>45260</v>
      </c>
      <c r="B21461" s="1">
        <v>42411.892361111109</v>
      </c>
      <c r="C21461" t="s">
        <v>45261</v>
      </c>
      <c r="D21461" t="s">
        <v>16</v>
      </c>
      <c r="E21461">
        <v>52</v>
      </c>
      <c r="F21461" t="s">
        <v>59</v>
      </c>
      <c r="G21461">
        <v>2</v>
      </c>
      <c r="H21461">
        <v>10.46</v>
      </c>
      <c r="I21461">
        <v>7.3220000000000001</v>
      </c>
      <c r="J21461" t="s">
        <v>18</v>
      </c>
      <c r="K21461" t="s">
        <v>98</v>
      </c>
      <c r="L21461" t="s">
        <v>156</v>
      </c>
      <c r="M21461" t="s">
        <v>27</v>
      </c>
    </row>
    <row r="21462" spans="1:13" hidden="1" x14ac:dyDescent="0.3">
      <c r="A21462" t="s">
        <v>45262</v>
      </c>
      <c r="B21462" s="1">
        <v>42411.892361111109</v>
      </c>
      <c r="C21462" t="s">
        <v>45263</v>
      </c>
      <c r="D21462" t="s">
        <v>16</v>
      </c>
      <c r="E21462">
        <v>52</v>
      </c>
      <c r="F21462" t="s">
        <v>17</v>
      </c>
      <c r="G21462">
        <v>2</v>
      </c>
      <c r="H21462">
        <v>600.16</v>
      </c>
      <c r="I21462">
        <v>450.12</v>
      </c>
      <c r="J21462" t="s">
        <v>30</v>
      </c>
      <c r="K21462" t="s">
        <v>98</v>
      </c>
      <c r="L21462" t="s">
        <v>171</v>
      </c>
      <c r="M21462" t="s">
        <v>51</v>
      </c>
    </row>
    <row r="21463" spans="1:13" hidden="1" x14ac:dyDescent="0.3">
      <c r="A21463" t="s">
        <v>45264</v>
      </c>
      <c r="B21463" s="1">
        <v>42411.892361111109</v>
      </c>
      <c r="C21463" t="s">
        <v>45265</v>
      </c>
      <c r="D21463" t="s">
        <v>16</v>
      </c>
      <c r="E21463">
        <v>40</v>
      </c>
      <c r="F21463" t="s">
        <v>17</v>
      </c>
      <c r="G21463">
        <v>5</v>
      </c>
      <c r="H21463">
        <v>1500.4</v>
      </c>
      <c r="I21463">
        <v>1425.38</v>
      </c>
      <c r="J21463" t="s">
        <v>30</v>
      </c>
      <c r="K21463" t="s">
        <v>98</v>
      </c>
      <c r="L21463" t="s">
        <v>171</v>
      </c>
      <c r="M21463" t="s">
        <v>63</v>
      </c>
    </row>
    <row r="21464" spans="1:13" hidden="1" x14ac:dyDescent="0.3">
      <c r="A21464" t="s">
        <v>45266</v>
      </c>
      <c r="B21464" s="1">
        <v>42411.892361111109</v>
      </c>
      <c r="C21464" t="s">
        <v>45267</v>
      </c>
      <c r="D21464" t="s">
        <v>24</v>
      </c>
      <c r="E21464">
        <v>66</v>
      </c>
      <c r="F21464" t="s">
        <v>203</v>
      </c>
      <c r="G21464">
        <v>3</v>
      </c>
      <c r="H21464">
        <v>35.19</v>
      </c>
      <c r="I21464">
        <v>24.632999999999999</v>
      </c>
      <c r="J21464" t="s">
        <v>30</v>
      </c>
      <c r="K21464" t="s">
        <v>74</v>
      </c>
      <c r="L21464" t="s">
        <v>75</v>
      </c>
      <c r="M21464" t="s">
        <v>27</v>
      </c>
    </row>
    <row r="21465" spans="1:13" hidden="1" x14ac:dyDescent="0.3">
      <c r="A21465" t="s">
        <v>45268</v>
      </c>
      <c r="B21465" s="1">
        <v>42411.893055555556</v>
      </c>
      <c r="C21465" t="s">
        <v>45269</v>
      </c>
      <c r="D21465" t="s">
        <v>16</v>
      </c>
      <c r="E21465">
        <v>24</v>
      </c>
      <c r="F21465" t="s">
        <v>97</v>
      </c>
      <c r="G21465">
        <v>4</v>
      </c>
      <c r="H21465">
        <v>4200</v>
      </c>
      <c r="I21465">
        <v>3780</v>
      </c>
      <c r="J21465" t="s">
        <v>18</v>
      </c>
      <c r="K21465" t="s">
        <v>31</v>
      </c>
      <c r="L21465" t="s">
        <v>289</v>
      </c>
      <c r="M21465" t="s">
        <v>51</v>
      </c>
    </row>
    <row r="21466" spans="1:13" hidden="1" x14ac:dyDescent="0.3">
      <c r="A21466" t="s">
        <v>45270</v>
      </c>
      <c r="B21466" s="1">
        <v>42411.893055555556</v>
      </c>
      <c r="C21466" t="s">
        <v>45271</v>
      </c>
      <c r="D21466" t="s">
        <v>24</v>
      </c>
      <c r="E21466">
        <v>29</v>
      </c>
      <c r="F21466" t="s">
        <v>59</v>
      </c>
      <c r="G21466">
        <v>1</v>
      </c>
      <c r="H21466">
        <v>5.23</v>
      </c>
      <c r="I21466">
        <v>3.661</v>
      </c>
      <c r="J21466" t="s">
        <v>30</v>
      </c>
      <c r="K21466" t="s">
        <v>31</v>
      </c>
      <c r="L21466" t="s">
        <v>289</v>
      </c>
      <c r="M21466" t="s">
        <v>37</v>
      </c>
    </row>
    <row r="21467" spans="1:13" hidden="1" x14ac:dyDescent="0.3">
      <c r="A21467" t="s">
        <v>45272</v>
      </c>
      <c r="B21467" s="1">
        <v>42411.893055555556</v>
      </c>
      <c r="C21467" t="s">
        <v>45273</v>
      </c>
      <c r="D21467" t="s">
        <v>16</v>
      </c>
      <c r="E21467">
        <v>41</v>
      </c>
      <c r="F21467" t="s">
        <v>203</v>
      </c>
      <c r="G21467">
        <v>5</v>
      </c>
      <c r="H21467">
        <v>58.65</v>
      </c>
      <c r="I21467">
        <v>43.987499999999997</v>
      </c>
      <c r="J21467" t="s">
        <v>26</v>
      </c>
      <c r="K21467" t="s">
        <v>98</v>
      </c>
      <c r="L21467" t="s">
        <v>312</v>
      </c>
      <c r="M21467" t="s">
        <v>33</v>
      </c>
    </row>
    <row r="21468" spans="1:13" hidden="1" x14ac:dyDescent="0.3">
      <c r="A21468" t="s">
        <v>45274</v>
      </c>
      <c r="B21468" s="1">
        <v>42411.893055555556</v>
      </c>
      <c r="C21468" t="s">
        <v>45275</v>
      </c>
      <c r="D21468" t="s">
        <v>24</v>
      </c>
      <c r="E21468">
        <v>39</v>
      </c>
      <c r="F21468" t="s">
        <v>17</v>
      </c>
      <c r="G21468">
        <v>3</v>
      </c>
      <c r="H21468">
        <v>900.24</v>
      </c>
      <c r="I21468">
        <v>675.18</v>
      </c>
      <c r="J21468" t="s">
        <v>30</v>
      </c>
      <c r="K21468" t="s">
        <v>31</v>
      </c>
      <c r="L21468" t="s">
        <v>62</v>
      </c>
      <c r="M21468" t="s">
        <v>51</v>
      </c>
    </row>
    <row r="21469" spans="1:13" hidden="1" x14ac:dyDescent="0.3">
      <c r="A21469" t="s">
        <v>45276</v>
      </c>
      <c r="B21469" s="1">
        <v>42411.893750000003</v>
      </c>
      <c r="C21469" t="s">
        <v>45277</v>
      </c>
      <c r="D21469" t="s">
        <v>16</v>
      </c>
      <c r="E21469">
        <v>63</v>
      </c>
      <c r="F21469" t="s">
        <v>17</v>
      </c>
      <c r="G21469">
        <v>1</v>
      </c>
      <c r="H21469">
        <v>300.08</v>
      </c>
      <c r="I21469">
        <v>225.06</v>
      </c>
      <c r="J21469" t="s">
        <v>30</v>
      </c>
      <c r="K21469" t="s">
        <v>98</v>
      </c>
      <c r="L21469" t="s">
        <v>99</v>
      </c>
      <c r="M21469" t="s">
        <v>51</v>
      </c>
    </row>
    <row r="21470" spans="1:13" hidden="1" x14ac:dyDescent="0.3">
      <c r="A21470" t="s">
        <v>45278</v>
      </c>
      <c r="B21470" s="1">
        <v>42411.893750000003</v>
      </c>
      <c r="C21470" t="s">
        <v>45279</v>
      </c>
      <c r="D21470" t="s">
        <v>24</v>
      </c>
      <c r="E21470">
        <v>59</v>
      </c>
      <c r="F21470" t="s">
        <v>97</v>
      </c>
      <c r="G21470">
        <v>2</v>
      </c>
      <c r="H21470">
        <v>2100</v>
      </c>
      <c r="I21470">
        <v>1890</v>
      </c>
      <c r="J21470" t="s">
        <v>26</v>
      </c>
      <c r="K21470" t="s">
        <v>98</v>
      </c>
      <c r="L21470" t="s">
        <v>99</v>
      </c>
      <c r="M21470" t="s">
        <v>33</v>
      </c>
    </row>
    <row r="21471" spans="1:13" hidden="1" x14ac:dyDescent="0.3">
      <c r="A21471" t="s">
        <v>45280</v>
      </c>
      <c r="B21471" s="1">
        <v>42411.893750000003</v>
      </c>
      <c r="C21471" t="s">
        <v>45281</v>
      </c>
      <c r="D21471" t="s">
        <v>16</v>
      </c>
      <c r="E21471">
        <v>42</v>
      </c>
      <c r="F21471" t="s">
        <v>17</v>
      </c>
      <c r="G21471">
        <v>2</v>
      </c>
      <c r="H21471">
        <v>600.16</v>
      </c>
      <c r="I21471">
        <v>450.12</v>
      </c>
      <c r="J21471" t="s">
        <v>26</v>
      </c>
      <c r="K21471" t="s">
        <v>31</v>
      </c>
      <c r="L21471" t="s">
        <v>71</v>
      </c>
      <c r="M21471" t="s">
        <v>63</v>
      </c>
    </row>
    <row r="21472" spans="1:13" hidden="1" x14ac:dyDescent="0.3">
      <c r="A21472" t="s">
        <v>45282</v>
      </c>
      <c r="B21472" s="1">
        <v>42411.893750000003</v>
      </c>
      <c r="C21472" t="s">
        <v>45283</v>
      </c>
      <c r="D21472" t="s">
        <v>24</v>
      </c>
      <c r="E21472">
        <v>45</v>
      </c>
      <c r="F21472" t="s">
        <v>47</v>
      </c>
      <c r="G21472">
        <v>1</v>
      </c>
      <c r="H21472">
        <v>40.659999999999997</v>
      </c>
      <c r="I21472">
        <v>28.462</v>
      </c>
      <c r="J21472" t="s">
        <v>26</v>
      </c>
      <c r="K21472" t="s">
        <v>31</v>
      </c>
      <c r="L21472" t="s">
        <v>32</v>
      </c>
      <c r="M21472" t="s">
        <v>48</v>
      </c>
    </row>
    <row r="21473" spans="1:13" hidden="1" x14ac:dyDescent="0.3">
      <c r="A21473" t="s">
        <v>45284</v>
      </c>
      <c r="B21473" s="1">
        <v>42411.894444444442</v>
      </c>
      <c r="C21473" t="s">
        <v>45285</v>
      </c>
      <c r="D21473" t="s">
        <v>16</v>
      </c>
      <c r="E21473">
        <v>27</v>
      </c>
      <c r="F21473" t="s">
        <v>97</v>
      </c>
      <c r="G21473">
        <v>1</v>
      </c>
      <c r="H21473">
        <v>1050</v>
      </c>
      <c r="I21473">
        <v>945</v>
      </c>
      <c r="J21473" t="s">
        <v>26</v>
      </c>
      <c r="K21473" t="s">
        <v>31</v>
      </c>
      <c r="L21473" t="s">
        <v>32</v>
      </c>
      <c r="M21473" t="s">
        <v>48</v>
      </c>
    </row>
    <row r="21474" spans="1:13" hidden="1" x14ac:dyDescent="0.3">
      <c r="A21474" t="s">
        <v>45286</v>
      </c>
      <c r="B21474" s="1">
        <v>42411.894444444442</v>
      </c>
      <c r="C21474" t="s">
        <v>45287</v>
      </c>
      <c r="D21474" t="s">
        <v>24</v>
      </c>
      <c r="E21474">
        <v>64</v>
      </c>
      <c r="F21474" t="s">
        <v>66</v>
      </c>
      <c r="G21474">
        <v>2</v>
      </c>
      <c r="H21474">
        <v>71.680000000000007</v>
      </c>
      <c r="I21474">
        <v>50.176000000000002</v>
      </c>
      <c r="J21474" t="s">
        <v>18</v>
      </c>
      <c r="K21474" t="s">
        <v>31</v>
      </c>
      <c r="L21474" t="s">
        <v>32</v>
      </c>
      <c r="M21474" t="s">
        <v>48</v>
      </c>
    </row>
    <row r="21475" spans="1:13" hidden="1" x14ac:dyDescent="0.3">
      <c r="A21475" t="s">
        <v>45288</v>
      </c>
      <c r="B21475" s="1">
        <v>42411.894444444442</v>
      </c>
      <c r="C21475" t="s">
        <v>45289</v>
      </c>
      <c r="D21475" t="s">
        <v>16</v>
      </c>
      <c r="E21475">
        <v>28</v>
      </c>
      <c r="F21475" t="s">
        <v>41</v>
      </c>
      <c r="G21475">
        <v>3</v>
      </c>
      <c r="H21475">
        <v>45.45</v>
      </c>
      <c r="I21475">
        <v>31.815000000000001</v>
      </c>
      <c r="J21475" t="s">
        <v>30</v>
      </c>
      <c r="K21475" t="s">
        <v>31</v>
      </c>
      <c r="L21475" t="s">
        <v>71</v>
      </c>
      <c r="M21475" t="s">
        <v>27</v>
      </c>
    </row>
    <row r="21476" spans="1:13" hidden="1" x14ac:dyDescent="0.3">
      <c r="A21476" t="s">
        <v>45290</v>
      </c>
      <c r="B21476" s="1">
        <v>42411.894444444442</v>
      </c>
      <c r="C21476" t="s">
        <v>45291</v>
      </c>
      <c r="D21476" t="s">
        <v>16</v>
      </c>
      <c r="E21476">
        <v>61</v>
      </c>
      <c r="F21476" t="s">
        <v>59</v>
      </c>
      <c r="G21476">
        <v>3</v>
      </c>
      <c r="H21476">
        <v>15.69</v>
      </c>
      <c r="I21476">
        <v>10.983000000000001</v>
      </c>
      <c r="J21476" t="s">
        <v>18</v>
      </c>
      <c r="K21476" t="s">
        <v>98</v>
      </c>
      <c r="L21476" t="s">
        <v>312</v>
      </c>
      <c r="M21476" t="s">
        <v>48</v>
      </c>
    </row>
    <row r="21477" spans="1:13" hidden="1" x14ac:dyDescent="0.3">
      <c r="A21477" t="s">
        <v>45292</v>
      </c>
      <c r="B21477" s="1">
        <v>42411.895138888889</v>
      </c>
      <c r="C21477" t="s">
        <v>45293</v>
      </c>
      <c r="D21477" t="s">
        <v>16</v>
      </c>
      <c r="E21477">
        <v>18</v>
      </c>
      <c r="F21477" t="s">
        <v>17</v>
      </c>
      <c r="G21477">
        <v>3</v>
      </c>
      <c r="H21477">
        <v>900.24</v>
      </c>
      <c r="I21477">
        <v>675.18</v>
      </c>
      <c r="J21477" t="s">
        <v>30</v>
      </c>
      <c r="K21477" t="s">
        <v>98</v>
      </c>
      <c r="L21477" t="s">
        <v>171</v>
      </c>
      <c r="M21477" t="s">
        <v>37</v>
      </c>
    </row>
    <row r="21478" spans="1:13" hidden="1" x14ac:dyDescent="0.3">
      <c r="A21478" t="s">
        <v>45294</v>
      </c>
      <c r="B21478" s="1">
        <v>42411.895138888889</v>
      </c>
      <c r="C21478" t="s">
        <v>45295</v>
      </c>
      <c r="D21478" t="s">
        <v>16</v>
      </c>
      <c r="E21478">
        <v>26</v>
      </c>
      <c r="F21478" t="s">
        <v>66</v>
      </c>
      <c r="G21478">
        <v>2</v>
      </c>
      <c r="H21478">
        <v>71.680000000000007</v>
      </c>
      <c r="I21478">
        <v>50.176000000000002</v>
      </c>
      <c r="J21478" t="s">
        <v>30</v>
      </c>
      <c r="K21478" t="s">
        <v>74</v>
      </c>
      <c r="L21478" t="s">
        <v>75</v>
      </c>
      <c r="M21478" t="s">
        <v>27</v>
      </c>
    </row>
    <row r="21479" spans="1:13" hidden="1" x14ac:dyDescent="0.3">
      <c r="A21479" t="s">
        <v>45296</v>
      </c>
      <c r="B21479" s="1">
        <v>42411.895138888889</v>
      </c>
      <c r="C21479" t="s">
        <v>45297</v>
      </c>
      <c r="D21479" t="s">
        <v>16</v>
      </c>
      <c r="E21479">
        <v>54</v>
      </c>
      <c r="F21479" t="s">
        <v>59</v>
      </c>
      <c r="G21479">
        <v>5</v>
      </c>
      <c r="H21479">
        <v>26.15</v>
      </c>
      <c r="I21479">
        <v>19.612500000000001</v>
      </c>
      <c r="J21479" t="s">
        <v>18</v>
      </c>
      <c r="K21479" t="s">
        <v>31</v>
      </c>
      <c r="L21479" t="s">
        <v>32</v>
      </c>
      <c r="M21479" t="s">
        <v>21</v>
      </c>
    </row>
    <row r="21480" spans="1:13" hidden="1" x14ac:dyDescent="0.3">
      <c r="A21480" t="s">
        <v>45298</v>
      </c>
      <c r="B21480" s="1">
        <v>42411.895138888889</v>
      </c>
      <c r="C21480" t="s">
        <v>45299</v>
      </c>
      <c r="D21480" t="s">
        <v>24</v>
      </c>
      <c r="E21480">
        <v>33</v>
      </c>
      <c r="F21480" t="s">
        <v>59</v>
      </c>
      <c r="G21480">
        <v>1</v>
      </c>
      <c r="H21480">
        <v>5.23</v>
      </c>
      <c r="I21480">
        <v>3.661</v>
      </c>
      <c r="J21480" t="s">
        <v>30</v>
      </c>
      <c r="K21480" t="s">
        <v>31</v>
      </c>
      <c r="L21480" t="s">
        <v>32</v>
      </c>
      <c r="M21480" t="s">
        <v>27</v>
      </c>
    </row>
    <row r="21481" spans="1:13" hidden="1" x14ac:dyDescent="0.3">
      <c r="A21481" t="s">
        <v>45300</v>
      </c>
      <c r="B21481" s="1">
        <v>42411.895138888889</v>
      </c>
      <c r="C21481" t="s">
        <v>45301</v>
      </c>
      <c r="D21481" t="s">
        <v>24</v>
      </c>
      <c r="E21481">
        <v>42</v>
      </c>
      <c r="F21481" t="s">
        <v>66</v>
      </c>
      <c r="G21481">
        <v>5</v>
      </c>
      <c r="H21481">
        <v>179.2</v>
      </c>
      <c r="I21481">
        <v>143.36000000000001</v>
      </c>
      <c r="J21481" t="s">
        <v>30</v>
      </c>
      <c r="K21481" t="s">
        <v>19</v>
      </c>
      <c r="L21481" t="s">
        <v>36</v>
      </c>
      <c r="M21481" t="s">
        <v>37</v>
      </c>
    </row>
    <row r="21482" spans="1:13" hidden="1" x14ac:dyDescent="0.3">
      <c r="A21482" t="s">
        <v>45302</v>
      </c>
      <c r="B21482" s="1">
        <v>42411.895833333336</v>
      </c>
      <c r="C21482" t="s">
        <v>45303</v>
      </c>
      <c r="D21482" t="s">
        <v>24</v>
      </c>
      <c r="E21482">
        <v>58</v>
      </c>
      <c r="F21482" t="s">
        <v>17</v>
      </c>
      <c r="G21482">
        <v>5</v>
      </c>
      <c r="H21482">
        <v>1500.4</v>
      </c>
      <c r="I21482">
        <v>1425.38</v>
      </c>
      <c r="J21482" t="s">
        <v>30</v>
      </c>
      <c r="K21482" t="s">
        <v>98</v>
      </c>
      <c r="L21482" t="s">
        <v>171</v>
      </c>
      <c r="M21482" t="s">
        <v>48</v>
      </c>
    </row>
    <row r="21483" spans="1:13" hidden="1" x14ac:dyDescent="0.3">
      <c r="A21483" t="s">
        <v>45304</v>
      </c>
      <c r="B21483" s="1">
        <v>42411.895833333336</v>
      </c>
      <c r="C21483" t="s">
        <v>45305</v>
      </c>
      <c r="D21483" t="s">
        <v>16</v>
      </c>
      <c r="E21483">
        <v>38</v>
      </c>
      <c r="F21483" t="s">
        <v>66</v>
      </c>
      <c r="G21483">
        <v>5</v>
      </c>
      <c r="H21483">
        <v>179.2</v>
      </c>
      <c r="I21483">
        <v>143.36000000000001</v>
      </c>
      <c r="J21483" t="s">
        <v>18</v>
      </c>
      <c r="K21483" t="s">
        <v>98</v>
      </c>
      <c r="L21483" t="s">
        <v>171</v>
      </c>
      <c r="M21483" t="s">
        <v>33</v>
      </c>
    </row>
    <row r="21484" spans="1:13" hidden="1" x14ac:dyDescent="0.3">
      <c r="A21484" t="s">
        <v>45306</v>
      </c>
      <c r="B21484" s="1">
        <v>42411.895833333336</v>
      </c>
      <c r="C21484" t="s">
        <v>45307</v>
      </c>
      <c r="D21484" t="s">
        <v>16</v>
      </c>
      <c r="E21484">
        <v>51</v>
      </c>
      <c r="F21484" t="s">
        <v>41</v>
      </c>
      <c r="G21484">
        <v>4</v>
      </c>
      <c r="H21484">
        <v>60.6</v>
      </c>
      <c r="I21484">
        <v>45.45</v>
      </c>
      <c r="J21484" t="s">
        <v>26</v>
      </c>
      <c r="K21484" t="s">
        <v>98</v>
      </c>
      <c r="L21484" t="s">
        <v>171</v>
      </c>
      <c r="M21484" t="s">
        <v>48</v>
      </c>
    </row>
    <row r="21485" spans="1:13" hidden="1" x14ac:dyDescent="0.3">
      <c r="A21485" t="s">
        <v>45308</v>
      </c>
      <c r="B21485" s="1">
        <v>42411.895833333336</v>
      </c>
      <c r="C21485" t="s">
        <v>45309</v>
      </c>
      <c r="D21485" t="s">
        <v>16</v>
      </c>
      <c r="E21485">
        <v>23</v>
      </c>
      <c r="F21485" t="s">
        <v>66</v>
      </c>
      <c r="G21485">
        <v>3</v>
      </c>
      <c r="H21485">
        <v>107.52</v>
      </c>
      <c r="I21485">
        <v>80.64</v>
      </c>
      <c r="J21485" t="s">
        <v>26</v>
      </c>
      <c r="K21485" t="s">
        <v>98</v>
      </c>
      <c r="L21485" t="s">
        <v>99</v>
      </c>
      <c r="M21485" t="s">
        <v>21</v>
      </c>
    </row>
    <row r="21486" spans="1:13" hidden="1" x14ac:dyDescent="0.3">
      <c r="A21486" t="s">
        <v>45310</v>
      </c>
      <c r="B21486" s="1">
        <v>42411.896527777775</v>
      </c>
      <c r="C21486" t="s">
        <v>45311</v>
      </c>
      <c r="D21486" t="s">
        <v>16</v>
      </c>
      <c r="E21486">
        <v>45</v>
      </c>
      <c r="F21486" t="s">
        <v>59</v>
      </c>
      <c r="G21486">
        <v>3</v>
      </c>
      <c r="H21486">
        <v>15.69</v>
      </c>
      <c r="I21486">
        <v>10.983000000000001</v>
      </c>
      <c r="J21486" t="s">
        <v>18</v>
      </c>
      <c r="K21486" t="s">
        <v>74</v>
      </c>
      <c r="L21486" t="s">
        <v>75</v>
      </c>
      <c r="M21486" t="s">
        <v>27</v>
      </c>
    </row>
    <row r="21487" spans="1:13" hidden="1" x14ac:dyDescent="0.3">
      <c r="A21487" t="s">
        <v>45312</v>
      </c>
      <c r="B21487" s="1">
        <v>42411.896527777775</v>
      </c>
      <c r="C21487" t="s">
        <v>45313</v>
      </c>
      <c r="D21487" t="s">
        <v>24</v>
      </c>
      <c r="E21487">
        <v>47</v>
      </c>
      <c r="F21487" t="s">
        <v>17</v>
      </c>
      <c r="G21487">
        <v>2</v>
      </c>
      <c r="H21487">
        <v>600.16</v>
      </c>
      <c r="I21487">
        <v>450.12</v>
      </c>
      <c r="J21487" t="s">
        <v>30</v>
      </c>
      <c r="K21487" t="s">
        <v>31</v>
      </c>
      <c r="L21487" t="s">
        <v>32</v>
      </c>
      <c r="M21487" t="s">
        <v>37</v>
      </c>
    </row>
    <row r="21488" spans="1:13" hidden="1" x14ac:dyDescent="0.3">
      <c r="A21488" t="s">
        <v>45314</v>
      </c>
      <c r="B21488" s="1">
        <v>42411.896527777775</v>
      </c>
      <c r="C21488" t="s">
        <v>45315</v>
      </c>
      <c r="D21488" t="s">
        <v>16</v>
      </c>
      <c r="E21488">
        <v>35</v>
      </c>
      <c r="F21488" t="s">
        <v>66</v>
      </c>
      <c r="G21488">
        <v>2</v>
      </c>
      <c r="H21488">
        <v>71.680000000000007</v>
      </c>
      <c r="I21488">
        <v>50.176000000000002</v>
      </c>
      <c r="J21488" t="s">
        <v>18</v>
      </c>
      <c r="K21488" t="s">
        <v>19</v>
      </c>
      <c r="L21488" t="s">
        <v>36</v>
      </c>
      <c r="M21488" t="s">
        <v>33</v>
      </c>
    </row>
    <row r="21489" spans="1:13" hidden="1" x14ac:dyDescent="0.3">
      <c r="A21489" t="s">
        <v>45316</v>
      </c>
      <c r="B21489" s="1">
        <v>42411.896527777775</v>
      </c>
      <c r="C21489" t="s">
        <v>45317</v>
      </c>
      <c r="D21489" t="s">
        <v>16</v>
      </c>
      <c r="E21489">
        <v>63</v>
      </c>
      <c r="F21489" t="s">
        <v>59</v>
      </c>
      <c r="G21489">
        <v>5</v>
      </c>
      <c r="H21489">
        <v>26.15</v>
      </c>
      <c r="I21489">
        <v>19.612500000000001</v>
      </c>
      <c r="J21489" t="s">
        <v>26</v>
      </c>
      <c r="K21489" t="s">
        <v>19</v>
      </c>
      <c r="L21489" t="s">
        <v>36</v>
      </c>
      <c r="M21489" t="s">
        <v>48</v>
      </c>
    </row>
    <row r="21490" spans="1:13" hidden="1" x14ac:dyDescent="0.3">
      <c r="A21490" t="s">
        <v>45318</v>
      </c>
      <c r="B21490" s="1">
        <v>42411.897222222222</v>
      </c>
      <c r="C21490" t="s">
        <v>45319</v>
      </c>
      <c r="D21490" t="s">
        <v>16</v>
      </c>
      <c r="E21490">
        <v>23</v>
      </c>
      <c r="F21490" t="s">
        <v>17</v>
      </c>
      <c r="G21490">
        <v>1</v>
      </c>
      <c r="H21490">
        <v>300.08</v>
      </c>
      <c r="I21490">
        <v>225.06</v>
      </c>
      <c r="J21490" t="s">
        <v>26</v>
      </c>
      <c r="K21490" t="s">
        <v>98</v>
      </c>
      <c r="L21490" t="s">
        <v>312</v>
      </c>
      <c r="M21490" t="s">
        <v>33</v>
      </c>
    </row>
    <row r="21491" spans="1:13" hidden="1" x14ac:dyDescent="0.3">
      <c r="A21491" t="s">
        <v>45320</v>
      </c>
      <c r="B21491" s="1">
        <v>42411.897222222222</v>
      </c>
      <c r="C21491" t="s">
        <v>45321</v>
      </c>
      <c r="D21491" t="s">
        <v>16</v>
      </c>
      <c r="E21491">
        <v>40</v>
      </c>
      <c r="F21491" t="s">
        <v>59</v>
      </c>
      <c r="G21491">
        <v>4</v>
      </c>
      <c r="H21491">
        <v>20.92</v>
      </c>
      <c r="I21491">
        <v>15.69</v>
      </c>
      <c r="J21491" t="s">
        <v>18</v>
      </c>
      <c r="K21491" t="s">
        <v>98</v>
      </c>
      <c r="L21491" t="s">
        <v>312</v>
      </c>
      <c r="M21491" t="s">
        <v>33</v>
      </c>
    </row>
    <row r="21492" spans="1:13" hidden="1" x14ac:dyDescent="0.3">
      <c r="A21492" t="s">
        <v>45322</v>
      </c>
      <c r="B21492" s="1">
        <v>42411.897222222222</v>
      </c>
      <c r="C21492" t="s">
        <v>45323</v>
      </c>
      <c r="D21492" t="s">
        <v>16</v>
      </c>
      <c r="E21492">
        <v>57</v>
      </c>
      <c r="F21492" t="s">
        <v>59</v>
      </c>
      <c r="G21492">
        <v>4</v>
      </c>
      <c r="H21492">
        <v>20.92</v>
      </c>
      <c r="I21492">
        <v>15.69</v>
      </c>
      <c r="J21492" t="s">
        <v>30</v>
      </c>
      <c r="K21492" t="s">
        <v>31</v>
      </c>
      <c r="L21492" t="s">
        <v>32</v>
      </c>
      <c r="M21492" t="s">
        <v>21</v>
      </c>
    </row>
    <row r="21493" spans="1:13" hidden="1" x14ac:dyDescent="0.3">
      <c r="A21493" t="s">
        <v>45324</v>
      </c>
      <c r="B21493" s="1">
        <v>42411.897222222222</v>
      </c>
      <c r="C21493" t="s">
        <v>45325</v>
      </c>
      <c r="D21493" t="s">
        <v>16</v>
      </c>
      <c r="E21493">
        <v>40</v>
      </c>
      <c r="F21493" t="s">
        <v>17</v>
      </c>
      <c r="G21493">
        <v>1</v>
      </c>
      <c r="H21493">
        <v>300.08</v>
      </c>
      <c r="I21493">
        <v>225.06</v>
      </c>
      <c r="J21493" t="s">
        <v>18</v>
      </c>
      <c r="K21493" t="s">
        <v>31</v>
      </c>
      <c r="L21493" t="s">
        <v>32</v>
      </c>
      <c r="M21493" t="s">
        <v>37</v>
      </c>
    </row>
    <row r="21494" spans="1:13" hidden="1" x14ac:dyDescent="0.3">
      <c r="A21494" t="s">
        <v>45326</v>
      </c>
      <c r="B21494" s="1">
        <v>42411.897222222222</v>
      </c>
      <c r="C21494" t="s">
        <v>45327</v>
      </c>
      <c r="D21494" t="s">
        <v>24</v>
      </c>
      <c r="E21494">
        <v>26</v>
      </c>
      <c r="F21494" t="s">
        <v>17</v>
      </c>
      <c r="G21494">
        <v>5</v>
      </c>
      <c r="H21494">
        <v>1500.4</v>
      </c>
      <c r="I21494">
        <v>1425.38</v>
      </c>
      <c r="J21494" t="s">
        <v>30</v>
      </c>
      <c r="K21494" t="s">
        <v>19</v>
      </c>
      <c r="L21494" t="s">
        <v>36</v>
      </c>
      <c r="M21494" t="s">
        <v>33</v>
      </c>
    </row>
    <row r="21495" spans="1:13" hidden="1" x14ac:dyDescent="0.3">
      <c r="A21495" t="s">
        <v>45328</v>
      </c>
      <c r="B21495" s="1">
        <v>42411.897916666669</v>
      </c>
      <c r="C21495" t="s">
        <v>45329</v>
      </c>
      <c r="D21495" t="s">
        <v>16</v>
      </c>
      <c r="E21495">
        <v>27</v>
      </c>
      <c r="F21495" t="s">
        <v>17</v>
      </c>
      <c r="G21495">
        <v>2</v>
      </c>
      <c r="H21495">
        <v>600.16</v>
      </c>
      <c r="I21495">
        <v>450.12</v>
      </c>
      <c r="J21495" t="s">
        <v>30</v>
      </c>
      <c r="K21495" t="s">
        <v>31</v>
      </c>
      <c r="L21495" t="s">
        <v>44</v>
      </c>
      <c r="M21495" t="s">
        <v>51</v>
      </c>
    </row>
    <row r="21496" spans="1:13" hidden="1" x14ac:dyDescent="0.3">
      <c r="A21496" t="s">
        <v>45330</v>
      </c>
      <c r="B21496" s="1">
        <v>42411.897916666669</v>
      </c>
      <c r="C21496" t="s">
        <v>45331</v>
      </c>
      <c r="D21496" t="s">
        <v>16</v>
      </c>
      <c r="E21496">
        <v>18</v>
      </c>
      <c r="F21496" t="s">
        <v>17</v>
      </c>
      <c r="G21496">
        <v>1</v>
      </c>
      <c r="H21496">
        <v>300.08</v>
      </c>
      <c r="I21496">
        <v>225.06</v>
      </c>
      <c r="J21496" t="s">
        <v>30</v>
      </c>
      <c r="K21496" t="s">
        <v>19</v>
      </c>
      <c r="L21496" t="s">
        <v>210</v>
      </c>
      <c r="M21496" t="s">
        <v>48</v>
      </c>
    </row>
    <row r="21497" spans="1:13" hidden="1" x14ac:dyDescent="0.3">
      <c r="A21497" t="s">
        <v>45332</v>
      </c>
      <c r="B21497" s="1">
        <v>42411.897916666669</v>
      </c>
      <c r="C21497" t="s">
        <v>45333</v>
      </c>
      <c r="D21497" t="s">
        <v>24</v>
      </c>
      <c r="E21497">
        <v>24</v>
      </c>
      <c r="F21497" t="s">
        <v>25</v>
      </c>
      <c r="G21497">
        <v>5</v>
      </c>
      <c r="H21497">
        <v>3000.85</v>
      </c>
      <c r="I21497">
        <v>2700.7649999999999</v>
      </c>
      <c r="J21497" t="s">
        <v>30</v>
      </c>
      <c r="K21497" t="s">
        <v>31</v>
      </c>
      <c r="L21497" t="s">
        <v>62</v>
      </c>
      <c r="M21497" t="s">
        <v>21</v>
      </c>
    </row>
    <row r="21498" spans="1:13" hidden="1" x14ac:dyDescent="0.3">
      <c r="A21498" t="s">
        <v>45334</v>
      </c>
      <c r="B21498" s="1">
        <v>42411.897916666669</v>
      </c>
      <c r="C21498" t="s">
        <v>45335</v>
      </c>
      <c r="D21498" t="s">
        <v>16</v>
      </c>
      <c r="E21498">
        <v>46</v>
      </c>
      <c r="F21498" t="s">
        <v>66</v>
      </c>
      <c r="G21498">
        <v>3</v>
      </c>
      <c r="H21498">
        <v>107.52</v>
      </c>
      <c r="I21498">
        <v>80.64</v>
      </c>
      <c r="J21498" t="s">
        <v>30</v>
      </c>
      <c r="K21498" t="s">
        <v>74</v>
      </c>
      <c r="L21498" t="s">
        <v>80</v>
      </c>
      <c r="M21498" t="s">
        <v>33</v>
      </c>
    </row>
    <row r="21499" spans="1:13" hidden="1" x14ac:dyDescent="0.3">
      <c r="A21499" t="s">
        <v>45336</v>
      </c>
      <c r="B21499" s="1">
        <v>42411.898611111108</v>
      </c>
      <c r="C21499" t="s">
        <v>45337</v>
      </c>
      <c r="D21499" t="s">
        <v>16</v>
      </c>
      <c r="E21499">
        <v>48</v>
      </c>
      <c r="F21499" t="s">
        <v>17</v>
      </c>
      <c r="G21499">
        <v>3</v>
      </c>
      <c r="H21499">
        <v>900.24</v>
      </c>
      <c r="I21499">
        <v>675.18</v>
      </c>
      <c r="J21499" t="s">
        <v>30</v>
      </c>
      <c r="K21499" t="s">
        <v>19</v>
      </c>
      <c r="L21499" t="s">
        <v>36</v>
      </c>
      <c r="M21499" t="s">
        <v>33</v>
      </c>
    </row>
    <row r="21500" spans="1:13" hidden="1" x14ac:dyDescent="0.3">
      <c r="A21500" t="s">
        <v>45338</v>
      </c>
      <c r="B21500" s="1">
        <v>42411.898611111108</v>
      </c>
      <c r="C21500" t="s">
        <v>45339</v>
      </c>
      <c r="D21500" t="s">
        <v>24</v>
      </c>
      <c r="E21500">
        <v>48</v>
      </c>
      <c r="F21500" t="s">
        <v>97</v>
      </c>
      <c r="G21500">
        <v>2</v>
      </c>
      <c r="H21500">
        <v>2100</v>
      </c>
      <c r="I21500">
        <v>1890</v>
      </c>
      <c r="J21500" t="s">
        <v>18</v>
      </c>
      <c r="K21500" t="s">
        <v>19</v>
      </c>
      <c r="L21500" t="s">
        <v>36</v>
      </c>
      <c r="M21500" t="s">
        <v>33</v>
      </c>
    </row>
    <row r="21501" spans="1:13" hidden="1" x14ac:dyDescent="0.3">
      <c r="A21501" t="s">
        <v>45340</v>
      </c>
      <c r="B21501" s="1">
        <v>42411.898611111108</v>
      </c>
      <c r="C21501" t="s">
        <v>45341</v>
      </c>
      <c r="D21501" t="s">
        <v>16</v>
      </c>
      <c r="E21501">
        <v>53</v>
      </c>
      <c r="F21501" t="s">
        <v>41</v>
      </c>
      <c r="G21501">
        <v>5</v>
      </c>
      <c r="H21501">
        <v>75.75</v>
      </c>
      <c r="I21501">
        <v>56.8125</v>
      </c>
      <c r="J21501" t="s">
        <v>30</v>
      </c>
      <c r="K21501" t="s">
        <v>19</v>
      </c>
      <c r="L21501" t="s">
        <v>36</v>
      </c>
      <c r="M21501" t="s">
        <v>21</v>
      </c>
    </row>
    <row r="21502" spans="1:13" hidden="1" x14ac:dyDescent="0.3">
      <c r="A21502" t="s">
        <v>45342</v>
      </c>
      <c r="B21502" s="1">
        <v>42411.898611111108</v>
      </c>
      <c r="C21502" t="s">
        <v>45343</v>
      </c>
      <c r="D21502" t="s">
        <v>24</v>
      </c>
      <c r="E21502">
        <v>19</v>
      </c>
      <c r="F21502" t="s">
        <v>17</v>
      </c>
      <c r="G21502">
        <v>3</v>
      </c>
      <c r="H21502">
        <v>900.24</v>
      </c>
      <c r="I21502">
        <v>675.18</v>
      </c>
      <c r="J21502" t="s">
        <v>30</v>
      </c>
      <c r="K21502" t="s">
        <v>19</v>
      </c>
      <c r="L21502" t="s">
        <v>234</v>
      </c>
      <c r="M21502" t="s">
        <v>37</v>
      </c>
    </row>
    <row r="21503" spans="1:13" hidden="1" x14ac:dyDescent="0.3">
      <c r="A21503" t="s">
        <v>45344</v>
      </c>
      <c r="B21503" s="1">
        <v>42411.899305555555</v>
      </c>
      <c r="C21503" t="s">
        <v>45345</v>
      </c>
      <c r="D21503" t="s">
        <v>16</v>
      </c>
      <c r="E21503">
        <v>61</v>
      </c>
      <c r="F21503" t="s">
        <v>41</v>
      </c>
      <c r="G21503">
        <v>3</v>
      </c>
      <c r="H21503">
        <v>45.45</v>
      </c>
      <c r="I21503">
        <v>31.815000000000001</v>
      </c>
      <c r="J21503" t="s">
        <v>30</v>
      </c>
      <c r="K21503" t="s">
        <v>74</v>
      </c>
      <c r="L21503" t="s">
        <v>152</v>
      </c>
      <c r="M21503" t="s">
        <v>37</v>
      </c>
    </row>
    <row r="21504" spans="1:13" hidden="1" x14ac:dyDescent="0.3">
      <c r="A21504" t="s">
        <v>45346</v>
      </c>
      <c r="B21504" s="1">
        <v>42411.899305555555</v>
      </c>
      <c r="C21504" t="s">
        <v>45347</v>
      </c>
      <c r="D21504" t="s">
        <v>16</v>
      </c>
      <c r="E21504">
        <v>24</v>
      </c>
      <c r="F21504" t="s">
        <v>17</v>
      </c>
      <c r="G21504">
        <v>3</v>
      </c>
      <c r="H21504">
        <v>900.24</v>
      </c>
      <c r="I21504">
        <v>675.18</v>
      </c>
      <c r="J21504" t="s">
        <v>30</v>
      </c>
      <c r="K21504" t="s">
        <v>31</v>
      </c>
      <c r="L21504" t="s">
        <v>44</v>
      </c>
      <c r="M21504" t="s">
        <v>27</v>
      </c>
    </row>
    <row r="21505" spans="1:13" hidden="1" x14ac:dyDescent="0.3">
      <c r="A21505" t="s">
        <v>45348</v>
      </c>
      <c r="B21505" s="1">
        <v>42411.899305555555</v>
      </c>
      <c r="C21505" t="s">
        <v>45349</v>
      </c>
      <c r="D21505" t="s">
        <v>16</v>
      </c>
      <c r="E21505">
        <v>41</v>
      </c>
      <c r="F21505" t="s">
        <v>25</v>
      </c>
      <c r="G21505">
        <v>3</v>
      </c>
      <c r="H21505">
        <v>1800.51</v>
      </c>
      <c r="I21505">
        <v>1620.4590000000001</v>
      </c>
      <c r="J21505" t="s">
        <v>30</v>
      </c>
      <c r="K21505" t="s">
        <v>31</v>
      </c>
      <c r="L21505" t="s">
        <v>44</v>
      </c>
      <c r="M21505" t="s">
        <v>51</v>
      </c>
    </row>
    <row r="21506" spans="1:13" hidden="1" x14ac:dyDescent="0.3">
      <c r="A21506" t="s">
        <v>45350</v>
      </c>
      <c r="B21506" s="1">
        <v>42411.899305555555</v>
      </c>
      <c r="C21506" t="s">
        <v>45351</v>
      </c>
      <c r="D21506" t="s">
        <v>24</v>
      </c>
      <c r="E21506">
        <v>24</v>
      </c>
      <c r="F21506" t="s">
        <v>47</v>
      </c>
      <c r="G21506">
        <v>1</v>
      </c>
      <c r="H21506">
        <v>40.659999999999997</v>
      </c>
      <c r="I21506">
        <v>28.462</v>
      </c>
      <c r="J21506" t="s">
        <v>26</v>
      </c>
      <c r="K21506" t="s">
        <v>31</v>
      </c>
      <c r="L21506" t="s">
        <v>44</v>
      </c>
      <c r="M21506" t="s">
        <v>21</v>
      </c>
    </row>
    <row r="21507" spans="1:13" hidden="1" x14ac:dyDescent="0.3">
      <c r="A21507" t="s">
        <v>45352</v>
      </c>
      <c r="B21507" s="1">
        <v>42411.9</v>
      </c>
      <c r="C21507" t="s">
        <v>45353</v>
      </c>
      <c r="D21507" t="s">
        <v>16</v>
      </c>
      <c r="E21507">
        <v>53</v>
      </c>
      <c r="F21507" t="s">
        <v>17</v>
      </c>
      <c r="G21507">
        <v>3</v>
      </c>
      <c r="H21507">
        <v>900.24</v>
      </c>
      <c r="I21507">
        <v>675.18</v>
      </c>
      <c r="J21507" t="s">
        <v>30</v>
      </c>
      <c r="K21507" t="s">
        <v>74</v>
      </c>
      <c r="L21507" t="s">
        <v>161</v>
      </c>
      <c r="M21507" t="s">
        <v>63</v>
      </c>
    </row>
    <row r="21508" spans="1:13" hidden="1" x14ac:dyDescent="0.3">
      <c r="A21508" t="s">
        <v>45354</v>
      </c>
      <c r="B21508" s="1">
        <v>42411.9</v>
      </c>
      <c r="C21508" t="s">
        <v>45355</v>
      </c>
      <c r="D21508" t="s">
        <v>16</v>
      </c>
      <c r="E21508">
        <v>67</v>
      </c>
      <c r="F21508" t="s">
        <v>17</v>
      </c>
      <c r="G21508">
        <v>1</v>
      </c>
      <c r="H21508">
        <v>300.08</v>
      </c>
      <c r="I21508">
        <v>225.06</v>
      </c>
      <c r="J21508" t="s">
        <v>18</v>
      </c>
      <c r="K21508" t="s">
        <v>19</v>
      </c>
      <c r="L21508" t="s">
        <v>36</v>
      </c>
      <c r="M21508" t="s">
        <v>21</v>
      </c>
    </row>
    <row r="21509" spans="1:13" hidden="1" x14ac:dyDescent="0.3">
      <c r="A21509" t="s">
        <v>45356</v>
      </c>
      <c r="B21509" s="1">
        <v>42411.9</v>
      </c>
      <c r="C21509" t="s">
        <v>45357</v>
      </c>
      <c r="D21509" t="s">
        <v>16</v>
      </c>
      <c r="E21509">
        <v>37</v>
      </c>
      <c r="F21509" t="s">
        <v>17</v>
      </c>
      <c r="G21509">
        <v>4</v>
      </c>
      <c r="H21509">
        <v>1200.32</v>
      </c>
      <c r="I21509">
        <v>1140.3040000000001</v>
      </c>
      <c r="J21509" t="s">
        <v>26</v>
      </c>
      <c r="K21509" t="s">
        <v>19</v>
      </c>
      <c r="L21509" t="s">
        <v>36</v>
      </c>
      <c r="M21509" t="s">
        <v>51</v>
      </c>
    </row>
    <row r="21510" spans="1:13" hidden="1" x14ac:dyDescent="0.3">
      <c r="A21510" t="s">
        <v>45358</v>
      </c>
      <c r="B21510" s="1">
        <v>42411.9</v>
      </c>
      <c r="C21510" t="s">
        <v>45359</v>
      </c>
      <c r="D21510" t="s">
        <v>16</v>
      </c>
      <c r="E21510">
        <v>29</v>
      </c>
      <c r="F21510" t="s">
        <v>47</v>
      </c>
      <c r="G21510">
        <v>5</v>
      </c>
      <c r="H21510">
        <v>203.3</v>
      </c>
      <c r="I21510">
        <v>162.63999999999999</v>
      </c>
      <c r="J21510" t="s">
        <v>30</v>
      </c>
      <c r="K21510" t="s">
        <v>31</v>
      </c>
      <c r="L21510" t="s">
        <v>32</v>
      </c>
      <c r="M21510" t="s">
        <v>51</v>
      </c>
    </row>
    <row r="21511" spans="1:13" hidden="1" x14ac:dyDescent="0.3">
      <c r="A21511" t="s">
        <v>45360</v>
      </c>
      <c r="B21511" s="1">
        <v>42411.9</v>
      </c>
      <c r="C21511" t="s">
        <v>45361</v>
      </c>
      <c r="D21511" t="s">
        <v>24</v>
      </c>
      <c r="E21511">
        <v>45</v>
      </c>
      <c r="F21511" t="s">
        <v>17</v>
      </c>
      <c r="G21511">
        <v>5</v>
      </c>
      <c r="H21511">
        <v>1500.4</v>
      </c>
      <c r="I21511">
        <v>1425.38</v>
      </c>
      <c r="J21511" t="s">
        <v>26</v>
      </c>
      <c r="K21511" t="s">
        <v>98</v>
      </c>
      <c r="L21511" t="s">
        <v>171</v>
      </c>
      <c r="M21511" t="s">
        <v>48</v>
      </c>
    </row>
    <row r="21512" spans="1:13" hidden="1" x14ac:dyDescent="0.3">
      <c r="A21512" t="s">
        <v>45362</v>
      </c>
      <c r="B21512" s="1">
        <v>42411.900694444441</v>
      </c>
      <c r="C21512" t="s">
        <v>45363</v>
      </c>
      <c r="D21512" t="s">
        <v>24</v>
      </c>
      <c r="E21512">
        <v>51</v>
      </c>
      <c r="F21512" t="s">
        <v>41</v>
      </c>
      <c r="G21512">
        <v>2</v>
      </c>
      <c r="H21512">
        <v>30.3</v>
      </c>
      <c r="I21512">
        <v>21.21</v>
      </c>
      <c r="J21512" t="s">
        <v>18</v>
      </c>
      <c r="K21512" t="s">
        <v>31</v>
      </c>
      <c r="L21512" t="s">
        <v>32</v>
      </c>
      <c r="M21512" t="s">
        <v>63</v>
      </c>
    </row>
    <row r="21513" spans="1:13" hidden="1" x14ac:dyDescent="0.3">
      <c r="A21513" t="s">
        <v>45364</v>
      </c>
      <c r="B21513" s="1">
        <v>42411.900694444441</v>
      </c>
      <c r="C21513" t="s">
        <v>45365</v>
      </c>
      <c r="D21513" t="s">
        <v>16</v>
      </c>
      <c r="E21513">
        <v>24</v>
      </c>
      <c r="F21513" t="s">
        <v>25</v>
      </c>
      <c r="G21513">
        <v>2</v>
      </c>
      <c r="H21513">
        <v>1200.3399999999999</v>
      </c>
      <c r="I21513">
        <v>1080.306</v>
      </c>
      <c r="J21513" t="s">
        <v>30</v>
      </c>
      <c r="K21513" t="s">
        <v>74</v>
      </c>
      <c r="L21513" t="s">
        <v>75</v>
      </c>
      <c r="M21513" t="s">
        <v>33</v>
      </c>
    </row>
    <row r="21514" spans="1:13" hidden="1" x14ac:dyDescent="0.3">
      <c r="A21514" t="s">
        <v>45366</v>
      </c>
      <c r="B21514" s="1">
        <v>42411.900694444441</v>
      </c>
      <c r="C21514" t="s">
        <v>45367</v>
      </c>
      <c r="D21514" t="s">
        <v>16</v>
      </c>
      <c r="E21514">
        <v>42</v>
      </c>
      <c r="F21514" t="s">
        <v>47</v>
      </c>
      <c r="G21514">
        <v>1</v>
      </c>
      <c r="H21514">
        <v>40.659999999999997</v>
      </c>
      <c r="I21514">
        <v>28.462</v>
      </c>
      <c r="J21514" t="s">
        <v>30</v>
      </c>
      <c r="K21514" t="s">
        <v>74</v>
      </c>
      <c r="L21514" t="s">
        <v>75</v>
      </c>
      <c r="M21514" t="s">
        <v>21</v>
      </c>
    </row>
    <row r="21515" spans="1:13" hidden="1" x14ac:dyDescent="0.3">
      <c r="A21515" t="s">
        <v>45368</v>
      </c>
      <c r="B21515" s="1">
        <v>42411.900694444441</v>
      </c>
      <c r="C21515" t="s">
        <v>45369</v>
      </c>
      <c r="D21515" t="s">
        <v>24</v>
      </c>
      <c r="E21515">
        <v>48</v>
      </c>
      <c r="F21515" t="s">
        <v>17</v>
      </c>
      <c r="G21515">
        <v>2</v>
      </c>
      <c r="H21515">
        <v>600.16</v>
      </c>
      <c r="I21515">
        <v>450.12</v>
      </c>
      <c r="J21515" t="s">
        <v>26</v>
      </c>
      <c r="K21515" t="s">
        <v>19</v>
      </c>
      <c r="L21515" t="s">
        <v>863</v>
      </c>
      <c r="M21515" t="s">
        <v>33</v>
      </c>
    </row>
    <row r="21516" spans="1:13" hidden="1" x14ac:dyDescent="0.3">
      <c r="A21516" t="s">
        <v>45370</v>
      </c>
      <c r="B21516" s="1">
        <v>42411.901388888888</v>
      </c>
      <c r="C21516" t="s">
        <v>45371</v>
      </c>
      <c r="D21516" t="s">
        <v>16</v>
      </c>
      <c r="E21516">
        <v>24</v>
      </c>
      <c r="F21516" t="s">
        <v>203</v>
      </c>
      <c r="G21516">
        <v>5</v>
      </c>
      <c r="H21516">
        <v>58.65</v>
      </c>
      <c r="I21516">
        <v>43.987499999999997</v>
      </c>
      <c r="J21516" t="s">
        <v>26</v>
      </c>
      <c r="K21516" t="s">
        <v>19</v>
      </c>
      <c r="L21516" t="s">
        <v>36</v>
      </c>
      <c r="M21516" t="s">
        <v>21</v>
      </c>
    </row>
    <row r="21517" spans="1:13" hidden="1" x14ac:dyDescent="0.3">
      <c r="A21517" t="s">
        <v>45372</v>
      </c>
      <c r="B21517" s="1">
        <v>42411.901388888888</v>
      </c>
      <c r="C21517" t="s">
        <v>45373</v>
      </c>
      <c r="D21517" t="s">
        <v>16</v>
      </c>
      <c r="E21517">
        <v>50</v>
      </c>
      <c r="F21517" t="s">
        <v>17</v>
      </c>
      <c r="G21517">
        <v>4</v>
      </c>
      <c r="H21517">
        <v>1200.32</v>
      </c>
      <c r="I21517">
        <v>1140.3040000000001</v>
      </c>
      <c r="J21517" t="s">
        <v>30</v>
      </c>
      <c r="K21517" t="s">
        <v>19</v>
      </c>
      <c r="L21517" t="s">
        <v>36</v>
      </c>
      <c r="M21517" t="s">
        <v>21</v>
      </c>
    </row>
    <row r="21518" spans="1:13" hidden="1" x14ac:dyDescent="0.3">
      <c r="A21518" t="s">
        <v>45374</v>
      </c>
      <c r="B21518" s="1">
        <v>42411.901388888888</v>
      </c>
      <c r="C21518" t="s">
        <v>45375</v>
      </c>
      <c r="D21518" t="s">
        <v>16</v>
      </c>
      <c r="E21518">
        <v>64</v>
      </c>
      <c r="F21518" t="s">
        <v>17</v>
      </c>
      <c r="G21518">
        <v>1</v>
      </c>
      <c r="H21518">
        <v>300.08</v>
      </c>
      <c r="I21518">
        <v>225.06</v>
      </c>
      <c r="J21518" t="s">
        <v>30</v>
      </c>
      <c r="K21518" t="s">
        <v>19</v>
      </c>
      <c r="L21518" t="s">
        <v>36</v>
      </c>
      <c r="M21518" t="s">
        <v>48</v>
      </c>
    </row>
    <row r="21519" spans="1:13" hidden="1" x14ac:dyDescent="0.3">
      <c r="A21519" t="s">
        <v>45376</v>
      </c>
      <c r="B21519" s="1">
        <v>42411.901388888888</v>
      </c>
      <c r="C21519" t="s">
        <v>45377</v>
      </c>
      <c r="D21519" t="s">
        <v>16</v>
      </c>
      <c r="E21519">
        <v>62</v>
      </c>
      <c r="F21519" t="s">
        <v>17</v>
      </c>
      <c r="G21519">
        <v>4</v>
      </c>
      <c r="H21519">
        <v>1200.32</v>
      </c>
      <c r="I21519">
        <v>1140.3040000000001</v>
      </c>
      <c r="J21519" t="s">
        <v>18</v>
      </c>
      <c r="K21519" t="s">
        <v>98</v>
      </c>
      <c r="L21519" t="s">
        <v>501</v>
      </c>
      <c r="M21519" t="s">
        <v>51</v>
      </c>
    </row>
    <row r="21520" spans="1:13" hidden="1" x14ac:dyDescent="0.3">
      <c r="A21520" t="s">
        <v>45378</v>
      </c>
      <c r="B21520" s="1">
        <v>42411.902083333334</v>
      </c>
      <c r="C21520" t="s">
        <v>45379</v>
      </c>
      <c r="D21520" t="s">
        <v>16</v>
      </c>
      <c r="E21520">
        <v>37</v>
      </c>
      <c r="F21520" t="s">
        <v>47</v>
      </c>
      <c r="G21520">
        <v>3</v>
      </c>
      <c r="H21520">
        <v>121.98</v>
      </c>
      <c r="I21520">
        <v>91.484999999999999</v>
      </c>
      <c r="J21520" t="s">
        <v>30</v>
      </c>
      <c r="K21520" t="s">
        <v>74</v>
      </c>
      <c r="L21520" t="s">
        <v>152</v>
      </c>
      <c r="M21520" t="s">
        <v>21</v>
      </c>
    </row>
    <row r="21521" spans="1:13" hidden="1" x14ac:dyDescent="0.3">
      <c r="A21521" t="s">
        <v>45380</v>
      </c>
      <c r="B21521" s="1">
        <v>42411.902083333334</v>
      </c>
      <c r="C21521" t="s">
        <v>45381</v>
      </c>
      <c r="D21521" t="s">
        <v>16</v>
      </c>
      <c r="E21521">
        <v>53</v>
      </c>
      <c r="F21521" t="s">
        <v>17</v>
      </c>
      <c r="G21521">
        <v>4</v>
      </c>
      <c r="H21521">
        <v>1200.32</v>
      </c>
      <c r="I21521">
        <v>1140.3040000000001</v>
      </c>
      <c r="J21521" t="s">
        <v>30</v>
      </c>
      <c r="K21521" t="s">
        <v>98</v>
      </c>
      <c r="L21521" t="s">
        <v>171</v>
      </c>
      <c r="M21521" t="s">
        <v>27</v>
      </c>
    </row>
    <row r="21522" spans="1:13" hidden="1" x14ac:dyDescent="0.3">
      <c r="A21522" t="s">
        <v>45382</v>
      </c>
      <c r="B21522" s="1">
        <v>42411.902083333334</v>
      </c>
      <c r="C21522" t="s">
        <v>45383</v>
      </c>
      <c r="D21522" t="s">
        <v>24</v>
      </c>
      <c r="E21522">
        <v>66</v>
      </c>
      <c r="F21522" t="s">
        <v>47</v>
      </c>
      <c r="G21522">
        <v>2</v>
      </c>
      <c r="H21522">
        <v>81.319999999999993</v>
      </c>
      <c r="I21522">
        <v>56.923999999999999</v>
      </c>
      <c r="J21522" t="s">
        <v>26</v>
      </c>
      <c r="K21522" t="s">
        <v>98</v>
      </c>
      <c r="L21522" t="s">
        <v>171</v>
      </c>
      <c r="M21522" t="s">
        <v>33</v>
      </c>
    </row>
    <row r="21523" spans="1:13" hidden="1" x14ac:dyDescent="0.3">
      <c r="A21523" t="s">
        <v>45384</v>
      </c>
      <c r="B21523" s="1">
        <v>42411.902083333334</v>
      </c>
      <c r="C21523" t="s">
        <v>45385</v>
      </c>
      <c r="D21523" t="s">
        <v>16</v>
      </c>
      <c r="E21523">
        <v>25</v>
      </c>
      <c r="F21523" t="s">
        <v>25</v>
      </c>
      <c r="G21523">
        <v>1</v>
      </c>
      <c r="H21523">
        <v>600.16999999999996</v>
      </c>
      <c r="I21523">
        <v>450.1275</v>
      </c>
      <c r="J21523" t="s">
        <v>30</v>
      </c>
      <c r="K21523" t="s">
        <v>98</v>
      </c>
      <c r="L21523" t="s">
        <v>99</v>
      </c>
      <c r="M21523" t="s">
        <v>27</v>
      </c>
    </row>
    <row r="21524" spans="1:13" hidden="1" x14ac:dyDescent="0.3">
      <c r="A21524" t="s">
        <v>45386</v>
      </c>
      <c r="B21524" s="1">
        <v>42411.902083333334</v>
      </c>
      <c r="C21524" t="s">
        <v>45387</v>
      </c>
      <c r="D21524" t="s">
        <v>16</v>
      </c>
      <c r="E21524">
        <v>52</v>
      </c>
      <c r="F21524" t="s">
        <v>25</v>
      </c>
      <c r="G21524">
        <v>2</v>
      </c>
      <c r="H21524">
        <v>1200.3399999999999</v>
      </c>
      <c r="I21524">
        <v>1080.306</v>
      </c>
      <c r="J21524" t="s">
        <v>26</v>
      </c>
      <c r="K21524" t="s">
        <v>74</v>
      </c>
      <c r="L21524" t="s">
        <v>75</v>
      </c>
      <c r="M21524" t="s">
        <v>48</v>
      </c>
    </row>
    <row r="21525" spans="1:13" hidden="1" x14ac:dyDescent="0.3">
      <c r="A21525" t="s">
        <v>45388</v>
      </c>
      <c r="B21525" s="1">
        <v>42411.902777777781</v>
      </c>
      <c r="C21525" t="s">
        <v>45389</v>
      </c>
      <c r="D21525" t="s">
        <v>16</v>
      </c>
      <c r="E21525">
        <v>32</v>
      </c>
      <c r="F21525" t="s">
        <v>47</v>
      </c>
      <c r="G21525">
        <v>5</v>
      </c>
      <c r="H21525">
        <v>203.3</v>
      </c>
      <c r="I21525">
        <v>162.63999999999999</v>
      </c>
      <c r="J21525" t="s">
        <v>30</v>
      </c>
      <c r="K21525" t="s">
        <v>74</v>
      </c>
      <c r="L21525" t="s">
        <v>75</v>
      </c>
      <c r="M21525" t="s">
        <v>21</v>
      </c>
    </row>
    <row r="21526" spans="1:13" hidden="1" x14ac:dyDescent="0.3">
      <c r="A21526" t="s">
        <v>45390</v>
      </c>
      <c r="B21526" s="1">
        <v>42411.902777777781</v>
      </c>
      <c r="C21526" t="s">
        <v>45391</v>
      </c>
      <c r="D21526" t="s">
        <v>24</v>
      </c>
      <c r="E21526">
        <v>53</v>
      </c>
      <c r="F21526" t="s">
        <v>17</v>
      </c>
      <c r="G21526">
        <v>1</v>
      </c>
      <c r="H21526">
        <v>300.08</v>
      </c>
      <c r="I21526">
        <v>225.06</v>
      </c>
      <c r="J21526" t="s">
        <v>30</v>
      </c>
      <c r="K21526" t="s">
        <v>31</v>
      </c>
      <c r="L21526" t="s">
        <v>32</v>
      </c>
      <c r="M21526" t="s">
        <v>37</v>
      </c>
    </row>
    <row r="21527" spans="1:13" hidden="1" x14ac:dyDescent="0.3">
      <c r="A21527" t="s">
        <v>45392</v>
      </c>
      <c r="B21527" s="1">
        <v>42411.902777777781</v>
      </c>
      <c r="C21527" t="s">
        <v>45393</v>
      </c>
      <c r="D21527" t="s">
        <v>24</v>
      </c>
      <c r="E21527">
        <v>61</v>
      </c>
      <c r="F21527" t="s">
        <v>17</v>
      </c>
      <c r="G21527">
        <v>5</v>
      </c>
      <c r="H21527">
        <v>1500.4</v>
      </c>
      <c r="I21527">
        <v>1425.38</v>
      </c>
      <c r="J21527" t="s">
        <v>18</v>
      </c>
      <c r="K21527" t="s">
        <v>31</v>
      </c>
      <c r="L21527" t="s">
        <v>32</v>
      </c>
      <c r="M21527" t="s">
        <v>51</v>
      </c>
    </row>
    <row r="21528" spans="1:13" hidden="1" x14ac:dyDescent="0.3">
      <c r="A21528" t="s">
        <v>45394</v>
      </c>
      <c r="B21528" s="1">
        <v>42411.902777777781</v>
      </c>
      <c r="C21528" t="s">
        <v>45395</v>
      </c>
      <c r="D21528" t="s">
        <v>16</v>
      </c>
      <c r="E21528">
        <v>21</v>
      </c>
      <c r="F21528" t="s">
        <v>25</v>
      </c>
      <c r="G21528">
        <v>1</v>
      </c>
      <c r="H21528">
        <v>600.16999999999996</v>
      </c>
      <c r="I21528">
        <v>450.1275</v>
      </c>
      <c r="J21528" t="s">
        <v>30</v>
      </c>
      <c r="K21528" t="s">
        <v>31</v>
      </c>
      <c r="L21528" t="s">
        <v>32</v>
      </c>
      <c r="M21528" t="s">
        <v>37</v>
      </c>
    </row>
    <row r="21529" spans="1:13" hidden="1" x14ac:dyDescent="0.3">
      <c r="A21529" t="s">
        <v>45396</v>
      </c>
      <c r="B21529" s="1">
        <v>42411.90347222222</v>
      </c>
      <c r="C21529" t="s">
        <v>45397</v>
      </c>
      <c r="D21529" t="s">
        <v>16</v>
      </c>
      <c r="E21529">
        <v>66</v>
      </c>
      <c r="F21529" t="s">
        <v>17</v>
      </c>
      <c r="G21529">
        <v>3</v>
      </c>
      <c r="H21529">
        <v>900.24</v>
      </c>
      <c r="I21529">
        <v>675.18</v>
      </c>
      <c r="J21529" t="s">
        <v>26</v>
      </c>
      <c r="K21529" t="s">
        <v>31</v>
      </c>
      <c r="L21529" t="s">
        <v>289</v>
      </c>
      <c r="M21529" t="s">
        <v>37</v>
      </c>
    </row>
    <row r="21530" spans="1:13" hidden="1" x14ac:dyDescent="0.3">
      <c r="A21530" t="s">
        <v>45398</v>
      </c>
      <c r="B21530" s="1">
        <v>42411.90347222222</v>
      </c>
      <c r="C21530" t="s">
        <v>45399</v>
      </c>
      <c r="D21530" t="s">
        <v>16</v>
      </c>
      <c r="E21530">
        <v>26</v>
      </c>
      <c r="F21530" t="s">
        <v>59</v>
      </c>
      <c r="G21530">
        <v>4</v>
      </c>
      <c r="H21530">
        <v>20.92</v>
      </c>
      <c r="I21530">
        <v>15.69</v>
      </c>
      <c r="J21530" t="s">
        <v>26</v>
      </c>
      <c r="K21530" t="s">
        <v>31</v>
      </c>
      <c r="L21530" t="s">
        <v>71</v>
      </c>
      <c r="M21530" t="s">
        <v>33</v>
      </c>
    </row>
    <row r="21531" spans="1:13" hidden="1" x14ac:dyDescent="0.3">
      <c r="A21531" t="s">
        <v>45400</v>
      </c>
      <c r="B21531" s="1">
        <v>42411.90347222222</v>
      </c>
      <c r="C21531" t="s">
        <v>45401</v>
      </c>
      <c r="D21531" t="s">
        <v>16</v>
      </c>
      <c r="E21531">
        <v>36</v>
      </c>
      <c r="F21531" t="s">
        <v>47</v>
      </c>
      <c r="G21531">
        <v>2</v>
      </c>
      <c r="H21531">
        <v>81.319999999999993</v>
      </c>
      <c r="I21531">
        <v>56.923999999999999</v>
      </c>
      <c r="J21531" t="s">
        <v>18</v>
      </c>
      <c r="K21531" t="s">
        <v>31</v>
      </c>
      <c r="L21531" t="s">
        <v>71</v>
      </c>
      <c r="M21531" t="s">
        <v>48</v>
      </c>
    </row>
    <row r="21532" spans="1:13" hidden="1" x14ac:dyDescent="0.3">
      <c r="A21532" t="s">
        <v>45402</v>
      </c>
      <c r="B21532" s="1">
        <v>42411.90347222222</v>
      </c>
      <c r="C21532" t="s">
        <v>45403</v>
      </c>
      <c r="D21532" t="s">
        <v>24</v>
      </c>
      <c r="E21532">
        <v>54</v>
      </c>
      <c r="F21532" t="s">
        <v>17</v>
      </c>
      <c r="G21532">
        <v>5</v>
      </c>
      <c r="H21532">
        <v>1500.4</v>
      </c>
      <c r="I21532">
        <v>1425.38</v>
      </c>
      <c r="J21532" t="s">
        <v>30</v>
      </c>
      <c r="K21532" t="s">
        <v>31</v>
      </c>
      <c r="L21532" t="s">
        <v>71</v>
      </c>
      <c r="M21532" t="s">
        <v>27</v>
      </c>
    </row>
    <row r="21533" spans="1:13" hidden="1" x14ac:dyDescent="0.3">
      <c r="A21533" t="s">
        <v>45404</v>
      </c>
      <c r="B21533" s="1">
        <v>42411.904166666667</v>
      </c>
      <c r="C21533" t="s">
        <v>45405</v>
      </c>
      <c r="D21533" t="s">
        <v>16</v>
      </c>
      <c r="E21533">
        <v>50</v>
      </c>
      <c r="F21533" t="s">
        <v>59</v>
      </c>
      <c r="G21533">
        <v>4</v>
      </c>
      <c r="H21533">
        <v>20.92</v>
      </c>
      <c r="I21533">
        <v>15.69</v>
      </c>
      <c r="J21533" t="s">
        <v>18</v>
      </c>
      <c r="K21533" t="s">
        <v>31</v>
      </c>
      <c r="L21533" t="s">
        <v>204</v>
      </c>
      <c r="M21533" t="s">
        <v>33</v>
      </c>
    </row>
    <row r="21534" spans="1:13" hidden="1" x14ac:dyDescent="0.3">
      <c r="A21534" t="s">
        <v>45406</v>
      </c>
      <c r="B21534" s="1">
        <v>42411.904166666667</v>
      </c>
      <c r="C21534" t="s">
        <v>45407</v>
      </c>
      <c r="D21534" t="s">
        <v>16</v>
      </c>
      <c r="E21534">
        <v>25</v>
      </c>
      <c r="F21534" t="s">
        <v>47</v>
      </c>
      <c r="G21534">
        <v>1</v>
      </c>
      <c r="H21534">
        <v>40.659999999999997</v>
      </c>
      <c r="I21534">
        <v>28.462</v>
      </c>
      <c r="J21534" t="s">
        <v>30</v>
      </c>
      <c r="K21534" t="s">
        <v>19</v>
      </c>
      <c r="L21534" t="s">
        <v>234</v>
      </c>
      <c r="M21534" t="s">
        <v>48</v>
      </c>
    </row>
    <row r="21535" spans="1:13" hidden="1" x14ac:dyDescent="0.3">
      <c r="A21535" t="s">
        <v>45408</v>
      </c>
      <c r="B21535" s="1">
        <v>42411.904166666667</v>
      </c>
      <c r="C21535" t="s">
        <v>45409</v>
      </c>
      <c r="D21535" t="s">
        <v>24</v>
      </c>
      <c r="E21535">
        <v>58</v>
      </c>
      <c r="F21535" t="s">
        <v>59</v>
      </c>
      <c r="G21535">
        <v>4</v>
      </c>
      <c r="H21535">
        <v>20.92</v>
      </c>
      <c r="I21535">
        <v>15.69</v>
      </c>
      <c r="J21535" t="s">
        <v>30</v>
      </c>
      <c r="K21535" t="s">
        <v>19</v>
      </c>
      <c r="L21535" t="s">
        <v>234</v>
      </c>
      <c r="M21535" t="s">
        <v>21</v>
      </c>
    </row>
    <row r="21536" spans="1:13" hidden="1" x14ac:dyDescent="0.3">
      <c r="A21536" t="s">
        <v>45410</v>
      </c>
      <c r="B21536" s="1">
        <v>42411.904166666667</v>
      </c>
      <c r="C21536" t="s">
        <v>45411</v>
      </c>
      <c r="D21536" t="s">
        <v>16</v>
      </c>
      <c r="E21536">
        <v>28</v>
      </c>
      <c r="F21536" t="s">
        <v>47</v>
      </c>
      <c r="G21536">
        <v>1</v>
      </c>
      <c r="H21536">
        <v>40.659999999999997</v>
      </c>
      <c r="I21536">
        <v>28.462</v>
      </c>
      <c r="J21536" t="s">
        <v>30</v>
      </c>
      <c r="K21536" t="s">
        <v>31</v>
      </c>
      <c r="L21536" t="s">
        <v>32</v>
      </c>
      <c r="M21536" t="s">
        <v>33</v>
      </c>
    </row>
    <row r="21537" spans="1:13" hidden="1" x14ac:dyDescent="0.3">
      <c r="A21537" t="s">
        <v>45412</v>
      </c>
      <c r="B21537" s="1">
        <v>42411.904861111114</v>
      </c>
      <c r="C21537" t="s">
        <v>45413</v>
      </c>
      <c r="D21537" t="s">
        <v>24</v>
      </c>
      <c r="E21537">
        <v>23</v>
      </c>
      <c r="F21537" t="s">
        <v>25</v>
      </c>
      <c r="G21537">
        <v>4</v>
      </c>
      <c r="H21537">
        <v>2400.6799999999998</v>
      </c>
      <c r="I21537">
        <v>2280.6460000000002</v>
      </c>
      <c r="J21537" t="s">
        <v>30</v>
      </c>
      <c r="K21537" t="s">
        <v>31</v>
      </c>
      <c r="L21537" t="s">
        <v>32</v>
      </c>
      <c r="M21537" t="s">
        <v>51</v>
      </c>
    </row>
    <row r="21538" spans="1:13" hidden="1" x14ac:dyDescent="0.3">
      <c r="A21538" t="s">
        <v>45414</v>
      </c>
      <c r="B21538" s="1">
        <v>42411.904861111114</v>
      </c>
      <c r="C21538" t="s">
        <v>45415</v>
      </c>
      <c r="D21538" t="s">
        <v>24</v>
      </c>
      <c r="E21538">
        <v>25</v>
      </c>
      <c r="F21538" t="s">
        <v>17</v>
      </c>
      <c r="G21538">
        <v>2</v>
      </c>
      <c r="H21538">
        <v>600.16</v>
      </c>
      <c r="I21538">
        <v>450.12</v>
      </c>
      <c r="J21538" t="s">
        <v>18</v>
      </c>
      <c r="K21538" t="s">
        <v>31</v>
      </c>
      <c r="L21538" t="s">
        <v>32</v>
      </c>
      <c r="M21538" t="s">
        <v>37</v>
      </c>
    </row>
    <row r="21539" spans="1:13" hidden="1" x14ac:dyDescent="0.3">
      <c r="A21539" t="s">
        <v>45416</v>
      </c>
      <c r="B21539" s="1">
        <v>42411.904861111114</v>
      </c>
      <c r="C21539" t="s">
        <v>45417</v>
      </c>
      <c r="D21539" t="s">
        <v>16</v>
      </c>
      <c r="E21539">
        <v>45</v>
      </c>
      <c r="F21539" t="s">
        <v>17</v>
      </c>
      <c r="G21539">
        <v>5</v>
      </c>
      <c r="H21539">
        <v>1500.4</v>
      </c>
      <c r="I21539">
        <v>1425.38</v>
      </c>
      <c r="J21539" t="s">
        <v>30</v>
      </c>
      <c r="K21539" t="s">
        <v>31</v>
      </c>
      <c r="L21539" t="s">
        <v>289</v>
      </c>
      <c r="M21539" t="s">
        <v>51</v>
      </c>
    </row>
    <row r="21540" spans="1:13" hidden="1" x14ac:dyDescent="0.3">
      <c r="A21540" t="s">
        <v>45418</v>
      </c>
      <c r="B21540" s="1">
        <v>42411.904861111114</v>
      </c>
      <c r="C21540" t="s">
        <v>45419</v>
      </c>
      <c r="D21540" t="s">
        <v>24</v>
      </c>
      <c r="E21540">
        <v>65</v>
      </c>
      <c r="F21540" t="s">
        <v>25</v>
      </c>
      <c r="G21540">
        <v>2</v>
      </c>
      <c r="H21540">
        <v>1200.3399999999999</v>
      </c>
      <c r="I21540">
        <v>1080.306</v>
      </c>
      <c r="J21540" t="s">
        <v>30</v>
      </c>
      <c r="K21540" t="s">
        <v>31</v>
      </c>
      <c r="L21540" t="s">
        <v>289</v>
      </c>
      <c r="M21540" t="s">
        <v>63</v>
      </c>
    </row>
    <row r="21541" spans="1:13" hidden="1" x14ac:dyDescent="0.3">
      <c r="A21541" t="s">
        <v>45420</v>
      </c>
      <c r="B21541" s="1">
        <v>42411.904861111114</v>
      </c>
      <c r="C21541" t="s">
        <v>45421</v>
      </c>
      <c r="D21541" t="s">
        <v>16</v>
      </c>
      <c r="E21541">
        <v>47</v>
      </c>
      <c r="F21541" t="s">
        <v>47</v>
      </c>
      <c r="G21541">
        <v>5</v>
      </c>
      <c r="H21541">
        <v>203.3</v>
      </c>
      <c r="I21541">
        <v>162.63999999999999</v>
      </c>
      <c r="J21541" t="s">
        <v>30</v>
      </c>
      <c r="K21541" t="s">
        <v>31</v>
      </c>
      <c r="L21541" t="s">
        <v>289</v>
      </c>
      <c r="M21541" t="s">
        <v>27</v>
      </c>
    </row>
    <row r="21542" spans="1:13" hidden="1" x14ac:dyDescent="0.3">
      <c r="A21542" t="s">
        <v>45422</v>
      </c>
      <c r="B21542" s="1">
        <v>42411.905555555553</v>
      </c>
      <c r="C21542" t="s">
        <v>45423</v>
      </c>
      <c r="D21542" t="s">
        <v>24</v>
      </c>
      <c r="E21542">
        <v>43</v>
      </c>
      <c r="F21542" t="s">
        <v>17</v>
      </c>
      <c r="G21542">
        <v>3</v>
      </c>
      <c r="H21542">
        <v>900.24</v>
      </c>
      <c r="I21542">
        <v>675.18</v>
      </c>
      <c r="J21542" t="s">
        <v>30</v>
      </c>
      <c r="K21542" t="s">
        <v>31</v>
      </c>
      <c r="L21542" t="s">
        <v>289</v>
      </c>
      <c r="M21542" t="s">
        <v>51</v>
      </c>
    </row>
    <row r="21543" spans="1:13" hidden="1" x14ac:dyDescent="0.3">
      <c r="A21543" t="s">
        <v>45424</v>
      </c>
      <c r="B21543" s="1">
        <v>42411.905555555553</v>
      </c>
      <c r="C21543" t="s">
        <v>45425</v>
      </c>
      <c r="D21543" t="s">
        <v>24</v>
      </c>
      <c r="E21543">
        <v>56</v>
      </c>
      <c r="F21543" t="s">
        <v>17</v>
      </c>
      <c r="G21543">
        <v>2</v>
      </c>
      <c r="H21543">
        <v>600.16</v>
      </c>
      <c r="I21543">
        <v>450.12</v>
      </c>
      <c r="J21543" t="s">
        <v>18</v>
      </c>
      <c r="K21543" t="s">
        <v>74</v>
      </c>
      <c r="L21543" t="s">
        <v>140</v>
      </c>
      <c r="M21543" t="s">
        <v>63</v>
      </c>
    </row>
    <row r="21544" spans="1:13" hidden="1" x14ac:dyDescent="0.3">
      <c r="A21544" t="s">
        <v>45426</v>
      </c>
      <c r="B21544" s="1">
        <v>42411.905555555553</v>
      </c>
      <c r="C21544" t="s">
        <v>45427</v>
      </c>
      <c r="D21544" t="s">
        <v>16</v>
      </c>
      <c r="E21544">
        <v>32</v>
      </c>
      <c r="F21544" t="s">
        <v>203</v>
      </c>
      <c r="G21544">
        <v>1</v>
      </c>
      <c r="H21544">
        <v>11.73</v>
      </c>
      <c r="I21544">
        <v>8.2110000000000003</v>
      </c>
      <c r="J21544" t="s">
        <v>18</v>
      </c>
      <c r="K21544" t="s">
        <v>74</v>
      </c>
      <c r="L21544" t="s">
        <v>140</v>
      </c>
      <c r="M21544" t="s">
        <v>21</v>
      </c>
    </row>
    <row r="21545" spans="1:13" hidden="1" x14ac:dyDescent="0.3">
      <c r="A21545" t="s">
        <v>45428</v>
      </c>
      <c r="B21545" s="1">
        <v>42411.905555555553</v>
      </c>
      <c r="C21545" t="s">
        <v>45429</v>
      </c>
      <c r="D21545" t="s">
        <v>24</v>
      </c>
      <c r="E21545">
        <v>22</v>
      </c>
      <c r="F21545" t="s">
        <v>59</v>
      </c>
      <c r="G21545">
        <v>5</v>
      </c>
      <c r="H21545">
        <v>26.15</v>
      </c>
      <c r="I21545">
        <v>19.612500000000001</v>
      </c>
      <c r="J21545" t="s">
        <v>30</v>
      </c>
      <c r="K21545" t="s">
        <v>74</v>
      </c>
      <c r="L21545" t="s">
        <v>140</v>
      </c>
      <c r="M21545" t="s">
        <v>33</v>
      </c>
    </row>
    <row r="21546" spans="1:13" hidden="1" x14ac:dyDescent="0.3">
      <c r="A21546" t="s">
        <v>45430</v>
      </c>
      <c r="B21546" s="1">
        <v>42411.90625</v>
      </c>
      <c r="C21546" t="s">
        <v>45431</v>
      </c>
      <c r="D21546" t="s">
        <v>16</v>
      </c>
      <c r="E21546">
        <v>65</v>
      </c>
      <c r="F21546" t="s">
        <v>17</v>
      </c>
      <c r="G21546">
        <v>4</v>
      </c>
      <c r="H21546">
        <v>1200.32</v>
      </c>
      <c r="I21546">
        <v>1140.3040000000001</v>
      </c>
      <c r="J21546" t="s">
        <v>26</v>
      </c>
      <c r="K21546" t="s">
        <v>74</v>
      </c>
      <c r="L21546" t="s">
        <v>75</v>
      </c>
      <c r="M21546" t="s">
        <v>21</v>
      </c>
    </row>
    <row r="21547" spans="1:13" hidden="1" x14ac:dyDescent="0.3">
      <c r="A21547" t="s">
        <v>45432</v>
      </c>
      <c r="B21547" s="1">
        <v>42411.90625</v>
      </c>
      <c r="C21547" t="s">
        <v>45433</v>
      </c>
      <c r="D21547" t="s">
        <v>16</v>
      </c>
      <c r="E21547">
        <v>31</v>
      </c>
      <c r="F21547" t="s">
        <v>17</v>
      </c>
      <c r="G21547">
        <v>3</v>
      </c>
      <c r="H21547">
        <v>900.24</v>
      </c>
      <c r="I21547">
        <v>675.18</v>
      </c>
      <c r="J21547" t="s">
        <v>30</v>
      </c>
      <c r="K21547" t="s">
        <v>74</v>
      </c>
      <c r="L21547" t="s">
        <v>75</v>
      </c>
      <c r="M21547" t="s">
        <v>51</v>
      </c>
    </row>
    <row r="21548" spans="1:13" hidden="1" x14ac:dyDescent="0.3">
      <c r="A21548" t="s">
        <v>45434</v>
      </c>
      <c r="B21548" s="1">
        <v>42411.90625</v>
      </c>
      <c r="C21548" t="s">
        <v>45435</v>
      </c>
      <c r="D21548" t="s">
        <v>16</v>
      </c>
      <c r="E21548">
        <v>36</v>
      </c>
      <c r="F21548" t="s">
        <v>25</v>
      </c>
      <c r="G21548">
        <v>1</v>
      </c>
      <c r="H21548">
        <v>600.16999999999996</v>
      </c>
      <c r="I21548">
        <v>450.1275</v>
      </c>
      <c r="J21548" t="s">
        <v>18</v>
      </c>
      <c r="K21548" t="s">
        <v>98</v>
      </c>
      <c r="L21548" t="s">
        <v>171</v>
      </c>
      <c r="M21548" t="s">
        <v>51</v>
      </c>
    </row>
    <row r="21549" spans="1:13" hidden="1" x14ac:dyDescent="0.3">
      <c r="A21549" t="s">
        <v>45436</v>
      </c>
      <c r="B21549" s="1">
        <v>42411.90625</v>
      </c>
      <c r="C21549" t="s">
        <v>45437</v>
      </c>
      <c r="D21549" t="s">
        <v>24</v>
      </c>
      <c r="E21549">
        <v>30</v>
      </c>
      <c r="F21549" t="s">
        <v>25</v>
      </c>
      <c r="G21549">
        <v>5</v>
      </c>
      <c r="H21549">
        <v>3000.85</v>
      </c>
      <c r="I21549">
        <v>2700.7649999999999</v>
      </c>
      <c r="J21549" t="s">
        <v>18</v>
      </c>
      <c r="K21549" t="s">
        <v>98</v>
      </c>
      <c r="L21549" t="s">
        <v>171</v>
      </c>
      <c r="M21549" t="s">
        <v>63</v>
      </c>
    </row>
    <row r="21550" spans="1:13" hidden="1" x14ac:dyDescent="0.3">
      <c r="A21550" t="s">
        <v>45438</v>
      </c>
      <c r="B21550" s="1">
        <v>42411.906944444447</v>
      </c>
      <c r="C21550" t="s">
        <v>45439</v>
      </c>
      <c r="D21550" t="s">
        <v>16</v>
      </c>
      <c r="E21550">
        <v>39</v>
      </c>
      <c r="F21550" t="s">
        <v>47</v>
      </c>
      <c r="G21550">
        <v>3</v>
      </c>
      <c r="H21550">
        <v>121.98</v>
      </c>
      <c r="I21550">
        <v>91.484999999999999</v>
      </c>
      <c r="J21550" t="s">
        <v>26</v>
      </c>
      <c r="K21550" t="s">
        <v>98</v>
      </c>
      <c r="L21550" t="s">
        <v>171</v>
      </c>
      <c r="M21550" t="s">
        <v>33</v>
      </c>
    </row>
    <row r="21551" spans="1:13" hidden="1" x14ac:dyDescent="0.3">
      <c r="A21551" t="s">
        <v>45440</v>
      </c>
      <c r="B21551" s="1">
        <v>42411.906944444447</v>
      </c>
      <c r="C21551" t="s">
        <v>45441</v>
      </c>
      <c r="D21551" t="s">
        <v>16</v>
      </c>
      <c r="E21551">
        <v>55</v>
      </c>
      <c r="F21551" t="s">
        <v>97</v>
      </c>
      <c r="G21551">
        <v>2</v>
      </c>
      <c r="H21551">
        <v>2100</v>
      </c>
      <c r="I21551">
        <v>1890</v>
      </c>
      <c r="J21551" t="s">
        <v>18</v>
      </c>
      <c r="K21551" t="s">
        <v>98</v>
      </c>
      <c r="L21551" t="s">
        <v>171</v>
      </c>
      <c r="M21551" t="s">
        <v>21</v>
      </c>
    </row>
    <row r="21552" spans="1:13" hidden="1" x14ac:dyDescent="0.3">
      <c r="A21552" t="s">
        <v>45442</v>
      </c>
      <c r="B21552" s="1">
        <v>42411.906944444447</v>
      </c>
      <c r="C21552" t="s">
        <v>45443</v>
      </c>
      <c r="D21552" t="s">
        <v>16</v>
      </c>
      <c r="E21552">
        <v>61</v>
      </c>
      <c r="F21552" t="s">
        <v>66</v>
      </c>
      <c r="G21552">
        <v>1</v>
      </c>
      <c r="H21552">
        <v>35.840000000000003</v>
      </c>
      <c r="I21552">
        <v>25.088000000000001</v>
      </c>
      <c r="J21552" t="s">
        <v>26</v>
      </c>
      <c r="K21552" t="s">
        <v>98</v>
      </c>
      <c r="L21552" t="s">
        <v>171</v>
      </c>
      <c r="M21552" t="s">
        <v>37</v>
      </c>
    </row>
    <row r="21553" spans="1:13" hidden="1" x14ac:dyDescent="0.3">
      <c r="A21553" t="s">
        <v>45444</v>
      </c>
      <c r="B21553" s="1">
        <v>42411.906944444447</v>
      </c>
      <c r="C21553" t="s">
        <v>45445</v>
      </c>
      <c r="D21553" t="s">
        <v>16</v>
      </c>
      <c r="E21553">
        <v>68</v>
      </c>
      <c r="F21553" t="s">
        <v>25</v>
      </c>
      <c r="G21553">
        <v>3</v>
      </c>
      <c r="H21553">
        <v>1800.51</v>
      </c>
      <c r="I21553">
        <v>1620.4590000000001</v>
      </c>
      <c r="J21553" t="s">
        <v>30</v>
      </c>
      <c r="K21553" t="s">
        <v>98</v>
      </c>
      <c r="L21553" t="s">
        <v>171</v>
      </c>
      <c r="M21553" t="s">
        <v>27</v>
      </c>
    </row>
    <row r="21554" spans="1:13" hidden="1" x14ac:dyDescent="0.3">
      <c r="A21554" t="s">
        <v>45446</v>
      </c>
      <c r="B21554" s="1">
        <v>42411.906944444447</v>
      </c>
      <c r="C21554" t="s">
        <v>45447</v>
      </c>
      <c r="D21554" t="s">
        <v>24</v>
      </c>
      <c r="E21554">
        <v>58</v>
      </c>
      <c r="F21554" t="s">
        <v>203</v>
      </c>
      <c r="G21554">
        <v>5</v>
      </c>
      <c r="H21554">
        <v>58.65</v>
      </c>
      <c r="I21554">
        <v>43.987499999999997</v>
      </c>
      <c r="J21554" t="s">
        <v>18</v>
      </c>
      <c r="K21554" t="s">
        <v>98</v>
      </c>
      <c r="L21554" t="s">
        <v>171</v>
      </c>
      <c r="M21554" t="s">
        <v>63</v>
      </c>
    </row>
    <row r="21555" spans="1:13" hidden="1" x14ac:dyDescent="0.3">
      <c r="A21555" t="s">
        <v>45448</v>
      </c>
      <c r="B21555" s="1">
        <v>42411.907638888886</v>
      </c>
      <c r="C21555" t="s">
        <v>45449</v>
      </c>
      <c r="D21555" t="s">
        <v>24</v>
      </c>
      <c r="E21555">
        <v>67</v>
      </c>
      <c r="F21555" t="s">
        <v>41</v>
      </c>
      <c r="G21555">
        <v>3</v>
      </c>
      <c r="H21555">
        <v>45.45</v>
      </c>
      <c r="I21555">
        <v>31.815000000000001</v>
      </c>
      <c r="J21555" t="s">
        <v>30</v>
      </c>
      <c r="K21555" t="s">
        <v>98</v>
      </c>
      <c r="L21555" t="s">
        <v>171</v>
      </c>
      <c r="M21555" t="s">
        <v>51</v>
      </c>
    </row>
    <row r="21556" spans="1:13" hidden="1" x14ac:dyDescent="0.3">
      <c r="A21556" t="s">
        <v>45450</v>
      </c>
      <c r="B21556" s="1">
        <v>42411.907638888886</v>
      </c>
      <c r="C21556" t="s">
        <v>45451</v>
      </c>
      <c r="D21556" t="s">
        <v>16</v>
      </c>
      <c r="E21556">
        <v>68</v>
      </c>
      <c r="F21556" t="s">
        <v>59</v>
      </c>
      <c r="G21556">
        <v>3</v>
      </c>
      <c r="H21556">
        <v>15.69</v>
      </c>
      <c r="I21556">
        <v>10.983000000000001</v>
      </c>
      <c r="J21556" t="s">
        <v>30</v>
      </c>
      <c r="K21556" t="s">
        <v>98</v>
      </c>
      <c r="L21556" t="s">
        <v>171</v>
      </c>
      <c r="M21556" t="s">
        <v>33</v>
      </c>
    </row>
    <row r="21557" spans="1:13" hidden="1" x14ac:dyDescent="0.3">
      <c r="A21557" t="s">
        <v>45452</v>
      </c>
      <c r="B21557" s="1">
        <v>42411.907638888886</v>
      </c>
      <c r="C21557" t="s">
        <v>45453</v>
      </c>
      <c r="D21557" t="s">
        <v>16</v>
      </c>
      <c r="E21557">
        <v>60</v>
      </c>
      <c r="F21557" t="s">
        <v>41</v>
      </c>
      <c r="G21557">
        <v>2</v>
      </c>
      <c r="H21557">
        <v>30.3</v>
      </c>
      <c r="I21557">
        <v>21.21</v>
      </c>
      <c r="J21557" t="s">
        <v>30</v>
      </c>
      <c r="K21557" t="s">
        <v>98</v>
      </c>
      <c r="L21557" t="s">
        <v>171</v>
      </c>
      <c r="M21557" t="s">
        <v>21</v>
      </c>
    </row>
    <row r="21558" spans="1:13" hidden="1" x14ac:dyDescent="0.3">
      <c r="A21558" t="s">
        <v>45454</v>
      </c>
      <c r="B21558" s="1">
        <v>42411.907638888886</v>
      </c>
      <c r="C21558" t="s">
        <v>45455</v>
      </c>
      <c r="D21558" t="s">
        <v>16</v>
      </c>
      <c r="E21558">
        <v>33</v>
      </c>
      <c r="F21558" t="s">
        <v>59</v>
      </c>
      <c r="G21558">
        <v>1</v>
      </c>
      <c r="H21558">
        <v>5.23</v>
      </c>
      <c r="I21558">
        <v>3.661</v>
      </c>
      <c r="J21558" t="s">
        <v>18</v>
      </c>
      <c r="K21558" t="s">
        <v>98</v>
      </c>
      <c r="L21558" t="s">
        <v>171</v>
      </c>
      <c r="M21558" t="s">
        <v>21</v>
      </c>
    </row>
    <row r="21559" spans="1:13" hidden="1" x14ac:dyDescent="0.3">
      <c r="A21559" t="s">
        <v>45456</v>
      </c>
      <c r="B21559" s="1">
        <v>42411.908333333333</v>
      </c>
      <c r="C21559" t="s">
        <v>45457</v>
      </c>
      <c r="D21559" t="s">
        <v>16</v>
      </c>
      <c r="E21559">
        <v>27</v>
      </c>
      <c r="F21559" t="s">
        <v>97</v>
      </c>
      <c r="G21559">
        <v>2</v>
      </c>
      <c r="H21559">
        <v>2100</v>
      </c>
      <c r="I21559">
        <v>1890</v>
      </c>
      <c r="J21559" t="s">
        <v>18</v>
      </c>
      <c r="K21559" t="s">
        <v>98</v>
      </c>
      <c r="L21559" t="s">
        <v>171</v>
      </c>
      <c r="M21559" t="s">
        <v>51</v>
      </c>
    </row>
    <row r="21560" spans="1:13" hidden="1" x14ac:dyDescent="0.3">
      <c r="A21560" t="s">
        <v>45458</v>
      </c>
      <c r="B21560" s="1">
        <v>42411.908333333333</v>
      </c>
      <c r="C21560" t="s">
        <v>45459</v>
      </c>
      <c r="D21560" t="s">
        <v>24</v>
      </c>
      <c r="E21560">
        <v>38</v>
      </c>
      <c r="F21560" t="s">
        <v>25</v>
      </c>
      <c r="G21560">
        <v>4</v>
      </c>
      <c r="H21560">
        <v>2400.6799999999998</v>
      </c>
      <c r="I21560">
        <v>2280.6460000000002</v>
      </c>
      <c r="J21560" t="s">
        <v>26</v>
      </c>
      <c r="K21560" t="s">
        <v>74</v>
      </c>
      <c r="L21560" t="s">
        <v>80</v>
      </c>
      <c r="M21560" t="s">
        <v>48</v>
      </c>
    </row>
    <row r="21561" spans="1:13" hidden="1" x14ac:dyDescent="0.3">
      <c r="A21561" t="s">
        <v>45460</v>
      </c>
      <c r="B21561" s="1">
        <v>42411.908333333333</v>
      </c>
      <c r="C21561" t="s">
        <v>45461</v>
      </c>
      <c r="D21561" t="s">
        <v>24</v>
      </c>
      <c r="E21561">
        <v>28</v>
      </c>
      <c r="F21561" t="s">
        <v>66</v>
      </c>
      <c r="G21561">
        <v>5</v>
      </c>
      <c r="H21561">
        <v>179.2</v>
      </c>
      <c r="I21561">
        <v>143.36000000000001</v>
      </c>
      <c r="J21561" t="s">
        <v>18</v>
      </c>
      <c r="K21561" t="s">
        <v>74</v>
      </c>
      <c r="L21561" t="s">
        <v>80</v>
      </c>
      <c r="M21561" t="s">
        <v>33</v>
      </c>
    </row>
    <row r="21562" spans="1:13" hidden="1" x14ac:dyDescent="0.3">
      <c r="A21562" t="s">
        <v>45462</v>
      </c>
      <c r="B21562" s="1">
        <v>42411.908333333333</v>
      </c>
      <c r="C21562" t="s">
        <v>45463</v>
      </c>
      <c r="D21562" t="s">
        <v>24</v>
      </c>
      <c r="E21562">
        <v>38</v>
      </c>
      <c r="F21562" t="s">
        <v>17</v>
      </c>
      <c r="G21562">
        <v>3</v>
      </c>
      <c r="H21562">
        <v>900.24</v>
      </c>
      <c r="I21562">
        <v>675.18</v>
      </c>
      <c r="J21562" t="s">
        <v>26</v>
      </c>
      <c r="K21562" t="s">
        <v>74</v>
      </c>
      <c r="L21562" t="s">
        <v>80</v>
      </c>
      <c r="M21562" t="s">
        <v>37</v>
      </c>
    </row>
    <row r="21563" spans="1:13" hidden="1" x14ac:dyDescent="0.3">
      <c r="A21563" t="s">
        <v>45464</v>
      </c>
      <c r="B21563" s="1">
        <v>42411.90902777778</v>
      </c>
      <c r="C21563" t="s">
        <v>45465</v>
      </c>
      <c r="D21563" t="s">
        <v>16</v>
      </c>
      <c r="E21563">
        <v>40</v>
      </c>
      <c r="F21563" t="s">
        <v>97</v>
      </c>
      <c r="G21563">
        <v>3</v>
      </c>
      <c r="H21563">
        <v>3150</v>
      </c>
      <c r="I21563">
        <v>2677.5</v>
      </c>
      <c r="J21563" t="s">
        <v>18</v>
      </c>
      <c r="K21563" t="s">
        <v>74</v>
      </c>
      <c r="L21563" t="s">
        <v>80</v>
      </c>
      <c r="M21563" t="s">
        <v>37</v>
      </c>
    </row>
    <row r="21564" spans="1:13" hidden="1" x14ac:dyDescent="0.3">
      <c r="A21564" t="s">
        <v>45466</v>
      </c>
      <c r="B21564" s="1">
        <v>42411.90902777778</v>
      </c>
      <c r="C21564" t="s">
        <v>45467</v>
      </c>
      <c r="D21564" t="s">
        <v>16</v>
      </c>
      <c r="E21564">
        <v>54</v>
      </c>
      <c r="F21564" t="s">
        <v>17</v>
      </c>
      <c r="G21564">
        <v>2</v>
      </c>
      <c r="H21564">
        <v>600.16</v>
      </c>
      <c r="I21564">
        <v>450.12</v>
      </c>
      <c r="J21564" t="s">
        <v>30</v>
      </c>
      <c r="K21564" t="s">
        <v>74</v>
      </c>
      <c r="L21564" t="s">
        <v>80</v>
      </c>
      <c r="M21564" t="s">
        <v>48</v>
      </c>
    </row>
    <row r="21565" spans="1:13" hidden="1" x14ac:dyDescent="0.3">
      <c r="A21565" t="s">
        <v>45468</v>
      </c>
      <c r="B21565" s="1">
        <v>42411.90902777778</v>
      </c>
      <c r="C21565" t="s">
        <v>45469</v>
      </c>
      <c r="D21565" t="s">
        <v>16</v>
      </c>
      <c r="E21565">
        <v>23</v>
      </c>
      <c r="F21565" t="s">
        <v>97</v>
      </c>
      <c r="G21565">
        <v>2</v>
      </c>
      <c r="H21565">
        <v>2100</v>
      </c>
      <c r="I21565">
        <v>1890</v>
      </c>
      <c r="J21565" t="s">
        <v>18</v>
      </c>
      <c r="K21565" t="s">
        <v>74</v>
      </c>
      <c r="L21565" t="s">
        <v>80</v>
      </c>
      <c r="M21565" t="s">
        <v>33</v>
      </c>
    </row>
    <row r="21566" spans="1:13" hidden="1" x14ac:dyDescent="0.3">
      <c r="A21566" t="s">
        <v>45470</v>
      </c>
      <c r="B21566" s="1">
        <v>42411.90902777778</v>
      </c>
      <c r="C21566" t="s">
        <v>45471</v>
      </c>
      <c r="D21566" t="s">
        <v>16</v>
      </c>
      <c r="E21566">
        <v>35</v>
      </c>
      <c r="F21566" t="s">
        <v>17</v>
      </c>
      <c r="G21566">
        <v>2</v>
      </c>
      <c r="H21566">
        <v>600.16</v>
      </c>
      <c r="I21566">
        <v>450.12</v>
      </c>
      <c r="J21566" t="s">
        <v>18</v>
      </c>
      <c r="K21566" t="s">
        <v>74</v>
      </c>
      <c r="L21566" t="s">
        <v>80</v>
      </c>
      <c r="M21566" t="s">
        <v>21</v>
      </c>
    </row>
    <row r="21567" spans="1:13" hidden="1" x14ac:dyDescent="0.3">
      <c r="A21567" t="s">
        <v>45472</v>
      </c>
      <c r="B21567" s="1">
        <v>42411.909722222219</v>
      </c>
      <c r="C21567" t="s">
        <v>45473</v>
      </c>
      <c r="D21567" t="s">
        <v>24</v>
      </c>
      <c r="E21567">
        <v>56</v>
      </c>
      <c r="F21567" t="s">
        <v>47</v>
      </c>
      <c r="G21567">
        <v>2</v>
      </c>
      <c r="H21567">
        <v>81.319999999999993</v>
      </c>
      <c r="I21567">
        <v>56.923999999999999</v>
      </c>
      <c r="J21567" t="s">
        <v>30</v>
      </c>
      <c r="K21567" t="s">
        <v>74</v>
      </c>
      <c r="L21567" t="s">
        <v>80</v>
      </c>
      <c r="M21567" t="s">
        <v>27</v>
      </c>
    </row>
    <row r="21568" spans="1:13" hidden="1" x14ac:dyDescent="0.3">
      <c r="A21568" t="s">
        <v>45474</v>
      </c>
      <c r="B21568" s="1">
        <v>42411.909722222219</v>
      </c>
      <c r="C21568" t="s">
        <v>45475</v>
      </c>
      <c r="D21568" t="s">
        <v>24</v>
      </c>
      <c r="E21568">
        <v>25</v>
      </c>
      <c r="F21568" t="s">
        <v>47</v>
      </c>
      <c r="G21568">
        <v>3</v>
      </c>
      <c r="H21568">
        <v>121.98</v>
      </c>
      <c r="I21568">
        <v>91.484999999999999</v>
      </c>
      <c r="J21568" t="s">
        <v>30</v>
      </c>
      <c r="K21568" t="s">
        <v>98</v>
      </c>
      <c r="L21568" t="s">
        <v>501</v>
      </c>
      <c r="M21568" t="s">
        <v>51</v>
      </c>
    </row>
    <row r="21569" spans="1:13" hidden="1" x14ac:dyDescent="0.3">
      <c r="A21569" t="s">
        <v>45476</v>
      </c>
      <c r="B21569" s="1">
        <v>42411.909722222219</v>
      </c>
      <c r="C21569" t="s">
        <v>45477</v>
      </c>
      <c r="D21569" t="s">
        <v>16</v>
      </c>
      <c r="E21569">
        <v>69</v>
      </c>
      <c r="F21569" t="s">
        <v>17</v>
      </c>
      <c r="G21569">
        <v>4</v>
      </c>
      <c r="H21569">
        <v>1200.32</v>
      </c>
      <c r="I21569">
        <v>1140.3040000000001</v>
      </c>
      <c r="J21569" t="s">
        <v>26</v>
      </c>
      <c r="K21569" t="s">
        <v>98</v>
      </c>
      <c r="L21569" t="s">
        <v>501</v>
      </c>
      <c r="M21569" t="s">
        <v>33</v>
      </c>
    </row>
    <row r="21570" spans="1:13" hidden="1" x14ac:dyDescent="0.3">
      <c r="A21570" t="s">
        <v>45478</v>
      </c>
      <c r="B21570" s="1">
        <v>42411.909722222219</v>
      </c>
      <c r="C21570" t="s">
        <v>45479</v>
      </c>
      <c r="D21570" t="s">
        <v>16</v>
      </c>
      <c r="E21570">
        <v>38</v>
      </c>
      <c r="F21570" t="s">
        <v>17</v>
      </c>
      <c r="G21570">
        <v>5</v>
      </c>
      <c r="H21570">
        <v>1500.4</v>
      </c>
      <c r="I21570">
        <v>1425.38</v>
      </c>
      <c r="J21570" t="s">
        <v>30</v>
      </c>
      <c r="K21570" t="s">
        <v>98</v>
      </c>
      <c r="L21570" t="s">
        <v>501</v>
      </c>
      <c r="M21570" t="s">
        <v>63</v>
      </c>
    </row>
    <row r="21571" spans="1:13" hidden="1" x14ac:dyDescent="0.3">
      <c r="A21571" t="s">
        <v>45480</v>
      </c>
      <c r="B21571" s="1">
        <v>42411.909722222219</v>
      </c>
      <c r="C21571" t="s">
        <v>45481</v>
      </c>
      <c r="D21571" t="s">
        <v>16</v>
      </c>
      <c r="E21571">
        <v>58</v>
      </c>
      <c r="F21571" t="s">
        <v>47</v>
      </c>
      <c r="G21571">
        <v>2</v>
      </c>
      <c r="H21571">
        <v>81.319999999999993</v>
      </c>
      <c r="I21571">
        <v>56.923999999999999</v>
      </c>
      <c r="J21571" t="s">
        <v>18</v>
      </c>
      <c r="K21571" t="s">
        <v>74</v>
      </c>
      <c r="L21571" t="s">
        <v>80</v>
      </c>
      <c r="M21571" t="s">
        <v>51</v>
      </c>
    </row>
    <row r="21572" spans="1:13" hidden="1" x14ac:dyDescent="0.3">
      <c r="A21572" t="s">
        <v>45482</v>
      </c>
      <c r="B21572" s="1">
        <v>42411.910416666666</v>
      </c>
      <c r="C21572" t="s">
        <v>45483</v>
      </c>
      <c r="D21572" t="s">
        <v>24</v>
      </c>
      <c r="E21572">
        <v>33</v>
      </c>
      <c r="F21572" t="s">
        <v>59</v>
      </c>
      <c r="G21572">
        <v>2</v>
      </c>
      <c r="H21572">
        <v>10.46</v>
      </c>
      <c r="I21572">
        <v>7.3220000000000001</v>
      </c>
      <c r="J21572" t="s">
        <v>26</v>
      </c>
      <c r="K21572" t="s">
        <v>74</v>
      </c>
      <c r="L21572" t="s">
        <v>140</v>
      </c>
      <c r="M21572" t="s">
        <v>21</v>
      </c>
    </row>
    <row r="21573" spans="1:13" hidden="1" x14ac:dyDescent="0.3">
      <c r="A21573" t="s">
        <v>45484</v>
      </c>
      <c r="B21573" s="1">
        <v>42411.910416666666</v>
      </c>
      <c r="C21573" t="s">
        <v>45485</v>
      </c>
      <c r="D21573" t="s">
        <v>16</v>
      </c>
      <c r="E21573">
        <v>22</v>
      </c>
      <c r="F21573" t="s">
        <v>17</v>
      </c>
      <c r="G21573">
        <v>2</v>
      </c>
      <c r="H21573">
        <v>600.16</v>
      </c>
      <c r="I21573">
        <v>450.12</v>
      </c>
      <c r="J21573" t="s">
        <v>18</v>
      </c>
      <c r="K21573" t="s">
        <v>74</v>
      </c>
      <c r="L21573" t="s">
        <v>140</v>
      </c>
      <c r="M21573" t="s">
        <v>27</v>
      </c>
    </row>
    <row r="21574" spans="1:13" hidden="1" x14ac:dyDescent="0.3">
      <c r="A21574" t="s">
        <v>45486</v>
      </c>
      <c r="B21574" s="1">
        <v>42411.910416666666</v>
      </c>
      <c r="C21574" t="s">
        <v>45487</v>
      </c>
      <c r="D21574" t="s">
        <v>24</v>
      </c>
      <c r="E21574">
        <v>31</v>
      </c>
      <c r="F21574" t="s">
        <v>59</v>
      </c>
      <c r="G21574">
        <v>4</v>
      </c>
      <c r="H21574">
        <v>20.92</v>
      </c>
      <c r="I21574">
        <v>15.69</v>
      </c>
      <c r="J21574" t="s">
        <v>30</v>
      </c>
      <c r="K21574" t="s">
        <v>74</v>
      </c>
      <c r="L21574" t="s">
        <v>140</v>
      </c>
      <c r="M21574" t="s">
        <v>33</v>
      </c>
    </row>
    <row r="21575" spans="1:13" hidden="1" x14ac:dyDescent="0.3">
      <c r="A21575" t="s">
        <v>45488</v>
      </c>
      <c r="B21575" s="1">
        <v>42411.910416666666</v>
      </c>
      <c r="C21575" t="s">
        <v>45489</v>
      </c>
      <c r="D21575" t="s">
        <v>24</v>
      </c>
      <c r="E21575">
        <v>48</v>
      </c>
      <c r="F21575" t="s">
        <v>25</v>
      </c>
      <c r="G21575">
        <v>4</v>
      </c>
      <c r="H21575">
        <v>2400.6799999999998</v>
      </c>
      <c r="I21575">
        <v>2280.6460000000002</v>
      </c>
      <c r="J21575" t="s">
        <v>18</v>
      </c>
      <c r="K21575" t="s">
        <v>74</v>
      </c>
      <c r="L21575" t="s">
        <v>140</v>
      </c>
      <c r="M21575" t="s">
        <v>48</v>
      </c>
    </row>
    <row r="21576" spans="1:13" hidden="1" x14ac:dyDescent="0.3">
      <c r="A21576" t="s">
        <v>45490</v>
      </c>
      <c r="B21576" s="1">
        <v>42411.911111111112</v>
      </c>
      <c r="C21576" t="s">
        <v>45491</v>
      </c>
      <c r="D21576" t="s">
        <v>24</v>
      </c>
      <c r="E21576">
        <v>42</v>
      </c>
      <c r="F21576" t="s">
        <v>17</v>
      </c>
      <c r="G21576">
        <v>4</v>
      </c>
      <c r="H21576">
        <v>1200.32</v>
      </c>
      <c r="I21576">
        <v>1140.3040000000001</v>
      </c>
      <c r="J21576" t="s">
        <v>30</v>
      </c>
      <c r="K21576" t="s">
        <v>74</v>
      </c>
      <c r="L21576" t="s">
        <v>140</v>
      </c>
      <c r="M21576" t="s">
        <v>27</v>
      </c>
    </row>
    <row r="21577" spans="1:13" hidden="1" x14ac:dyDescent="0.3">
      <c r="A21577" t="s">
        <v>45492</v>
      </c>
      <c r="B21577" s="1">
        <v>42411.911111111112</v>
      </c>
      <c r="C21577" t="s">
        <v>45493</v>
      </c>
      <c r="D21577" t="s">
        <v>16</v>
      </c>
      <c r="E21577">
        <v>21</v>
      </c>
      <c r="F21577" t="s">
        <v>47</v>
      </c>
      <c r="G21577">
        <v>4</v>
      </c>
      <c r="H21577">
        <v>162.63999999999999</v>
      </c>
      <c r="I21577">
        <v>130.11199999999999</v>
      </c>
      <c r="J21577" t="s">
        <v>30</v>
      </c>
      <c r="K21577" t="s">
        <v>19</v>
      </c>
      <c r="L21577" t="s">
        <v>234</v>
      </c>
      <c r="M21577" t="s">
        <v>21</v>
      </c>
    </row>
    <row r="21578" spans="1:13" hidden="1" x14ac:dyDescent="0.3">
      <c r="A21578" t="s">
        <v>45494</v>
      </c>
      <c r="B21578" s="1">
        <v>42411.911111111112</v>
      </c>
      <c r="C21578" t="s">
        <v>45495</v>
      </c>
      <c r="D21578" t="s">
        <v>16</v>
      </c>
      <c r="E21578">
        <v>69</v>
      </c>
      <c r="F21578" t="s">
        <v>47</v>
      </c>
      <c r="G21578">
        <v>5</v>
      </c>
      <c r="H21578">
        <v>203.3</v>
      </c>
      <c r="I21578">
        <v>162.63999999999999</v>
      </c>
      <c r="J21578" t="s">
        <v>30</v>
      </c>
      <c r="K21578" t="s">
        <v>19</v>
      </c>
      <c r="L21578" t="s">
        <v>234</v>
      </c>
      <c r="M21578" t="s">
        <v>48</v>
      </c>
    </row>
    <row r="21579" spans="1:13" hidden="1" x14ac:dyDescent="0.3">
      <c r="A21579" t="s">
        <v>45496</v>
      </c>
      <c r="B21579" s="1">
        <v>42411.911111111112</v>
      </c>
      <c r="C21579" t="s">
        <v>45497</v>
      </c>
      <c r="D21579" t="s">
        <v>16</v>
      </c>
      <c r="E21579">
        <v>48</v>
      </c>
      <c r="F21579" t="s">
        <v>25</v>
      </c>
      <c r="G21579">
        <v>5</v>
      </c>
      <c r="H21579">
        <v>3000.85</v>
      </c>
      <c r="I21579">
        <v>2700.7649999999999</v>
      </c>
      <c r="J21579" t="s">
        <v>30</v>
      </c>
      <c r="K21579" t="s">
        <v>19</v>
      </c>
      <c r="L21579" t="s">
        <v>234</v>
      </c>
      <c r="M21579" t="s">
        <v>33</v>
      </c>
    </row>
    <row r="21580" spans="1:13" hidden="1" x14ac:dyDescent="0.3">
      <c r="A21580" t="s">
        <v>45498</v>
      </c>
      <c r="B21580" s="1">
        <v>42411.911805555559</v>
      </c>
      <c r="C21580" t="s">
        <v>45499</v>
      </c>
      <c r="D21580" t="s">
        <v>16</v>
      </c>
      <c r="E21580">
        <v>47</v>
      </c>
      <c r="F21580" t="s">
        <v>17</v>
      </c>
      <c r="G21580">
        <v>3</v>
      </c>
      <c r="H21580">
        <v>900.24</v>
      </c>
      <c r="I21580">
        <v>675.18</v>
      </c>
      <c r="J21580" t="s">
        <v>26</v>
      </c>
      <c r="K21580" t="s">
        <v>31</v>
      </c>
      <c r="L21580" t="s">
        <v>44</v>
      </c>
      <c r="M21580" t="s">
        <v>63</v>
      </c>
    </row>
    <row r="21581" spans="1:13" hidden="1" x14ac:dyDescent="0.3">
      <c r="A21581" t="s">
        <v>45500</v>
      </c>
      <c r="B21581" s="1">
        <v>42411.911805555559</v>
      </c>
      <c r="C21581" t="s">
        <v>45501</v>
      </c>
      <c r="D21581" t="s">
        <v>16</v>
      </c>
      <c r="E21581">
        <v>25</v>
      </c>
      <c r="F21581" t="s">
        <v>17</v>
      </c>
      <c r="G21581">
        <v>5</v>
      </c>
      <c r="H21581">
        <v>1500.4</v>
      </c>
      <c r="I21581">
        <v>1425.38</v>
      </c>
      <c r="J21581" t="s">
        <v>18</v>
      </c>
      <c r="K21581" t="s">
        <v>31</v>
      </c>
      <c r="L21581" t="s">
        <v>204</v>
      </c>
      <c r="M21581" t="s">
        <v>33</v>
      </c>
    </row>
    <row r="21582" spans="1:13" hidden="1" x14ac:dyDescent="0.3">
      <c r="A21582" t="s">
        <v>45502</v>
      </c>
      <c r="B21582" s="1">
        <v>42411.911805555559</v>
      </c>
      <c r="C21582" t="s">
        <v>45503</v>
      </c>
      <c r="D21582" t="s">
        <v>16</v>
      </c>
      <c r="E21582">
        <v>30</v>
      </c>
      <c r="F21582" t="s">
        <v>17</v>
      </c>
      <c r="G21582">
        <v>4</v>
      </c>
      <c r="H21582">
        <v>1200.32</v>
      </c>
      <c r="I21582">
        <v>1140.3040000000001</v>
      </c>
      <c r="J21582" t="s">
        <v>18</v>
      </c>
      <c r="K21582" t="s">
        <v>31</v>
      </c>
      <c r="L21582" t="s">
        <v>204</v>
      </c>
      <c r="M21582" t="s">
        <v>33</v>
      </c>
    </row>
    <row r="21583" spans="1:13" hidden="1" x14ac:dyDescent="0.3">
      <c r="A21583" t="s">
        <v>45504</v>
      </c>
      <c r="B21583" s="1">
        <v>42411.911805555559</v>
      </c>
      <c r="C21583" t="s">
        <v>45505</v>
      </c>
      <c r="D21583" t="s">
        <v>24</v>
      </c>
      <c r="E21583">
        <v>65</v>
      </c>
      <c r="F21583" t="s">
        <v>47</v>
      </c>
      <c r="G21583">
        <v>2</v>
      </c>
      <c r="H21583">
        <v>81.319999999999993</v>
      </c>
      <c r="I21583">
        <v>56.923999999999999</v>
      </c>
      <c r="J21583" t="s">
        <v>18</v>
      </c>
      <c r="K21583" t="s">
        <v>19</v>
      </c>
      <c r="L21583" t="s">
        <v>863</v>
      </c>
      <c r="M21583" t="s">
        <v>21</v>
      </c>
    </row>
    <row r="21584" spans="1:13" hidden="1" x14ac:dyDescent="0.3">
      <c r="A21584" t="s">
        <v>45506</v>
      </c>
      <c r="B21584" s="1">
        <v>42411.911805555559</v>
      </c>
      <c r="C21584" t="s">
        <v>45507</v>
      </c>
      <c r="D21584" t="s">
        <v>16</v>
      </c>
      <c r="E21584">
        <v>57</v>
      </c>
      <c r="F21584" t="s">
        <v>203</v>
      </c>
      <c r="G21584">
        <v>2</v>
      </c>
      <c r="H21584">
        <v>23.46</v>
      </c>
      <c r="I21584">
        <v>16.422000000000001</v>
      </c>
      <c r="J21584" t="s">
        <v>18</v>
      </c>
      <c r="K21584" t="s">
        <v>74</v>
      </c>
      <c r="L21584" t="s">
        <v>80</v>
      </c>
      <c r="M21584" t="s">
        <v>63</v>
      </c>
    </row>
    <row r="21585" spans="1:13" hidden="1" x14ac:dyDescent="0.3">
      <c r="A21585" t="s">
        <v>45508</v>
      </c>
      <c r="B21585" s="1">
        <v>42411.912499999999</v>
      </c>
      <c r="C21585" t="s">
        <v>45509</v>
      </c>
      <c r="D21585" t="s">
        <v>16</v>
      </c>
      <c r="E21585">
        <v>26</v>
      </c>
      <c r="F21585" t="s">
        <v>17</v>
      </c>
      <c r="G21585">
        <v>3</v>
      </c>
      <c r="H21585">
        <v>900.24</v>
      </c>
      <c r="I21585">
        <v>675.18</v>
      </c>
      <c r="J21585" t="s">
        <v>18</v>
      </c>
      <c r="K21585" t="s">
        <v>31</v>
      </c>
      <c r="L21585" t="s">
        <v>32</v>
      </c>
      <c r="M21585" t="s">
        <v>48</v>
      </c>
    </row>
    <row r="21586" spans="1:13" hidden="1" x14ac:dyDescent="0.3">
      <c r="A21586" t="s">
        <v>45510</v>
      </c>
      <c r="B21586" s="1">
        <v>42411.912499999999</v>
      </c>
      <c r="C21586" t="s">
        <v>45511</v>
      </c>
      <c r="D21586" t="s">
        <v>24</v>
      </c>
      <c r="E21586">
        <v>64</v>
      </c>
      <c r="F21586" t="s">
        <v>97</v>
      </c>
      <c r="G21586">
        <v>4</v>
      </c>
      <c r="H21586">
        <v>4200</v>
      </c>
      <c r="I21586">
        <v>3780</v>
      </c>
      <c r="J21586" t="s">
        <v>30</v>
      </c>
      <c r="K21586" t="s">
        <v>31</v>
      </c>
      <c r="L21586" t="s">
        <v>32</v>
      </c>
      <c r="M21586" t="s">
        <v>51</v>
      </c>
    </row>
    <row r="21587" spans="1:13" hidden="1" x14ac:dyDescent="0.3">
      <c r="A21587" t="s">
        <v>45512</v>
      </c>
      <c r="B21587" s="1">
        <v>42411.912499999999</v>
      </c>
      <c r="C21587" t="s">
        <v>45513</v>
      </c>
      <c r="D21587" t="s">
        <v>16</v>
      </c>
      <c r="E21587">
        <v>29</v>
      </c>
      <c r="F21587" t="s">
        <v>25</v>
      </c>
      <c r="G21587">
        <v>3</v>
      </c>
      <c r="H21587">
        <v>1800.51</v>
      </c>
      <c r="I21587">
        <v>1620.4590000000001</v>
      </c>
      <c r="J21587" t="s">
        <v>30</v>
      </c>
      <c r="K21587" t="s">
        <v>31</v>
      </c>
      <c r="L21587" t="s">
        <v>32</v>
      </c>
      <c r="M21587" t="s">
        <v>63</v>
      </c>
    </row>
    <row r="21588" spans="1:13" hidden="1" x14ac:dyDescent="0.3">
      <c r="A21588" t="s">
        <v>45514</v>
      </c>
      <c r="B21588" s="1">
        <v>42411.912499999999</v>
      </c>
      <c r="C21588" t="s">
        <v>45515</v>
      </c>
      <c r="D21588" t="s">
        <v>24</v>
      </c>
      <c r="E21588">
        <v>35</v>
      </c>
      <c r="F21588" t="s">
        <v>25</v>
      </c>
      <c r="G21588">
        <v>4</v>
      </c>
      <c r="H21588">
        <v>2400.6799999999998</v>
      </c>
      <c r="I21588">
        <v>2280.6460000000002</v>
      </c>
      <c r="J21588" t="s">
        <v>26</v>
      </c>
      <c r="K21588" t="s">
        <v>98</v>
      </c>
      <c r="L21588" t="s">
        <v>312</v>
      </c>
      <c r="M21588" t="s">
        <v>27</v>
      </c>
    </row>
    <row r="21589" spans="1:13" hidden="1" x14ac:dyDescent="0.3">
      <c r="A21589" t="s">
        <v>45516</v>
      </c>
      <c r="B21589" s="1">
        <v>42411.913194444445</v>
      </c>
      <c r="C21589" t="s">
        <v>45517</v>
      </c>
      <c r="D21589" t="s">
        <v>16</v>
      </c>
      <c r="E21589">
        <v>63</v>
      </c>
      <c r="F21589" t="s">
        <v>17</v>
      </c>
      <c r="G21589">
        <v>4</v>
      </c>
      <c r="H21589">
        <v>1200.32</v>
      </c>
      <c r="I21589">
        <v>1140.3040000000001</v>
      </c>
      <c r="J21589" t="s">
        <v>18</v>
      </c>
      <c r="K21589" t="s">
        <v>74</v>
      </c>
      <c r="L21589" t="s">
        <v>80</v>
      </c>
      <c r="M21589" t="s">
        <v>21</v>
      </c>
    </row>
    <row r="21590" spans="1:13" hidden="1" x14ac:dyDescent="0.3">
      <c r="A21590" t="s">
        <v>45518</v>
      </c>
      <c r="B21590" s="1">
        <v>42411.913194444445</v>
      </c>
      <c r="C21590" t="s">
        <v>45519</v>
      </c>
      <c r="D21590" t="s">
        <v>16</v>
      </c>
      <c r="E21590">
        <v>44</v>
      </c>
      <c r="F21590" t="s">
        <v>17</v>
      </c>
      <c r="G21590">
        <v>3</v>
      </c>
      <c r="H21590">
        <v>900.24</v>
      </c>
      <c r="I21590">
        <v>675.18</v>
      </c>
      <c r="J21590" t="s">
        <v>18</v>
      </c>
      <c r="K21590" t="s">
        <v>74</v>
      </c>
      <c r="L21590" t="s">
        <v>80</v>
      </c>
      <c r="M21590" t="s">
        <v>48</v>
      </c>
    </row>
    <row r="21591" spans="1:13" hidden="1" x14ac:dyDescent="0.3">
      <c r="A21591" t="s">
        <v>45520</v>
      </c>
      <c r="B21591" s="1">
        <v>42411.913194444445</v>
      </c>
      <c r="C21591" t="s">
        <v>45521</v>
      </c>
      <c r="D21591" t="s">
        <v>24</v>
      </c>
      <c r="E21591">
        <v>64</v>
      </c>
      <c r="F21591" t="s">
        <v>17</v>
      </c>
      <c r="G21591">
        <v>1</v>
      </c>
      <c r="H21591">
        <v>300.08</v>
      </c>
      <c r="I21591">
        <v>225.06</v>
      </c>
      <c r="J21591" t="s">
        <v>18</v>
      </c>
      <c r="K21591" t="s">
        <v>74</v>
      </c>
      <c r="L21591" t="s">
        <v>80</v>
      </c>
      <c r="M21591" t="s">
        <v>21</v>
      </c>
    </row>
    <row r="21592" spans="1:13" hidden="1" x14ac:dyDescent="0.3">
      <c r="A21592" t="s">
        <v>45522</v>
      </c>
      <c r="B21592" s="1">
        <v>42411.913194444445</v>
      </c>
      <c r="C21592" t="s">
        <v>45523</v>
      </c>
      <c r="D21592" t="s">
        <v>24</v>
      </c>
      <c r="E21592">
        <v>54</v>
      </c>
      <c r="F21592" t="s">
        <v>17</v>
      </c>
      <c r="G21592">
        <v>3</v>
      </c>
      <c r="H21592">
        <v>900.24</v>
      </c>
      <c r="I21592">
        <v>675.18</v>
      </c>
      <c r="J21592" t="s">
        <v>30</v>
      </c>
      <c r="K21592" t="s">
        <v>74</v>
      </c>
      <c r="L21592" t="s">
        <v>80</v>
      </c>
      <c r="M21592" t="s">
        <v>21</v>
      </c>
    </row>
    <row r="21593" spans="1:13" hidden="1" x14ac:dyDescent="0.3">
      <c r="A21593" t="s">
        <v>45524</v>
      </c>
      <c r="B21593" s="1">
        <v>42411.913888888892</v>
      </c>
      <c r="C21593" t="s">
        <v>45525</v>
      </c>
      <c r="D21593" t="s">
        <v>16</v>
      </c>
      <c r="E21593">
        <v>57</v>
      </c>
      <c r="F21593" t="s">
        <v>97</v>
      </c>
      <c r="G21593">
        <v>5</v>
      </c>
      <c r="H21593">
        <v>5250</v>
      </c>
      <c r="I21593">
        <v>4725</v>
      </c>
      <c r="J21593" t="s">
        <v>30</v>
      </c>
      <c r="K21593" t="s">
        <v>98</v>
      </c>
      <c r="L21593" t="s">
        <v>99</v>
      </c>
      <c r="M21593" t="s">
        <v>21</v>
      </c>
    </row>
    <row r="21594" spans="1:13" hidden="1" x14ac:dyDescent="0.3">
      <c r="A21594" t="s">
        <v>45526</v>
      </c>
      <c r="B21594" s="1">
        <v>42411.913888888892</v>
      </c>
      <c r="C21594" t="s">
        <v>45527</v>
      </c>
      <c r="D21594" t="s">
        <v>24</v>
      </c>
      <c r="E21594">
        <v>52</v>
      </c>
      <c r="F21594" t="s">
        <v>41</v>
      </c>
      <c r="G21594">
        <v>5</v>
      </c>
      <c r="H21594">
        <v>75.75</v>
      </c>
      <c r="I21594">
        <v>56.8125</v>
      </c>
      <c r="J21594" t="s">
        <v>30</v>
      </c>
      <c r="K21594" t="s">
        <v>31</v>
      </c>
      <c r="L21594" t="s">
        <v>44</v>
      </c>
      <c r="M21594" t="s">
        <v>37</v>
      </c>
    </row>
    <row r="21595" spans="1:13" hidden="1" x14ac:dyDescent="0.3">
      <c r="A21595" t="s">
        <v>45528</v>
      </c>
      <c r="B21595" s="1">
        <v>42411.913888888892</v>
      </c>
      <c r="C21595" t="s">
        <v>45529</v>
      </c>
      <c r="D21595" t="s">
        <v>24</v>
      </c>
      <c r="E21595">
        <v>44</v>
      </c>
      <c r="F21595" t="s">
        <v>97</v>
      </c>
      <c r="G21595">
        <v>5</v>
      </c>
      <c r="H21595">
        <v>5250</v>
      </c>
      <c r="I21595">
        <v>4725</v>
      </c>
      <c r="J21595" t="s">
        <v>30</v>
      </c>
      <c r="K21595" t="s">
        <v>31</v>
      </c>
      <c r="L21595" t="s">
        <v>44</v>
      </c>
      <c r="M21595" t="s">
        <v>51</v>
      </c>
    </row>
    <row r="21596" spans="1:13" hidden="1" x14ac:dyDescent="0.3">
      <c r="A21596" t="s">
        <v>45530</v>
      </c>
      <c r="B21596" s="1">
        <v>42411.913888888892</v>
      </c>
      <c r="C21596" t="s">
        <v>45531</v>
      </c>
      <c r="D21596" t="s">
        <v>16</v>
      </c>
      <c r="E21596">
        <v>35</v>
      </c>
      <c r="F21596" t="s">
        <v>17</v>
      </c>
      <c r="G21596">
        <v>5</v>
      </c>
      <c r="H21596">
        <v>1500.4</v>
      </c>
      <c r="I21596">
        <v>1425.38</v>
      </c>
      <c r="J21596" t="s">
        <v>18</v>
      </c>
      <c r="K21596" t="s">
        <v>31</v>
      </c>
      <c r="L21596" t="s">
        <v>44</v>
      </c>
      <c r="M21596" t="s">
        <v>21</v>
      </c>
    </row>
    <row r="21597" spans="1:13" hidden="1" x14ac:dyDescent="0.3">
      <c r="A21597" t="s">
        <v>45532</v>
      </c>
      <c r="B21597" s="1">
        <v>42411.914583333331</v>
      </c>
      <c r="C21597" t="s">
        <v>45533</v>
      </c>
      <c r="D21597" t="s">
        <v>16</v>
      </c>
      <c r="E21597">
        <v>30</v>
      </c>
      <c r="F21597" t="s">
        <v>17</v>
      </c>
      <c r="G21597">
        <v>1</v>
      </c>
      <c r="H21597">
        <v>300.08</v>
      </c>
      <c r="I21597">
        <v>225.06</v>
      </c>
      <c r="J21597" t="s">
        <v>18</v>
      </c>
      <c r="K21597" t="s">
        <v>74</v>
      </c>
      <c r="L21597" t="s">
        <v>75</v>
      </c>
      <c r="M21597" t="s">
        <v>51</v>
      </c>
    </row>
    <row r="21598" spans="1:13" hidden="1" x14ac:dyDescent="0.3">
      <c r="A21598" t="s">
        <v>45534</v>
      </c>
      <c r="B21598" s="1">
        <v>42411.914583333331</v>
      </c>
      <c r="C21598" t="s">
        <v>45535</v>
      </c>
      <c r="D21598" t="s">
        <v>16</v>
      </c>
      <c r="E21598">
        <v>41</v>
      </c>
      <c r="F21598" t="s">
        <v>203</v>
      </c>
      <c r="G21598">
        <v>4</v>
      </c>
      <c r="H21598">
        <v>46.92</v>
      </c>
      <c r="I21598">
        <v>35.19</v>
      </c>
      <c r="J21598" t="s">
        <v>30</v>
      </c>
      <c r="K21598" t="s">
        <v>74</v>
      </c>
      <c r="L21598" t="s">
        <v>75</v>
      </c>
      <c r="M21598" t="s">
        <v>37</v>
      </c>
    </row>
    <row r="21599" spans="1:13" hidden="1" x14ac:dyDescent="0.3">
      <c r="A21599" t="s">
        <v>45536</v>
      </c>
      <c r="B21599" s="1">
        <v>42411.914583333331</v>
      </c>
      <c r="C21599" t="s">
        <v>45537</v>
      </c>
      <c r="D21599" t="s">
        <v>24</v>
      </c>
      <c r="E21599">
        <v>24</v>
      </c>
      <c r="F21599" t="s">
        <v>41</v>
      </c>
      <c r="G21599">
        <v>2</v>
      </c>
      <c r="H21599">
        <v>30.3</v>
      </c>
      <c r="I21599">
        <v>21.21</v>
      </c>
      <c r="J21599" t="s">
        <v>26</v>
      </c>
      <c r="K21599" t="s">
        <v>19</v>
      </c>
      <c r="L21599" t="s">
        <v>210</v>
      </c>
      <c r="M21599" t="s">
        <v>51</v>
      </c>
    </row>
    <row r="21600" spans="1:13" hidden="1" x14ac:dyDescent="0.3">
      <c r="A21600" t="s">
        <v>45538</v>
      </c>
      <c r="B21600" s="1">
        <v>42411.914583333331</v>
      </c>
      <c r="C21600" t="s">
        <v>45539</v>
      </c>
      <c r="D21600" t="s">
        <v>24</v>
      </c>
      <c r="E21600">
        <v>54</v>
      </c>
      <c r="F21600" t="s">
        <v>59</v>
      </c>
      <c r="G21600">
        <v>3</v>
      </c>
      <c r="H21600">
        <v>15.69</v>
      </c>
      <c r="I21600">
        <v>10.983000000000001</v>
      </c>
      <c r="J21600" t="s">
        <v>18</v>
      </c>
      <c r="K21600" t="s">
        <v>19</v>
      </c>
      <c r="L21600" t="s">
        <v>210</v>
      </c>
      <c r="M21600" t="s">
        <v>21</v>
      </c>
    </row>
    <row r="21601" spans="1:13" hidden="1" x14ac:dyDescent="0.3">
      <c r="A21601" t="s">
        <v>45540</v>
      </c>
      <c r="B21601" s="1">
        <v>42411.914583333331</v>
      </c>
      <c r="C21601" t="s">
        <v>45541</v>
      </c>
      <c r="D21601" t="s">
        <v>24</v>
      </c>
      <c r="E21601">
        <v>39</v>
      </c>
      <c r="F21601" t="s">
        <v>97</v>
      </c>
      <c r="G21601">
        <v>5</v>
      </c>
      <c r="H21601">
        <v>5250</v>
      </c>
      <c r="I21601">
        <v>4725</v>
      </c>
      <c r="J21601" t="s">
        <v>30</v>
      </c>
      <c r="K21601" t="s">
        <v>19</v>
      </c>
      <c r="L21601" t="s">
        <v>210</v>
      </c>
      <c r="M21601" t="s">
        <v>33</v>
      </c>
    </row>
    <row r="21602" spans="1:13" hidden="1" x14ac:dyDescent="0.3">
      <c r="A21602" t="s">
        <v>45542</v>
      </c>
      <c r="B21602" s="1">
        <v>42411.915277777778</v>
      </c>
      <c r="C21602" t="s">
        <v>45543</v>
      </c>
      <c r="D21602" t="s">
        <v>16</v>
      </c>
      <c r="E21602">
        <v>20</v>
      </c>
      <c r="F21602" t="s">
        <v>41</v>
      </c>
      <c r="G21602">
        <v>5</v>
      </c>
      <c r="H21602">
        <v>75.75</v>
      </c>
      <c r="I21602">
        <v>56.8125</v>
      </c>
      <c r="J21602" t="s">
        <v>18</v>
      </c>
      <c r="K21602" t="s">
        <v>31</v>
      </c>
      <c r="L21602" t="s">
        <v>32</v>
      </c>
      <c r="M21602" t="s">
        <v>33</v>
      </c>
    </row>
    <row r="21603" spans="1:13" hidden="1" x14ac:dyDescent="0.3">
      <c r="A21603" t="s">
        <v>45544</v>
      </c>
      <c r="B21603" s="1">
        <v>42411.915277777778</v>
      </c>
      <c r="C21603" t="s">
        <v>45545</v>
      </c>
      <c r="D21603" t="s">
        <v>24</v>
      </c>
      <c r="E21603">
        <v>33</v>
      </c>
      <c r="F21603" t="s">
        <v>17</v>
      </c>
      <c r="G21603">
        <v>1</v>
      </c>
      <c r="H21603">
        <v>300.08</v>
      </c>
      <c r="I21603">
        <v>225.06</v>
      </c>
      <c r="J21603" t="s">
        <v>18</v>
      </c>
      <c r="K21603" t="s">
        <v>31</v>
      </c>
      <c r="L21603" t="s">
        <v>32</v>
      </c>
      <c r="M21603" t="s">
        <v>21</v>
      </c>
    </row>
    <row r="21604" spans="1:13" hidden="1" x14ac:dyDescent="0.3">
      <c r="A21604" t="s">
        <v>45546</v>
      </c>
      <c r="B21604" s="1">
        <v>42411.915277777778</v>
      </c>
      <c r="C21604" t="s">
        <v>45547</v>
      </c>
      <c r="D21604" t="s">
        <v>24</v>
      </c>
      <c r="E21604">
        <v>41</v>
      </c>
      <c r="F21604" t="s">
        <v>25</v>
      </c>
      <c r="G21604">
        <v>1</v>
      </c>
      <c r="H21604">
        <v>600.16999999999996</v>
      </c>
      <c r="I21604">
        <v>450.1275</v>
      </c>
      <c r="J21604" t="s">
        <v>30</v>
      </c>
      <c r="K21604" t="s">
        <v>19</v>
      </c>
      <c r="L21604" t="s">
        <v>20</v>
      </c>
      <c r="M21604" t="s">
        <v>51</v>
      </c>
    </row>
    <row r="21605" spans="1:13" hidden="1" x14ac:dyDescent="0.3">
      <c r="A21605" t="s">
        <v>45548</v>
      </c>
      <c r="B21605" s="1">
        <v>42411.915277777778</v>
      </c>
      <c r="C21605" t="s">
        <v>45549</v>
      </c>
      <c r="D21605" t="s">
        <v>16</v>
      </c>
      <c r="E21605">
        <v>45</v>
      </c>
      <c r="F21605" t="s">
        <v>47</v>
      </c>
      <c r="G21605">
        <v>3</v>
      </c>
      <c r="H21605">
        <v>121.98</v>
      </c>
      <c r="I21605">
        <v>91.484999999999999</v>
      </c>
      <c r="J21605" t="s">
        <v>18</v>
      </c>
      <c r="K21605" t="s">
        <v>19</v>
      </c>
      <c r="L21605" t="s">
        <v>20</v>
      </c>
      <c r="M21605" t="s">
        <v>51</v>
      </c>
    </row>
    <row r="21606" spans="1:13" hidden="1" x14ac:dyDescent="0.3">
      <c r="A21606" t="s">
        <v>45550</v>
      </c>
      <c r="B21606" s="1">
        <v>42411.915972222225</v>
      </c>
      <c r="C21606" t="s">
        <v>45551</v>
      </c>
      <c r="D21606" t="s">
        <v>16</v>
      </c>
      <c r="E21606">
        <v>69</v>
      </c>
      <c r="F21606" t="s">
        <v>41</v>
      </c>
      <c r="G21606">
        <v>3</v>
      </c>
      <c r="H21606">
        <v>45.45</v>
      </c>
      <c r="I21606">
        <v>31.815000000000001</v>
      </c>
      <c r="J21606" t="s">
        <v>18</v>
      </c>
      <c r="K21606" t="s">
        <v>74</v>
      </c>
      <c r="L21606" t="s">
        <v>75</v>
      </c>
      <c r="M21606" t="s">
        <v>51</v>
      </c>
    </row>
    <row r="21607" spans="1:13" hidden="1" x14ac:dyDescent="0.3">
      <c r="A21607" t="s">
        <v>45552</v>
      </c>
      <c r="B21607" s="1">
        <v>42411.915972222225</v>
      </c>
      <c r="C21607" t="s">
        <v>45553</v>
      </c>
      <c r="D21607" t="s">
        <v>24</v>
      </c>
      <c r="E21607">
        <v>52</v>
      </c>
      <c r="F21607" t="s">
        <v>17</v>
      </c>
      <c r="G21607">
        <v>5</v>
      </c>
      <c r="H21607">
        <v>1500.4</v>
      </c>
      <c r="I21607">
        <v>1425.38</v>
      </c>
      <c r="J21607" t="s">
        <v>30</v>
      </c>
      <c r="K21607" t="s">
        <v>74</v>
      </c>
      <c r="L21607" t="s">
        <v>80</v>
      </c>
      <c r="M21607" t="s">
        <v>51</v>
      </c>
    </row>
    <row r="21608" spans="1:13" hidden="1" x14ac:dyDescent="0.3">
      <c r="A21608" t="s">
        <v>45554</v>
      </c>
      <c r="B21608" s="1">
        <v>42411.915972222225</v>
      </c>
      <c r="C21608" t="s">
        <v>45555</v>
      </c>
      <c r="D21608" t="s">
        <v>24</v>
      </c>
      <c r="E21608">
        <v>32</v>
      </c>
      <c r="F21608" t="s">
        <v>59</v>
      </c>
      <c r="G21608">
        <v>1</v>
      </c>
      <c r="H21608">
        <v>5.23</v>
      </c>
      <c r="I21608">
        <v>3.661</v>
      </c>
      <c r="J21608" t="s">
        <v>26</v>
      </c>
      <c r="K21608" t="s">
        <v>74</v>
      </c>
      <c r="L21608" t="s">
        <v>80</v>
      </c>
      <c r="M21608" t="s">
        <v>51</v>
      </c>
    </row>
    <row r="21609" spans="1:13" hidden="1" x14ac:dyDescent="0.3">
      <c r="A21609" t="s">
        <v>45556</v>
      </c>
      <c r="B21609" s="1">
        <v>42411.915972222225</v>
      </c>
      <c r="C21609" t="s">
        <v>45557</v>
      </c>
      <c r="D21609" t="s">
        <v>16</v>
      </c>
      <c r="E21609">
        <v>50</v>
      </c>
      <c r="F21609" t="s">
        <v>25</v>
      </c>
      <c r="G21609">
        <v>4</v>
      </c>
      <c r="H21609">
        <v>2400.6799999999998</v>
      </c>
      <c r="I21609">
        <v>2280.6460000000002</v>
      </c>
      <c r="J21609" t="s">
        <v>30</v>
      </c>
      <c r="K21609" t="s">
        <v>74</v>
      </c>
      <c r="L21609" t="s">
        <v>140</v>
      </c>
      <c r="M21609" t="s">
        <v>63</v>
      </c>
    </row>
    <row r="21610" spans="1:13" hidden="1" x14ac:dyDescent="0.3">
      <c r="A21610" t="s">
        <v>45558</v>
      </c>
      <c r="B21610" s="1">
        <v>42411.916666666664</v>
      </c>
      <c r="C21610" t="s">
        <v>45559</v>
      </c>
      <c r="D21610" t="s">
        <v>16</v>
      </c>
      <c r="E21610">
        <v>63</v>
      </c>
      <c r="F21610" t="s">
        <v>17</v>
      </c>
      <c r="G21610">
        <v>4</v>
      </c>
      <c r="H21610">
        <v>1200.32</v>
      </c>
      <c r="I21610">
        <v>1140.3040000000001</v>
      </c>
      <c r="J21610" t="s">
        <v>26</v>
      </c>
      <c r="K21610" t="s">
        <v>19</v>
      </c>
      <c r="L21610" t="s">
        <v>217</v>
      </c>
      <c r="M21610" t="s">
        <v>21</v>
      </c>
    </row>
    <row r="21611" spans="1:13" hidden="1" x14ac:dyDescent="0.3">
      <c r="A21611" t="s">
        <v>45560</v>
      </c>
      <c r="B21611" s="1">
        <v>42411.916666666664</v>
      </c>
      <c r="C21611" t="s">
        <v>45561</v>
      </c>
      <c r="D21611" t="s">
        <v>16</v>
      </c>
      <c r="E21611">
        <v>46</v>
      </c>
      <c r="F21611" t="s">
        <v>47</v>
      </c>
      <c r="G21611">
        <v>3</v>
      </c>
      <c r="H21611">
        <v>121.98</v>
      </c>
      <c r="I21611">
        <v>91.484999999999999</v>
      </c>
      <c r="J21611" t="s">
        <v>30</v>
      </c>
      <c r="K21611" t="s">
        <v>19</v>
      </c>
      <c r="L21611" t="s">
        <v>217</v>
      </c>
      <c r="M21611" t="s">
        <v>51</v>
      </c>
    </row>
    <row r="21612" spans="1:13" hidden="1" x14ac:dyDescent="0.3">
      <c r="A21612" t="s">
        <v>45562</v>
      </c>
      <c r="B21612" s="1">
        <v>42411.916666666664</v>
      </c>
      <c r="C21612" t="s">
        <v>45563</v>
      </c>
      <c r="D21612" t="s">
        <v>24</v>
      </c>
      <c r="E21612">
        <v>47</v>
      </c>
      <c r="F21612" t="s">
        <v>66</v>
      </c>
      <c r="G21612">
        <v>1</v>
      </c>
      <c r="H21612">
        <v>35.840000000000003</v>
      </c>
      <c r="I21612">
        <v>25.088000000000001</v>
      </c>
      <c r="J21612" t="s">
        <v>30</v>
      </c>
      <c r="K21612" t="s">
        <v>19</v>
      </c>
      <c r="L21612" t="s">
        <v>217</v>
      </c>
      <c r="M21612" t="s">
        <v>51</v>
      </c>
    </row>
    <row r="21613" spans="1:13" hidden="1" x14ac:dyDescent="0.3">
      <c r="A21613" t="s">
        <v>45564</v>
      </c>
      <c r="B21613" s="1">
        <v>42411.916666666664</v>
      </c>
      <c r="C21613" t="s">
        <v>45565</v>
      </c>
      <c r="D21613" t="s">
        <v>16</v>
      </c>
      <c r="E21613">
        <v>69</v>
      </c>
      <c r="F21613" t="s">
        <v>59</v>
      </c>
      <c r="G21613">
        <v>3</v>
      </c>
      <c r="H21613">
        <v>15.69</v>
      </c>
      <c r="I21613">
        <v>10.983000000000001</v>
      </c>
      <c r="J21613" t="s">
        <v>26</v>
      </c>
      <c r="K21613" t="s">
        <v>74</v>
      </c>
      <c r="L21613" t="s">
        <v>75</v>
      </c>
      <c r="M21613" t="s">
        <v>48</v>
      </c>
    </row>
    <row r="21614" spans="1:13" hidden="1" x14ac:dyDescent="0.3">
      <c r="A21614" t="s">
        <v>45566</v>
      </c>
      <c r="B21614" s="1">
        <v>42411.916666666664</v>
      </c>
      <c r="C21614" t="s">
        <v>45567</v>
      </c>
      <c r="D21614" t="s">
        <v>24</v>
      </c>
      <c r="E21614">
        <v>62</v>
      </c>
      <c r="F21614" t="s">
        <v>25</v>
      </c>
      <c r="G21614">
        <v>5</v>
      </c>
      <c r="H21614">
        <v>3000.85</v>
      </c>
      <c r="I21614">
        <v>2700.7649999999999</v>
      </c>
      <c r="J21614" t="s">
        <v>30</v>
      </c>
      <c r="K21614" t="s">
        <v>74</v>
      </c>
      <c r="L21614" t="s">
        <v>75</v>
      </c>
      <c r="M21614" t="s">
        <v>51</v>
      </c>
    </row>
    <row r="21615" spans="1:13" hidden="1" x14ac:dyDescent="0.3">
      <c r="A21615" t="s">
        <v>45568</v>
      </c>
      <c r="B21615" s="1">
        <v>42411.917361111111</v>
      </c>
      <c r="C21615" t="s">
        <v>45569</v>
      </c>
      <c r="D21615" t="s">
        <v>24</v>
      </c>
      <c r="E21615">
        <v>30</v>
      </c>
      <c r="F21615" t="s">
        <v>66</v>
      </c>
      <c r="G21615">
        <v>1</v>
      </c>
      <c r="H21615">
        <v>35.840000000000003</v>
      </c>
      <c r="I21615">
        <v>25.088000000000001</v>
      </c>
      <c r="J21615" t="s">
        <v>30</v>
      </c>
      <c r="K21615" t="s">
        <v>19</v>
      </c>
      <c r="L21615" t="s">
        <v>234</v>
      </c>
      <c r="M21615" t="s">
        <v>51</v>
      </c>
    </row>
    <row r="21616" spans="1:13" hidden="1" x14ac:dyDescent="0.3">
      <c r="A21616" t="s">
        <v>45570</v>
      </c>
      <c r="B21616" s="1">
        <v>42411.917361111111</v>
      </c>
      <c r="C21616" t="s">
        <v>45571</v>
      </c>
      <c r="D21616" t="s">
        <v>16</v>
      </c>
      <c r="E21616">
        <v>69</v>
      </c>
      <c r="F21616" t="s">
        <v>59</v>
      </c>
      <c r="G21616">
        <v>1</v>
      </c>
      <c r="H21616">
        <v>5.23</v>
      </c>
      <c r="I21616">
        <v>3.661</v>
      </c>
      <c r="J21616" t="s">
        <v>30</v>
      </c>
      <c r="K21616" t="s">
        <v>19</v>
      </c>
      <c r="L21616" t="s">
        <v>234</v>
      </c>
      <c r="M21616" t="s">
        <v>21</v>
      </c>
    </row>
    <row r="21617" spans="1:13" hidden="1" x14ac:dyDescent="0.3">
      <c r="A21617" t="s">
        <v>45572</v>
      </c>
      <c r="B21617" s="1">
        <v>42411.917361111111</v>
      </c>
      <c r="C21617" t="s">
        <v>45573</v>
      </c>
      <c r="D21617" t="s">
        <v>16</v>
      </c>
      <c r="E21617">
        <v>63</v>
      </c>
      <c r="F21617" t="s">
        <v>25</v>
      </c>
      <c r="G21617">
        <v>2</v>
      </c>
      <c r="H21617">
        <v>1200.3399999999999</v>
      </c>
      <c r="I21617">
        <v>1080.306</v>
      </c>
      <c r="J21617" t="s">
        <v>18</v>
      </c>
      <c r="K21617" t="s">
        <v>19</v>
      </c>
      <c r="L21617" t="s">
        <v>234</v>
      </c>
      <c r="M21617" t="s">
        <v>27</v>
      </c>
    </row>
    <row r="21618" spans="1:13" hidden="1" x14ac:dyDescent="0.3">
      <c r="A21618" t="s">
        <v>45574</v>
      </c>
      <c r="B21618" s="1">
        <v>42411.917361111111</v>
      </c>
      <c r="C21618" t="s">
        <v>45575</v>
      </c>
      <c r="D21618" t="s">
        <v>16</v>
      </c>
      <c r="E21618">
        <v>48</v>
      </c>
      <c r="F21618" t="s">
        <v>203</v>
      </c>
      <c r="G21618">
        <v>2</v>
      </c>
      <c r="H21618">
        <v>23.46</v>
      </c>
      <c r="I21618">
        <v>16.422000000000001</v>
      </c>
      <c r="J21618" t="s">
        <v>18</v>
      </c>
      <c r="K21618" t="s">
        <v>31</v>
      </c>
      <c r="L21618" t="s">
        <v>32</v>
      </c>
      <c r="M21618" t="s">
        <v>37</v>
      </c>
    </row>
    <row r="21619" spans="1:13" hidden="1" x14ac:dyDescent="0.3">
      <c r="A21619" t="s">
        <v>45576</v>
      </c>
      <c r="B21619" s="1">
        <v>42411.918055555558</v>
      </c>
      <c r="C21619" t="s">
        <v>45577</v>
      </c>
      <c r="D21619" t="s">
        <v>16</v>
      </c>
      <c r="E21619">
        <v>26</v>
      </c>
      <c r="F21619" t="s">
        <v>59</v>
      </c>
      <c r="G21619">
        <v>3</v>
      </c>
      <c r="H21619">
        <v>15.69</v>
      </c>
      <c r="I21619">
        <v>10.983000000000001</v>
      </c>
      <c r="J21619" t="s">
        <v>18</v>
      </c>
      <c r="K21619" t="s">
        <v>31</v>
      </c>
      <c r="L21619" t="s">
        <v>32</v>
      </c>
      <c r="M21619" t="s">
        <v>27</v>
      </c>
    </row>
    <row r="21620" spans="1:13" hidden="1" x14ac:dyDescent="0.3">
      <c r="A21620" t="s">
        <v>45578</v>
      </c>
      <c r="B21620" s="1">
        <v>42411.918055555558</v>
      </c>
      <c r="C21620" t="s">
        <v>45579</v>
      </c>
      <c r="D21620" t="s">
        <v>24</v>
      </c>
      <c r="E21620">
        <v>40</v>
      </c>
      <c r="F21620" t="s">
        <v>203</v>
      </c>
      <c r="G21620">
        <v>1</v>
      </c>
      <c r="H21620">
        <v>11.73</v>
      </c>
      <c r="I21620">
        <v>8.2110000000000003</v>
      </c>
      <c r="J21620" t="s">
        <v>18</v>
      </c>
      <c r="K21620" t="s">
        <v>31</v>
      </c>
      <c r="L21620" t="s">
        <v>32</v>
      </c>
      <c r="M21620" t="s">
        <v>48</v>
      </c>
    </row>
    <row r="21621" spans="1:13" hidden="1" x14ac:dyDescent="0.3">
      <c r="A21621" t="s">
        <v>45580</v>
      </c>
      <c r="B21621" s="1">
        <v>42411.918055555558</v>
      </c>
      <c r="C21621" t="s">
        <v>45581</v>
      </c>
      <c r="D21621" t="s">
        <v>24</v>
      </c>
      <c r="E21621">
        <v>67</v>
      </c>
      <c r="F21621" t="s">
        <v>203</v>
      </c>
      <c r="G21621">
        <v>3</v>
      </c>
      <c r="H21621">
        <v>35.19</v>
      </c>
      <c r="I21621">
        <v>24.632999999999999</v>
      </c>
      <c r="J21621" t="s">
        <v>26</v>
      </c>
      <c r="K21621" t="s">
        <v>31</v>
      </c>
      <c r="L21621" t="s">
        <v>32</v>
      </c>
      <c r="M21621" t="s">
        <v>33</v>
      </c>
    </row>
    <row r="21622" spans="1:13" hidden="1" x14ac:dyDescent="0.3">
      <c r="A21622" t="s">
        <v>45582</v>
      </c>
      <c r="B21622" s="1">
        <v>42411.918055555558</v>
      </c>
      <c r="C21622" t="s">
        <v>45583</v>
      </c>
      <c r="D21622" t="s">
        <v>16</v>
      </c>
      <c r="E21622">
        <v>64</v>
      </c>
      <c r="F21622" t="s">
        <v>66</v>
      </c>
      <c r="G21622">
        <v>5</v>
      </c>
      <c r="H21622">
        <v>179.2</v>
      </c>
      <c r="I21622">
        <v>143.36000000000001</v>
      </c>
      <c r="J21622" t="s">
        <v>18</v>
      </c>
      <c r="K21622" t="s">
        <v>98</v>
      </c>
      <c r="L21622" t="s">
        <v>156</v>
      </c>
      <c r="M21622" t="s">
        <v>37</v>
      </c>
    </row>
    <row r="21623" spans="1:13" hidden="1" x14ac:dyDescent="0.3">
      <c r="A21623" t="s">
        <v>45584</v>
      </c>
      <c r="B21623" s="1">
        <v>42411.918749999997</v>
      </c>
      <c r="C21623" t="s">
        <v>45585</v>
      </c>
      <c r="D21623" t="s">
        <v>16</v>
      </c>
      <c r="E21623">
        <v>19</v>
      </c>
      <c r="F21623" t="s">
        <v>97</v>
      </c>
      <c r="G21623">
        <v>2</v>
      </c>
      <c r="H21623">
        <v>2100</v>
      </c>
      <c r="I21623">
        <v>1890</v>
      </c>
      <c r="J21623" t="s">
        <v>30</v>
      </c>
      <c r="K21623" t="s">
        <v>98</v>
      </c>
      <c r="L21623" t="s">
        <v>156</v>
      </c>
      <c r="M21623" t="s">
        <v>63</v>
      </c>
    </row>
    <row r="21624" spans="1:13" hidden="1" x14ac:dyDescent="0.3">
      <c r="A21624" t="s">
        <v>45586</v>
      </c>
      <c r="B21624" s="1">
        <v>42411.918749999997</v>
      </c>
      <c r="C21624" t="s">
        <v>45587</v>
      </c>
      <c r="D21624" t="s">
        <v>16</v>
      </c>
      <c r="E21624">
        <v>20</v>
      </c>
      <c r="F21624" t="s">
        <v>47</v>
      </c>
      <c r="G21624">
        <v>1</v>
      </c>
      <c r="H21624">
        <v>40.659999999999997</v>
      </c>
      <c r="I21624">
        <v>28.462</v>
      </c>
      <c r="J21624" t="s">
        <v>30</v>
      </c>
      <c r="K21624" t="s">
        <v>98</v>
      </c>
      <c r="L21624" t="s">
        <v>156</v>
      </c>
      <c r="M21624" t="s">
        <v>51</v>
      </c>
    </row>
    <row r="21625" spans="1:13" hidden="1" x14ac:dyDescent="0.3">
      <c r="A21625" t="s">
        <v>45588</v>
      </c>
      <c r="B21625" s="1">
        <v>42411.918749999997</v>
      </c>
      <c r="C21625" t="s">
        <v>45589</v>
      </c>
      <c r="D21625" t="s">
        <v>24</v>
      </c>
      <c r="E21625">
        <v>56</v>
      </c>
      <c r="F21625" t="s">
        <v>203</v>
      </c>
      <c r="G21625">
        <v>2</v>
      </c>
      <c r="H21625">
        <v>23.46</v>
      </c>
      <c r="I21625">
        <v>16.422000000000001</v>
      </c>
      <c r="J21625" t="s">
        <v>30</v>
      </c>
      <c r="K21625" t="s">
        <v>98</v>
      </c>
      <c r="L21625" t="s">
        <v>156</v>
      </c>
      <c r="M21625" t="s">
        <v>33</v>
      </c>
    </row>
    <row r="21626" spans="1:13" hidden="1" x14ac:dyDescent="0.3">
      <c r="A21626" t="s">
        <v>45590</v>
      </c>
      <c r="B21626" s="1">
        <v>42411.918749999997</v>
      </c>
      <c r="C21626" t="s">
        <v>45591</v>
      </c>
      <c r="D21626" t="s">
        <v>16</v>
      </c>
      <c r="E21626">
        <v>50</v>
      </c>
      <c r="F21626" t="s">
        <v>17</v>
      </c>
      <c r="G21626">
        <v>4</v>
      </c>
      <c r="H21626">
        <v>1200.32</v>
      </c>
      <c r="I21626">
        <v>1140.3040000000001</v>
      </c>
      <c r="J21626" t="s">
        <v>18</v>
      </c>
      <c r="K21626" t="s">
        <v>31</v>
      </c>
      <c r="L21626" t="s">
        <v>32</v>
      </c>
      <c r="M21626" t="s">
        <v>48</v>
      </c>
    </row>
    <row r="21627" spans="1:13" hidden="1" x14ac:dyDescent="0.3">
      <c r="A21627" t="s">
        <v>45592</v>
      </c>
      <c r="B21627" s="1">
        <v>42411.919444444444</v>
      </c>
      <c r="C21627" t="s">
        <v>45593</v>
      </c>
      <c r="D21627" t="s">
        <v>16</v>
      </c>
      <c r="E21627">
        <v>34</v>
      </c>
      <c r="F21627" t="s">
        <v>17</v>
      </c>
      <c r="G21627">
        <v>2</v>
      </c>
      <c r="H21627">
        <v>600.16</v>
      </c>
      <c r="I21627">
        <v>450.12</v>
      </c>
      <c r="J21627" t="s">
        <v>26</v>
      </c>
      <c r="K21627" t="s">
        <v>31</v>
      </c>
      <c r="L21627" t="s">
        <v>71</v>
      </c>
      <c r="M21627" t="s">
        <v>51</v>
      </c>
    </row>
    <row r="21628" spans="1:13" hidden="1" x14ac:dyDescent="0.3">
      <c r="A21628" t="s">
        <v>45594</v>
      </c>
      <c r="B21628" s="1">
        <v>42411.919444444444</v>
      </c>
      <c r="C21628" t="s">
        <v>45595</v>
      </c>
      <c r="D21628" t="s">
        <v>16</v>
      </c>
      <c r="E21628">
        <v>47</v>
      </c>
      <c r="F21628" t="s">
        <v>59</v>
      </c>
      <c r="G21628">
        <v>1</v>
      </c>
      <c r="H21628">
        <v>5.23</v>
      </c>
      <c r="I21628">
        <v>3.661</v>
      </c>
      <c r="J21628" t="s">
        <v>30</v>
      </c>
      <c r="K21628" t="s">
        <v>31</v>
      </c>
      <c r="L21628" t="s">
        <v>32</v>
      </c>
      <c r="M21628" t="s">
        <v>63</v>
      </c>
    </row>
    <row r="21629" spans="1:13" hidden="1" x14ac:dyDescent="0.3">
      <c r="A21629" t="s">
        <v>45596</v>
      </c>
      <c r="B21629" s="1">
        <v>42411.919444444444</v>
      </c>
      <c r="C21629" t="s">
        <v>45597</v>
      </c>
      <c r="D21629" t="s">
        <v>16</v>
      </c>
      <c r="E21629">
        <v>64</v>
      </c>
      <c r="F21629" t="s">
        <v>59</v>
      </c>
      <c r="G21629">
        <v>1</v>
      </c>
      <c r="H21629">
        <v>5.23</v>
      </c>
      <c r="I21629">
        <v>3.661</v>
      </c>
      <c r="J21629" t="s">
        <v>18</v>
      </c>
      <c r="K21629" t="s">
        <v>31</v>
      </c>
      <c r="L21629" t="s">
        <v>32</v>
      </c>
      <c r="M21629" t="s">
        <v>51</v>
      </c>
    </row>
    <row r="21630" spans="1:13" hidden="1" x14ac:dyDescent="0.3">
      <c r="A21630" t="s">
        <v>45598</v>
      </c>
      <c r="B21630" s="1">
        <v>42411.919444444444</v>
      </c>
      <c r="C21630" t="s">
        <v>45599</v>
      </c>
      <c r="D21630" t="s">
        <v>24</v>
      </c>
      <c r="E21630">
        <v>32</v>
      </c>
      <c r="F21630" t="s">
        <v>17</v>
      </c>
      <c r="G21630">
        <v>3</v>
      </c>
      <c r="H21630">
        <v>900.24</v>
      </c>
      <c r="I21630">
        <v>675.18</v>
      </c>
      <c r="J21630" t="s">
        <v>30</v>
      </c>
      <c r="K21630" t="s">
        <v>98</v>
      </c>
      <c r="L21630" t="s">
        <v>501</v>
      </c>
      <c r="M21630" t="s">
        <v>21</v>
      </c>
    </row>
    <row r="21631" spans="1:13" hidden="1" x14ac:dyDescent="0.3">
      <c r="A21631" t="s">
        <v>45600</v>
      </c>
      <c r="B21631" s="1">
        <v>42411.919444444444</v>
      </c>
      <c r="C21631" t="s">
        <v>45601</v>
      </c>
      <c r="D21631" t="s">
        <v>24</v>
      </c>
      <c r="E21631">
        <v>52</v>
      </c>
      <c r="F21631" t="s">
        <v>17</v>
      </c>
      <c r="G21631">
        <v>2</v>
      </c>
      <c r="H21631">
        <v>600.16</v>
      </c>
      <c r="I21631">
        <v>450.12</v>
      </c>
      <c r="J21631" t="s">
        <v>18</v>
      </c>
      <c r="K21631" t="s">
        <v>98</v>
      </c>
      <c r="L21631" t="s">
        <v>501</v>
      </c>
      <c r="M21631" t="s">
        <v>27</v>
      </c>
    </row>
    <row r="21632" spans="1:13" hidden="1" x14ac:dyDescent="0.3">
      <c r="A21632" t="s">
        <v>45602</v>
      </c>
      <c r="B21632" s="1">
        <v>42411.920138888891</v>
      </c>
      <c r="C21632" t="s">
        <v>45603</v>
      </c>
      <c r="D21632" t="s">
        <v>16</v>
      </c>
      <c r="E21632">
        <v>40</v>
      </c>
      <c r="F21632" t="s">
        <v>47</v>
      </c>
      <c r="G21632">
        <v>2</v>
      </c>
      <c r="H21632">
        <v>81.319999999999993</v>
      </c>
      <c r="I21632">
        <v>56.923999999999999</v>
      </c>
      <c r="J21632" t="s">
        <v>18</v>
      </c>
      <c r="K21632" t="s">
        <v>98</v>
      </c>
      <c r="L21632" t="s">
        <v>501</v>
      </c>
      <c r="M21632" t="s">
        <v>33</v>
      </c>
    </row>
    <row r="21633" spans="1:13" hidden="1" x14ac:dyDescent="0.3">
      <c r="A21633" t="s">
        <v>45604</v>
      </c>
      <c r="B21633" s="1">
        <v>42411.920138888891</v>
      </c>
      <c r="C21633" t="s">
        <v>45605</v>
      </c>
      <c r="D21633" t="s">
        <v>16</v>
      </c>
      <c r="E21633">
        <v>38</v>
      </c>
      <c r="F21633" t="s">
        <v>41</v>
      </c>
      <c r="G21633">
        <v>2</v>
      </c>
      <c r="H21633">
        <v>30.3</v>
      </c>
      <c r="I21633">
        <v>21.21</v>
      </c>
      <c r="J21633" t="s">
        <v>30</v>
      </c>
      <c r="K21633" t="s">
        <v>98</v>
      </c>
      <c r="L21633" t="s">
        <v>501</v>
      </c>
      <c r="M21633" t="s">
        <v>51</v>
      </c>
    </row>
    <row r="21634" spans="1:13" hidden="1" x14ac:dyDescent="0.3">
      <c r="A21634" t="s">
        <v>45606</v>
      </c>
      <c r="B21634" s="1">
        <v>42411.920138888891</v>
      </c>
      <c r="C21634" t="s">
        <v>45607</v>
      </c>
      <c r="D21634" t="s">
        <v>24</v>
      </c>
      <c r="E21634">
        <v>28</v>
      </c>
      <c r="F21634" t="s">
        <v>47</v>
      </c>
      <c r="G21634">
        <v>4</v>
      </c>
      <c r="H21634">
        <v>162.63999999999999</v>
      </c>
      <c r="I21634">
        <v>130.11199999999999</v>
      </c>
      <c r="J21634" t="s">
        <v>30</v>
      </c>
      <c r="K21634" t="s">
        <v>74</v>
      </c>
      <c r="L21634" t="s">
        <v>75</v>
      </c>
      <c r="M21634" t="s">
        <v>51</v>
      </c>
    </row>
    <row r="21635" spans="1:13" hidden="1" x14ac:dyDescent="0.3">
      <c r="A21635" t="s">
        <v>45608</v>
      </c>
      <c r="B21635" s="1">
        <v>42411.920138888891</v>
      </c>
      <c r="C21635" t="s">
        <v>45609</v>
      </c>
      <c r="D21635" t="s">
        <v>16</v>
      </c>
      <c r="E21635">
        <v>32</v>
      </c>
      <c r="F21635" t="s">
        <v>17</v>
      </c>
      <c r="G21635">
        <v>5</v>
      </c>
      <c r="H21635">
        <v>1500.4</v>
      </c>
      <c r="I21635">
        <v>1425.38</v>
      </c>
      <c r="J21635" t="s">
        <v>30</v>
      </c>
      <c r="K21635" t="s">
        <v>74</v>
      </c>
      <c r="L21635" t="s">
        <v>75</v>
      </c>
      <c r="M21635" t="s">
        <v>48</v>
      </c>
    </row>
    <row r="21636" spans="1:13" hidden="1" x14ac:dyDescent="0.3">
      <c r="A21636" t="s">
        <v>45610</v>
      </c>
      <c r="B21636" s="1">
        <v>42411.92083333333</v>
      </c>
      <c r="C21636" t="s">
        <v>45611</v>
      </c>
      <c r="D21636" t="s">
        <v>24</v>
      </c>
      <c r="E21636">
        <v>63</v>
      </c>
      <c r="F21636" t="s">
        <v>25</v>
      </c>
      <c r="G21636">
        <v>3</v>
      </c>
      <c r="H21636">
        <v>1800.51</v>
      </c>
      <c r="I21636">
        <v>1620.4590000000001</v>
      </c>
      <c r="J21636" t="s">
        <v>26</v>
      </c>
      <c r="K21636" t="s">
        <v>74</v>
      </c>
      <c r="L21636" t="s">
        <v>80</v>
      </c>
      <c r="M21636" t="s">
        <v>33</v>
      </c>
    </row>
    <row r="21637" spans="1:13" hidden="1" x14ac:dyDescent="0.3">
      <c r="A21637" t="s">
        <v>45612</v>
      </c>
      <c r="B21637" s="1">
        <v>42411.92083333333</v>
      </c>
      <c r="C21637" t="s">
        <v>45613</v>
      </c>
      <c r="D21637" t="s">
        <v>24</v>
      </c>
      <c r="E21637">
        <v>44</v>
      </c>
      <c r="F21637" t="s">
        <v>41</v>
      </c>
      <c r="G21637">
        <v>2</v>
      </c>
      <c r="H21637">
        <v>30.3</v>
      </c>
      <c r="I21637">
        <v>21.21</v>
      </c>
      <c r="J21637" t="s">
        <v>30</v>
      </c>
      <c r="K21637" t="s">
        <v>74</v>
      </c>
      <c r="L21637" t="s">
        <v>80</v>
      </c>
      <c r="M21637" t="s">
        <v>27</v>
      </c>
    </row>
    <row r="21638" spans="1:13" hidden="1" x14ac:dyDescent="0.3">
      <c r="A21638" t="s">
        <v>45614</v>
      </c>
      <c r="B21638" s="1">
        <v>42411.92083333333</v>
      </c>
      <c r="C21638" t="s">
        <v>45615</v>
      </c>
      <c r="D21638" t="s">
        <v>16</v>
      </c>
      <c r="E21638">
        <v>54</v>
      </c>
      <c r="F21638" t="s">
        <v>47</v>
      </c>
      <c r="G21638">
        <v>4</v>
      </c>
      <c r="H21638">
        <v>162.63999999999999</v>
      </c>
      <c r="I21638">
        <v>130.11199999999999</v>
      </c>
      <c r="J21638" t="s">
        <v>30</v>
      </c>
      <c r="K21638" t="s">
        <v>31</v>
      </c>
      <c r="L21638" t="s">
        <v>62</v>
      </c>
      <c r="M21638" t="s">
        <v>37</v>
      </c>
    </row>
    <row r="21639" spans="1:13" hidden="1" x14ac:dyDescent="0.3">
      <c r="A21639" t="s">
        <v>45616</v>
      </c>
      <c r="B21639" s="1">
        <v>42411.92083333333</v>
      </c>
      <c r="C21639" t="s">
        <v>45617</v>
      </c>
      <c r="D21639" t="s">
        <v>16</v>
      </c>
      <c r="E21639">
        <v>65</v>
      </c>
      <c r="F21639" t="s">
        <v>59</v>
      </c>
      <c r="G21639">
        <v>2</v>
      </c>
      <c r="H21639">
        <v>10.46</v>
      </c>
      <c r="I21639">
        <v>7.3220000000000001</v>
      </c>
      <c r="J21639" t="s">
        <v>30</v>
      </c>
      <c r="K21639" t="s">
        <v>31</v>
      </c>
      <c r="L21639" t="s">
        <v>62</v>
      </c>
      <c r="M21639" t="s">
        <v>51</v>
      </c>
    </row>
    <row r="21640" spans="1:13" hidden="1" x14ac:dyDescent="0.3">
      <c r="A21640" t="s">
        <v>45618</v>
      </c>
      <c r="B21640" s="1">
        <v>42411.921527777777</v>
      </c>
      <c r="C21640" t="s">
        <v>45619</v>
      </c>
      <c r="D21640" t="s">
        <v>24</v>
      </c>
      <c r="E21640">
        <v>54</v>
      </c>
      <c r="F21640" t="s">
        <v>25</v>
      </c>
      <c r="G21640">
        <v>1</v>
      </c>
      <c r="H21640">
        <v>600.16999999999996</v>
      </c>
      <c r="I21640">
        <v>450.1275</v>
      </c>
      <c r="J21640" t="s">
        <v>26</v>
      </c>
      <c r="K21640" t="s">
        <v>31</v>
      </c>
      <c r="L21640" t="s">
        <v>204</v>
      </c>
      <c r="M21640" t="s">
        <v>63</v>
      </c>
    </row>
    <row r="21641" spans="1:13" hidden="1" x14ac:dyDescent="0.3">
      <c r="A21641" t="s">
        <v>45620</v>
      </c>
      <c r="B21641" s="1">
        <v>42411.921527777777</v>
      </c>
      <c r="C21641" t="s">
        <v>45621</v>
      </c>
      <c r="D21641" t="s">
        <v>24</v>
      </c>
      <c r="E21641">
        <v>24</v>
      </c>
      <c r="F21641" t="s">
        <v>17</v>
      </c>
      <c r="G21641">
        <v>4</v>
      </c>
      <c r="H21641">
        <v>1200.32</v>
      </c>
      <c r="I21641">
        <v>1140.3040000000001</v>
      </c>
      <c r="J21641" t="s">
        <v>26</v>
      </c>
      <c r="K21641" t="s">
        <v>31</v>
      </c>
      <c r="L21641" t="s">
        <v>204</v>
      </c>
      <c r="M21641" t="s">
        <v>63</v>
      </c>
    </row>
    <row r="21642" spans="1:13" hidden="1" x14ac:dyDescent="0.3">
      <c r="A21642" t="s">
        <v>45622</v>
      </c>
      <c r="B21642" s="1">
        <v>42411.921527777777</v>
      </c>
      <c r="C21642" t="s">
        <v>45623</v>
      </c>
      <c r="D21642" t="s">
        <v>16</v>
      </c>
      <c r="E21642">
        <v>37</v>
      </c>
      <c r="F21642" t="s">
        <v>66</v>
      </c>
      <c r="G21642">
        <v>2</v>
      </c>
      <c r="H21642">
        <v>71.680000000000007</v>
      </c>
      <c r="I21642">
        <v>50.176000000000002</v>
      </c>
      <c r="J21642" t="s">
        <v>26</v>
      </c>
      <c r="K21642" t="s">
        <v>31</v>
      </c>
      <c r="L21642" t="s">
        <v>204</v>
      </c>
      <c r="M21642" t="s">
        <v>37</v>
      </c>
    </row>
    <row r="21643" spans="1:13" hidden="1" x14ac:dyDescent="0.3">
      <c r="A21643" t="s">
        <v>45624</v>
      </c>
      <c r="B21643" s="1">
        <v>42411.921527777777</v>
      </c>
      <c r="C21643" t="s">
        <v>45625</v>
      </c>
      <c r="D21643" t="s">
        <v>16</v>
      </c>
      <c r="E21643">
        <v>33</v>
      </c>
      <c r="F21643" t="s">
        <v>59</v>
      </c>
      <c r="G21643">
        <v>4</v>
      </c>
      <c r="H21643">
        <v>20.92</v>
      </c>
      <c r="I21643">
        <v>15.69</v>
      </c>
      <c r="J21643" t="s">
        <v>18</v>
      </c>
      <c r="K21643" t="s">
        <v>31</v>
      </c>
      <c r="L21643" t="s">
        <v>204</v>
      </c>
      <c r="M21643" t="s">
        <v>21</v>
      </c>
    </row>
    <row r="21644" spans="1:13" hidden="1" x14ac:dyDescent="0.3">
      <c r="A21644" t="s">
        <v>45626</v>
      </c>
      <c r="B21644" s="1">
        <v>42411.921527777777</v>
      </c>
      <c r="C21644" t="s">
        <v>45627</v>
      </c>
      <c r="D21644" t="s">
        <v>24</v>
      </c>
      <c r="E21644">
        <v>25</v>
      </c>
      <c r="F21644" t="s">
        <v>25</v>
      </c>
      <c r="G21644">
        <v>5</v>
      </c>
      <c r="H21644">
        <v>3000.85</v>
      </c>
      <c r="I21644">
        <v>2700.7649999999999</v>
      </c>
      <c r="J21644" t="s">
        <v>30</v>
      </c>
      <c r="K21644" t="s">
        <v>31</v>
      </c>
      <c r="L21644" t="s">
        <v>32</v>
      </c>
      <c r="M21644" t="s">
        <v>48</v>
      </c>
    </row>
    <row r="21645" spans="1:13" hidden="1" x14ac:dyDescent="0.3">
      <c r="A21645" t="s">
        <v>45628</v>
      </c>
      <c r="B21645" s="1">
        <v>42411.922222222223</v>
      </c>
      <c r="C21645" t="s">
        <v>45629</v>
      </c>
      <c r="D21645" t="s">
        <v>16</v>
      </c>
      <c r="E21645">
        <v>55</v>
      </c>
      <c r="F21645" t="s">
        <v>59</v>
      </c>
      <c r="G21645">
        <v>4</v>
      </c>
      <c r="H21645">
        <v>20.92</v>
      </c>
      <c r="I21645">
        <v>15.69</v>
      </c>
      <c r="J21645" t="s">
        <v>18</v>
      </c>
      <c r="K21645" t="s">
        <v>98</v>
      </c>
      <c r="L21645" t="s">
        <v>312</v>
      </c>
      <c r="M21645" t="s">
        <v>21</v>
      </c>
    </row>
    <row r="21646" spans="1:13" hidden="1" x14ac:dyDescent="0.3">
      <c r="A21646" t="s">
        <v>45630</v>
      </c>
      <c r="B21646" s="1">
        <v>42411.922222222223</v>
      </c>
      <c r="C21646" t="s">
        <v>45631</v>
      </c>
      <c r="D21646" t="s">
        <v>16</v>
      </c>
      <c r="E21646">
        <v>57</v>
      </c>
      <c r="F21646" t="s">
        <v>203</v>
      </c>
      <c r="G21646">
        <v>4</v>
      </c>
      <c r="H21646">
        <v>46.92</v>
      </c>
      <c r="I21646">
        <v>35.19</v>
      </c>
      <c r="J21646" t="s">
        <v>30</v>
      </c>
      <c r="K21646" t="s">
        <v>74</v>
      </c>
      <c r="L21646" t="s">
        <v>75</v>
      </c>
      <c r="M21646" t="s">
        <v>33</v>
      </c>
    </row>
    <row r="21647" spans="1:13" hidden="1" x14ac:dyDescent="0.3">
      <c r="A21647" t="s">
        <v>45632</v>
      </c>
      <c r="B21647" s="1">
        <v>42411.922222222223</v>
      </c>
      <c r="C21647" t="s">
        <v>45633</v>
      </c>
      <c r="D21647" t="s">
        <v>16</v>
      </c>
      <c r="E21647">
        <v>52</v>
      </c>
      <c r="F21647" t="s">
        <v>66</v>
      </c>
      <c r="G21647">
        <v>3</v>
      </c>
      <c r="H21647">
        <v>107.52</v>
      </c>
      <c r="I21647">
        <v>80.64</v>
      </c>
      <c r="J21647" t="s">
        <v>26</v>
      </c>
      <c r="K21647" t="s">
        <v>98</v>
      </c>
      <c r="L21647" t="s">
        <v>501</v>
      </c>
      <c r="M21647" t="s">
        <v>33</v>
      </c>
    </row>
    <row r="21648" spans="1:13" hidden="1" x14ac:dyDescent="0.3">
      <c r="A21648" t="s">
        <v>45634</v>
      </c>
      <c r="B21648" s="1">
        <v>42411.922222222223</v>
      </c>
      <c r="C21648" t="s">
        <v>45635</v>
      </c>
      <c r="D21648" t="s">
        <v>24</v>
      </c>
      <c r="E21648">
        <v>30</v>
      </c>
      <c r="F21648" t="s">
        <v>25</v>
      </c>
      <c r="G21648">
        <v>4</v>
      </c>
      <c r="H21648">
        <v>2400.6799999999998</v>
      </c>
      <c r="I21648">
        <v>2280.6460000000002</v>
      </c>
      <c r="J21648" t="s">
        <v>26</v>
      </c>
      <c r="K21648" t="s">
        <v>98</v>
      </c>
      <c r="L21648" t="s">
        <v>501</v>
      </c>
      <c r="M21648" t="s">
        <v>37</v>
      </c>
    </row>
    <row r="21649" spans="1:13" hidden="1" x14ac:dyDescent="0.3">
      <c r="A21649" t="s">
        <v>45636</v>
      </c>
      <c r="B21649" s="1">
        <v>42411.92291666667</v>
      </c>
      <c r="C21649" t="s">
        <v>45637</v>
      </c>
      <c r="D21649" t="s">
        <v>16</v>
      </c>
      <c r="E21649">
        <v>50</v>
      </c>
      <c r="F21649" t="s">
        <v>17</v>
      </c>
      <c r="G21649">
        <v>2</v>
      </c>
      <c r="H21649">
        <v>600.16</v>
      </c>
      <c r="I21649">
        <v>450.12</v>
      </c>
      <c r="J21649" t="s">
        <v>26</v>
      </c>
      <c r="K21649" t="s">
        <v>98</v>
      </c>
      <c r="L21649" t="s">
        <v>501</v>
      </c>
      <c r="M21649" t="s">
        <v>51</v>
      </c>
    </row>
    <row r="21650" spans="1:13" hidden="1" x14ac:dyDescent="0.3">
      <c r="A21650" t="s">
        <v>45638</v>
      </c>
      <c r="B21650" s="1">
        <v>42411.92291666667</v>
      </c>
      <c r="C21650" t="s">
        <v>45639</v>
      </c>
      <c r="D21650" t="s">
        <v>16</v>
      </c>
      <c r="E21650">
        <v>32</v>
      </c>
      <c r="F21650" t="s">
        <v>17</v>
      </c>
      <c r="G21650">
        <v>1</v>
      </c>
      <c r="H21650">
        <v>300.08</v>
      </c>
      <c r="I21650">
        <v>225.06</v>
      </c>
      <c r="J21650" t="s">
        <v>26</v>
      </c>
      <c r="K21650" t="s">
        <v>98</v>
      </c>
      <c r="L21650" t="s">
        <v>99</v>
      </c>
      <c r="M21650" t="s">
        <v>63</v>
      </c>
    </row>
    <row r="21651" spans="1:13" hidden="1" x14ac:dyDescent="0.3">
      <c r="A21651" t="s">
        <v>45640</v>
      </c>
      <c r="B21651" s="1">
        <v>42411.92291666667</v>
      </c>
      <c r="C21651" t="s">
        <v>45641</v>
      </c>
      <c r="D21651" t="s">
        <v>24</v>
      </c>
      <c r="E21651">
        <v>50</v>
      </c>
      <c r="F21651" t="s">
        <v>66</v>
      </c>
      <c r="G21651">
        <v>3</v>
      </c>
      <c r="H21651">
        <v>107.52</v>
      </c>
      <c r="I21651">
        <v>80.64</v>
      </c>
      <c r="J21651" t="s">
        <v>30</v>
      </c>
      <c r="K21651" t="s">
        <v>98</v>
      </c>
      <c r="L21651" t="s">
        <v>99</v>
      </c>
      <c r="M21651" t="s">
        <v>51</v>
      </c>
    </row>
    <row r="21652" spans="1:13" hidden="1" x14ac:dyDescent="0.3">
      <c r="A21652" t="s">
        <v>45642</v>
      </c>
      <c r="B21652" s="1">
        <v>42411.92291666667</v>
      </c>
      <c r="C21652" t="s">
        <v>45643</v>
      </c>
      <c r="D21652" t="s">
        <v>16</v>
      </c>
      <c r="E21652">
        <v>24</v>
      </c>
      <c r="F21652" t="s">
        <v>203</v>
      </c>
      <c r="G21652">
        <v>1</v>
      </c>
      <c r="H21652">
        <v>11.73</v>
      </c>
      <c r="I21652">
        <v>8.2110000000000003</v>
      </c>
      <c r="J21652" t="s">
        <v>18</v>
      </c>
      <c r="K21652" t="s">
        <v>98</v>
      </c>
      <c r="L21652" t="s">
        <v>99</v>
      </c>
      <c r="M21652" t="s">
        <v>33</v>
      </c>
    </row>
    <row r="21653" spans="1:13" hidden="1" x14ac:dyDescent="0.3">
      <c r="A21653" t="s">
        <v>45644</v>
      </c>
      <c r="B21653" s="1">
        <v>42411.923611111109</v>
      </c>
      <c r="C21653" t="s">
        <v>45645</v>
      </c>
      <c r="D21653" t="s">
        <v>16</v>
      </c>
      <c r="E21653">
        <v>26</v>
      </c>
      <c r="F21653" t="s">
        <v>59</v>
      </c>
      <c r="G21653">
        <v>1</v>
      </c>
      <c r="H21653">
        <v>5.23</v>
      </c>
      <c r="I21653">
        <v>3.661</v>
      </c>
      <c r="J21653" t="s">
        <v>30</v>
      </c>
      <c r="K21653" t="s">
        <v>98</v>
      </c>
      <c r="L21653" t="s">
        <v>99</v>
      </c>
      <c r="M21653" t="s">
        <v>21</v>
      </c>
    </row>
    <row r="21654" spans="1:13" hidden="1" x14ac:dyDescent="0.3">
      <c r="A21654" t="s">
        <v>45646</v>
      </c>
      <c r="B21654" s="1">
        <v>42411.923611111109</v>
      </c>
      <c r="C21654" t="s">
        <v>45647</v>
      </c>
      <c r="D21654" t="s">
        <v>16</v>
      </c>
      <c r="E21654">
        <v>59</v>
      </c>
      <c r="F21654" t="s">
        <v>17</v>
      </c>
      <c r="G21654">
        <v>2</v>
      </c>
      <c r="H21654">
        <v>600.16</v>
      </c>
      <c r="I21654">
        <v>450.12</v>
      </c>
      <c r="J21654" t="s">
        <v>18</v>
      </c>
      <c r="K21654" t="s">
        <v>98</v>
      </c>
      <c r="L21654" t="s">
        <v>99</v>
      </c>
      <c r="M21654" t="s">
        <v>33</v>
      </c>
    </row>
    <row r="21655" spans="1:13" hidden="1" x14ac:dyDescent="0.3">
      <c r="A21655" t="s">
        <v>45648</v>
      </c>
      <c r="B21655" s="1">
        <v>42411.923611111109</v>
      </c>
      <c r="C21655" t="s">
        <v>45649</v>
      </c>
      <c r="D21655" t="s">
        <v>16</v>
      </c>
      <c r="E21655">
        <v>34</v>
      </c>
      <c r="F21655" t="s">
        <v>66</v>
      </c>
      <c r="G21655">
        <v>2</v>
      </c>
      <c r="H21655">
        <v>71.680000000000007</v>
      </c>
      <c r="I21655">
        <v>50.176000000000002</v>
      </c>
      <c r="J21655" t="s">
        <v>30</v>
      </c>
      <c r="K21655" t="s">
        <v>98</v>
      </c>
      <c r="L21655" t="s">
        <v>99</v>
      </c>
      <c r="M21655" t="s">
        <v>33</v>
      </c>
    </row>
    <row r="21656" spans="1:13" hidden="1" x14ac:dyDescent="0.3">
      <c r="A21656" t="s">
        <v>45650</v>
      </c>
      <c r="B21656" s="1">
        <v>42411.923611111109</v>
      </c>
      <c r="C21656" t="s">
        <v>45651</v>
      </c>
      <c r="D21656" t="s">
        <v>24</v>
      </c>
      <c r="E21656">
        <v>51</v>
      </c>
      <c r="F21656" t="s">
        <v>17</v>
      </c>
      <c r="G21656">
        <v>1</v>
      </c>
      <c r="H21656">
        <v>300.08</v>
      </c>
      <c r="I21656">
        <v>225.06</v>
      </c>
      <c r="J21656" t="s">
        <v>18</v>
      </c>
      <c r="K21656" t="s">
        <v>74</v>
      </c>
      <c r="L21656" t="s">
        <v>161</v>
      </c>
      <c r="M21656" t="s">
        <v>33</v>
      </c>
    </row>
    <row r="21657" spans="1:13" hidden="1" x14ac:dyDescent="0.3">
      <c r="A21657" t="s">
        <v>45652</v>
      </c>
      <c r="B21657" s="1">
        <v>42411.924305555556</v>
      </c>
      <c r="C21657" t="s">
        <v>45653</v>
      </c>
      <c r="D21657" t="s">
        <v>24</v>
      </c>
      <c r="E21657">
        <v>62</v>
      </c>
      <c r="F21657" t="s">
        <v>97</v>
      </c>
      <c r="G21657">
        <v>3</v>
      </c>
      <c r="H21657">
        <v>3150</v>
      </c>
      <c r="I21657">
        <v>2677.5</v>
      </c>
      <c r="J21657" t="s">
        <v>30</v>
      </c>
      <c r="K21657" t="s">
        <v>74</v>
      </c>
      <c r="L21657" t="s">
        <v>152</v>
      </c>
      <c r="M21657" t="s">
        <v>48</v>
      </c>
    </row>
    <row r="21658" spans="1:13" hidden="1" x14ac:dyDescent="0.3">
      <c r="A21658" t="s">
        <v>45654</v>
      </c>
      <c r="B21658" s="1">
        <v>42411.924305555556</v>
      </c>
      <c r="C21658" t="s">
        <v>45655</v>
      </c>
      <c r="D21658" t="s">
        <v>24</v>
      </c>
      <c r="E21658">
        <v>60</v>
      </c>
      <c r="F21658" t="s">
        <v>17</v>
      </c>
      <c r="G21658">
        <v>2</v>
      </c>
      <c r="H21658">
        <v>600.16</v>
      </c>
      <c r="I21658">
        <v>450.12</v>
      </c>
      <c r="J21658" t="s">
        <v>18</v>
      </c>
      <c r="K21658" t="s">
        <v>74</v>
      </c>
      <c r="L21658" t="s">
        <v>152</v>
      </c>
      <c r="M21658" t="s">
        <v>63</v>
      </c>
    </row>
    <row r="21659" spans="1:13" hidden="1" x14ac:dyDescent="0.3">
      <c r="A21659" t="s">
        <v>45656</v>
      </c>
      <c r="B21659" s="1">
        <v>42411.924305555556</v>
      </c>
      <c r="C21659" t="s">
        <v>45657</v>
      </c>
      <c r="D21659" t="s">
        <v>24</v>
      </c>
      <c r="E21659">
        <v>44</v>
      </c>
      <c r="F21659" t="s">
        <v>59</v>
      </c>
      <c r="G21659">
        <v>2</v>
      </c>
      <c r="H21659">
        <v>10.46</v>
      </c>
      <c r="I21659">
        <v>7.3220000000000001</v>
      </c>
      <c r="J21659" t="s">
        <v>30</v>
      </c>
      <c r="K21659" t="s">
        <v>74</v>
      </c>
      <c r="L21659" t="s">
        <v>152</v>
      </c>
      <c r="M21659" t="s">
        <v>51</v>
      </c>
    </row>
    <row r="21660" spans="1:13" hidden="1" x14ac:dyDescent="0.3">
      <c r="A21660" t="s">
        <v>45658</v>
      </c>
      <c r="B21660" s="1">
        <v>42411.924305555556</v>
      </c>
      <c r="C21660" t="s">
        <v>45659</v>
      </c>
      <c r="D21660" t="s">
        <v>24</v>
      </c>
      <c r="E21660">
        <v>21</v>
      </c>
      <c r="F21660" t="s">
        <v>59</v>
      </c>
      <c r="G21660">
        <v>5</v>
      </c>
      <c r="H21660">
        <v>26.15</v>
      </c>
      <c r="I21660">
        <v>19.612500000000001</v>
      </c>
      <c r="J21660" t="s">
        <v>30</v>
      </c>
      <c r="K21660" t="s">
        <v>74</v>
      </c>
      <c r="L21660" t="s">
        <v>152</v>
      </c>
      <c r="M21660" t="s">
        <v>51</v>
      </c>
    </row>
    <row r="21661" spans="1:13" hidden="1" x14ac:dyDescent="0.3">
      <c r="A21661" t="s">
        <v>45660</v>
      </c>
      <c r="B21661" s="1">
        <v>42411.924305555556</v>
      </c>
      <c r="C21661" t="s">
        <v>45661</v>
      </c>
      <c r="D21661" t="s">
        <v>16</v>
      </c>
      <c r="E21661">
        <v>58</v>
      </c>
      <c r="F21661" t="s">
        <v>47</v>
      </c>
      <c r="G21661">
        <v>2</v>
      </c>
      <c r="H21661">
        <v>81.319999999999993</v>
      </c>
      <c r="I21661">
        <v>56.923999999999999</v>
      </c>
      <c r="J21661" t="s">
        <v>18</v>
      </c>
      <c r="K21661" t="s">
        <v>31</v>
      </c>
      <c r="L21661" t="s">
        <v>32</v>
      </c>
      <c r="M21661" t="s">
        <v>27</v>
      </c>
    </row>
    <row r="21662" spans="1:13" hidden="1" x14ac:dyDescent="0.3">
      <c r="A21662" t="s">
        <v>45662</v>
      </c>
      <c r="B21662" s="1">
        <v>42411.925000000003</v>
      </c>
      <c r="C21662" t="s">
        <v>45663</v>
      </c>
      <c r="D21662" t="s">
        <v>16</v>
      </c>
      <c r="E21662">
        <v>51</v>
      </c>
      <c r="F21662" t="s">
        <v>203</v>
      </c>
      <c r="G21662">
        <v>5</v>
      </c>
      <c r="H21662">
        <v>58.65</v>
      </c>
      <c r="I21662">
        <v>43.987499999999997</v>
      </c>
      <c r="J21662" t="s">
        <v>18</v>
      </c>
      <c r="K21662" t="s">
        <v>31</v>
      </c>
      <c r="L21662" t="s">
        <v>32</v>
      </c>
      <c r="M21662" t="s">
        <v>21</v>
      </c>
    </row>
    <row r="21663" spans="1:13" hidden="1" x14ac:dyDescent="0.3">
      <c r="A21663" t="s">
        <v>45664</v>
      </c>
      <c r="B21663" s="1">
        <v>42411.925000000003</v>
      </c>
      <c r="C21663" t="s">
        <v>45665</v>
      </c>
      <c r="D21663" t="s">
        <v>16</v>
      </c>
      <c r="E21663">
        <v>37</v>
      </c>
      <c r="F21663" t="s">
        <v>66</v>
      </c>
      <c r="G21663">
        <v>1</v>
      </c>
      <c r="H21663">
        <v>35.840000000000003</v>
      </c>
      <c r="I21663">
        <v>25.088000000000001</v>
      </c>
      <c r="J21663" t="s">
        <v>26</v>
      </c>
      <c r="K21663" t="s">
        <v>31</v>
      </c>
      <c r="L21663" t="s">
        <v>32</v>
      </c>
      <c r="M21663" t="s">
        <v>51</v>
      </c>
    </row>
    <row r="21664" spans="1:13" hidden="1" x14ac:dyDescent="0.3">
      <c r="A21664" t="s">
        <v>45666</v>
      </c>
      <c r="B21664" s="1">
        <v>42411.925000000003</v>
      </c>
      <c r="C21664" t="s">
        <v>45667</v>
      </c>
      <c r="D21664" t="s">
        <v>24</v>
      </c>
      <c r="E21664">
        <v>21</v>
      </c>
      <c r="F21664" t="s">
        <v>17</v>
      </c>
      <c r="G21664">
        <v>2</v>
      </c>
      <c r="H21664">
        <v>600.16</v>
      </c>
      <c r="I21664">
        <v>450.12</v>
      </c>
      <c r="J21664" t="s">
        <v>30</v>
      </c>
      <c r="K21664" t="s">
        <v>31</v>
      </c>
      <c r="L21664" t="s">
        <v>32</v>
      </c>
      <c r="M21664" t="s">
        <v>33</v>
      </c>
    </row>
    <row r="21665" spans="1:13" hidden="1" x14ac:dyDescent="0.3">
      <c r="A21665" t="s">
        <v>45668</v>
      </c>
      <c r="B21665" s="1">
        <v>42411.925000000003</v>
      </c>
      <c r="C21665" t="s">
        <v>45669</v>
      </c>
      <c r="D21665" t="s">
        <v>24</v>
      </c>
      <c r="E21665">
        <v>39</v>
      </c>
      <c r="F21665" t="s">
        <v>17</v>
      </c>
      <c r="G21665">
        <v>1</v>
      </c>
      <c r="H21665">
        <v>300.08</v>
      </c>
      <c r="I21665">
        <v>225.06</v>
      </c>
      <c r="J21665" t="s">
        <v>18</v>
      </c>
      <c r="K21665" t="s">
        <v>31</v>
      </c>
      <c r="L21665" t="s">
        <v>32</v>
      </c>
      <c r="M21665" t="s">
        <v>51</v>
      </c>
    </row>
    <row r="21666" spans="1:13" hidden="1" x14ac:dyDescent="0.3">
      <c r="A21666" t="s">
        <v>45670</v>
      </c>
      <c r="B21666" s="1">
        <v>42411.925694444442</v>
      </c>
      <c r="C21666" t="s">
        <v>45671</v>
      </c>
      <c r="D21666" t="s">
        <v>16</v>
      </c>
      <c r="E21666">
        <v>34</v>
      </c>
      <c r="F21666" t="s">
        <v>17</v>
      </c>
      <c r="G21666">
        <v>3</v>
      </c>
      <c r="H21666">
        <v>900.24</v>
      </c>
      <c r="I21666">
        <v>675.18</v>
      </c>
      <c r="J21666" t="s">
        <v>30</v>
      </c>
      <c r="K21666" t="s">
        <v>31</v>
      </c>
      <c r="L21666" t="s">
        <v>32</v>
      </c>
      <c r="M21666" t="s">
        <v>51</v>
      </c>
    </row>
    <row r="21667" spans="1:13" hidden="1" x14ac:dyDescent="0.3">
      <c r="A21667" t="s">
        <v>45672</v>
      </c>
      <c r="B21667" s="1">
        <v>42411.925694444442</v>
      </c>
      <c r="C21667" t="s">
        <v>45673</v>
      </c>
      <c r="D21667" t="s">
        <v>24</v>
      </c>
      <c r="E21667">
        <v>27</v>
      </c>
      <c r="F21667" t="s">
        <v>97</v>
      </c>
      <c r="G21667">
        <v>3</v>
      </c>
      <c r="H21667">
        <v>3150</v>
      </c>
      <c r="I21667">
        <v>2677.5</v>
      </c>
      <c r="J21667" t="s">
        <v>18</v>
      </c>
      <c r="K21667" t="s">
        <v>31</v>
      </c>
      <c r="L21667" t="s">
        <v>32</v>
      </c>
      <c r="M21667" t="s">
        <v>48</v>
      </c>
    </row>
    <row r="21668" spans="1:13" hidden="1" x14ac:dyDescent="0.3">
      <c r="A21668" t="s">
        <v>45674</v>
      </c>
      <c r="B21668" s="1">
        <v>42411.925694444442</v>
      </c>
      <c r="C21668" t="s">
        <v>45675</v>
      </c>
      <c r="D21668" t="s">
        <v>16</v>
      </c>
      <c r="E21668">
        <v>44</v>
      </c>
      <c r="F21668" t="s">
        <v>59</v>
      </c>
      <c r="G21668">
        <v>4</v>
      </c>
      <c r="H21668">
        <v>20.92</v>
      </c>
      <c r="I21668">
        <v>15.69</v>
      </c>
      <c r="J21668" t="s">
        <v>30</v>
      </c>
      <c r="K21668" t="s">
        <v>31</v>
      </c>
      <c r="L21668" t="s">
        <v>32</v>
      </c>
      <c r="M21668" t="s">
        <v>33</v>
      </c>
    </row>
    <row r="21669" spans="1:13" hidden="1" x14ac:dyDescent="0.3">
      <c r="A21669" t="s">
        <v>45676</v>
      </c>
      <c r="B21669" s="1">
        <v>42411.925694444442</v>
      </c>
      <c r="C21669" t="s">
        <v>45677</v>
      </c>
      <c r="D21669" t="s">
        <v>24</v>
      </c>
      <c r="E21669">
        <v>47</v>
      </c>
      <c r="F21669" t="s">
        <v>41</v>
      </c>
      <c r="G21669">
        <v>1</v>
      </c>
      <c r="H21669">
        <v>15.15</v>
      </c>
      <c r="I21669">
        <v>10.605</v>
      </c>
      <c r="J21669" t="s">
        <v>26</v>
      </c>
      <c r="K21669" t="s">
        <v>31</v>
      </c>
      <c r="L21669" t="s">
        <v>32</v>
      </c>
      <c r="M21669" t="s">
        <v>33</v>
      </c>
    </row>
    <row r="21670" spans="1:13" hidden="1" x14ac:dyDescent="0.3">
      <c r="A21670" t="s">
        <v>45678</v>
      </c>
      <c r="B21670" s="1">
        <v>42411.926388888889</v>
      </c>
      <c r="C21670" t="s">
        <v>45679</v>
      </c>
      <c r="D21670" t="s">
        <v>24</v>
      </c>
      <c r="E21670">
        <v>47</v>
      </c>
      <c r="F21670" t="s">
        <v>66</v>
      </c>
      <c r="G21670">
        <v>4</v>
      </c>
      <c r="H21670">
        <v>143.36000000000001</v>
      </c>
      <c r="I21670">
        <v>114.688</v>
      </c>
      <c r="J21670" t="s">
        <v>30</v>
      </c>
      <c r="K21670" t="s">
        <v>31</v>
      </c>
      <c r="L21670" t="s">
        <v>32</v>
      </c>
      <c r="M21670" t="s">
        <v>27</v>
      </c>
    </row>
    <row r="21671" spans="1:13" hidden="1" x14ac:dyDescent="0.3">
      <c r="A21671" t="s">
        <v>45680</v>
      </c>
      <c r="B21671" s="1">
        <v>42411.926388888889</v>
      </c>
      <c r="C21671" t="s">
        <v>45681</v>
      </c>
      <c r="D21671" t="s">
        <v>16</v>
      </c>
      <c r="E21671">
        <v>27</v>
      </c>
      <c r="F21671" t="s">
        <v>17</v>
      </c>
      <c r="G21671">
        <v>1</v>
      </c>
      <c r="H21671">
        <v>300.08</v>
      </c>
      <c r="I21671">
        <v>225.06</v>
      </c>
      <c r="J21671" t="s">
        <v>18</v>
      </c>
      <c r="K21671" t="s">
        <v>31</v>
      </c>
      <c r="L21671" t="s">
        <v>32</v>
      </c>
      <c r="M21671" t="s">
        <v>21</v>
      </c>
    </row>
    <row r="21672" spans="1:13" hidden="1" x14ac:dyDescent="0.3">
      <c r="A21672" t="s">
        <v>45682</v>
      </c>
      <c r="B21672" s="1">
        <v>42411.926388888889</v>
      </c>
      <c r="C21672" t="s">
        <v>45683</v>
      </c>
      <c r="D21672" t="s">
        <v>16</v>
      </c>
      <c r="E21672">
        <v>47</v>
      </c>
      <c r="F21672" t="s">
        <v>41</v>
      </c>
      <c r="G21672">
        <v>2</v>
      </c>
      <c r="H21672">
        <v>30.3</v>
      </c>
      <c r="I21672">
        <v>21.21</v>
      </c>
      <c r="J21672" t="s">
        <v>30</v>
      </c>
      <c r="K21672" t="s">
        <v>98</v>
      </c>
      <c r="L21672" t="s">
        <v>99</v>
      </c>
      <c r="M21672" t="s">
        <v>37</v>
      </c>
    </row>
    <row r="21673" spans="1:13" hidden="1" x14ac:dyDescent="0.3">
      <c r="A21673" t="s">
        <v>45684</v>
      </c>
      <c r="B21673" s="1">
        <v>42411.926388888889</v>
      </c>
      <c r="C21673" t="s">
        <v>45685</v>
      </c>
      <c r="D21673" t="s">
        <v>16</v>
      </c>
      <c r="E21673">
        <v>45</v>
      </c>
      <c r="F21673" t="s">
        <v>203</v>
      </c>
      <c r="G21673">
        <v>2</v>
      </c>
      <c r="H21673">
        <v>23.46</v>
      </c>
      <c r="I21673">
        <v>16.422000000000001</v>
      </c>
      <c r="J21673" t="s">
        <v>30</v>
      </c>
      <c r="K21673" t="s">
        <v>31</v>
      </c>
      <c r="L21673" t="s">
        <v>32</v>
      </c>
      <c r="M21673" t="s">
        <v>33</v>
      </c>
    </row>
    <row r="21674" spans="1:13" hidden="1" x14ac:dyDescent="0.3">
      <c r="A21674" t="s">
        <v>45686</v>
      </c>
      <c r="B21674" s="1">
        <v>42411.926388888889</v>
      </c>
      <c r="C21674" t="s">
        <v>45687</v>
      </c>
      <c r="D21674" t="s">
        <v>16</v>
      </c>
      <c r="E21674">
        <v>55</v>
      </c>
      <c r="F21674" t="s">
        <v>25</v>
      </c>
      <c r="G21674">
        <v>3</v>
      </c>
      <c r="H21674">
        <v>1800.51</v>
      </c>
      <c r="I21674">
        <v>1620.4590000000001</v>
      </c>
      <c r="J21674" t="s">
        <v>18</v>
      </c>
      <c r="K21674" t="s">
        <v>31</v>
      </c>
      <c r="L21674" t="s">
        <v>71</v>
      </c>
      <c r="M21674" t="s">
        <v>63</v>
      </c>
    </row>
    <row r="21675" spans="1:13" hidden="1" x14ac:dyDescent="0.3">
      <c r="A21675" t="s">
        <v>45688</v>
      </c>
      <c r="B21675" s="1">
        <v>42411.927083333336</v>
      </c>
      <c r="C21675" t="s">
        <v>45689</v>
      </c>
      <c r="D21675" t="s">
        <v>16</v>
      </c>
      <c r="E21675">
        <v>59</v>
      </c>
      <c r="F21675" t="s">
        <v>17</v>
      </c>
      <c r="G21675">
        <v>5</v>
      </c>
      <c r="H21675">
        <v>1500.4</v>
      </c>
      <c r="I21675">
        <v>1425.38</v>
      </c>
      <c r="J21675" t="s">
        <v>30</v>
      </c>
      <c r="K21675" t="s">
        <v>31</v>
      </c>
      <c r="L21675" t="s">
        <v>32</v>
      </c>
      <c r="M21675" t="s">
        <v>33</v>
      </c>
    </row>
    <row r="21676" spans="1:13" hidden="1" x14ac:dyDescent="0.3">
      <c r="A21676" t="s">
        <v>45690</v>
      </c>
      <c r="B21676" s="1">
        <v>42411.927083333336</v>
      </c>
      <c r="C21676" t="s">
        <v>45691</v>
      </c>
      <c r="D21676" t="s">
        <v>16</v>
      </c>
      <c r="E21676">
        <v>36</v>
      </c>
      <c r="F21676" t="s">
        <v>59</v>
      </c>
      <c r="G21676">
        <v>3</v>
      </c>
      <c r="H21676">
        <v>15.69</v>
      </c>
      <c r="I21676">
        <v>10.983000000000001</v>
      </c>
      <c r="J21676" t="s">
        <v>30</v>
      </c>
      <c r="K21676" t="s">
        <v>31</v>
      </c>
      <c r="L21676" t="s">
        <v>32</v>
      </c>
      <c r="M21676" t="s">
        <v>33</v>
      </c>
    </row>
    <row r="21677" spans="1:13" hidden="1" x14ac:dyDescent="0.3">
      <c r="A21677" t="s">
        <v>45692</v>
      </c>
      <c r="B21677" s="1">
        <v>42411.927083333336</v>
      </c>
      <c r="C21677" t="s">
        <v>45693</v>
      </c>
      <c r="D21677" t="s">
        <v>24</v>
      </c>
      <c r="E21677">
        <v>32</v>
      </c>
      <c r="F21677" t="s">
        <v>203</v>
      </c>
      <c r="G21677">
        <v>5</v>
      </c>
      <c r="H21677">
        <v>58.65</v>
      </c>
      <c r="I21677">
        <v>43.987499999999997</v>
      </c>
      <c r="J21677" t="s">
        <v>30</v>
      </c>
      <c r="K21677" t="s">
        <v>31</v>
      </c>
      <c r="L21677" t="s">
        <v>32</v>
      </c>
      <c r="M21677" t="s">
        <v>51</v>
      </c>
    </row>
    <row r="21678" spans="1:13" hidden="1" x14ac:dyDescent="0.3">
      <c r="A21678" t="s">
        <v>45694</v>
      </c>
      <c r="B21678" s="1">
        <v>42411.927083333336</v>
      </c>
      <c r="C21678" t="s">
        <v>45695</v>
      </c>
      <c r="D21678" t="s">
        <v>16</v>
      </c>
      <c r="E21678">
        <v>29</v>
      </c>
      <c r="F21678" t="s">
        <v>59</v>
      </c>
      <c r="G21678">
        <v>4</v>
      </c>
      <c r="H21678">
        <v>20.92</v>
      </c>
      <c r="I21678">
        <v>15.69</v>
      </c>
      <c r="J21678" t="s">
        <v>30</v>
      </c>
      <c r="K21678" t="s">
        <v>98</v>
      </c>
      <c r="L21678" t="s">
        <v>156</v>
      </c>
      <c r="M21678" t="s">
        <v>48</v>
      </c>
    </row>
    <row r="21679" spans="1:13" hidden="1" x14ac:dyDescent="0.3">
      <c r="A21679" t="s">
        <v>45696</v>
      </c>
      <c r="B21679" s="1">
        <v>42411.927777777775</v>
      </c>
      <c r="C21679" t="s">
        <v>45697</v>
      </c>
      <c r="D21679" t="s">
        <v>16</v>
      </c>
      <c r="E21679">
        <v>57</v>
      </c>
      <c r="F21679" t="s">
        <v>17</v>
      </c>
      <c r="G21679">
        <v>4</v>
      </c>
      <c r="H21679">
        <v>1200.32</v>
      </c>
      <c r="I21679">
        <v>1140.3040000000001</v>
      </c>
      <c r="J21679" t="s">
        <v>18</v>
      </c>
      <c r="K21679" t="s">
        <v>98</v>
      </c>
      <c r="L21679" t="s">
        <v>156</v>
      </c>
      <c r="M21679" t="s">
        <v>37</v>
      </c>
    </row>
    <row r="21680" spans="1:13" hidden="1" x14ac:dyDescent="0.3">
      <c r="A21680" t="s">
        <v>45698</v>
      </c>
      <c r="B21680" s="1">
        <v>42411.927777777775</v>
      </c>
      <c r="C21680" t="s">
        <v>45699</v>
      </c>
      <c r="D21680" t="s">
        <v>16</v>
      </c>
      <c r="E21680">
        <v>65</v>
      </c>
      <c r="F21680" t="s">
        <v>17</v>
      </c>
      <c r="G21680">
        <v>4</v>
      </c>
      <c r="H21680">
        <v>1200.32</v>
      </c>
      <c r="I21680">
        <v>1140.3040000000001</v>
      </c>
      <c r="J21680" t="s">
        <v>26</v>
      </c>
      <c r="K21680" t="s">
        <v>98</v>
      </c>
      <c r="L21680" t="s">
        <v>156</v>
      </c>
      <c r="M21680" t="s">
        <v>37</v>
      </c>
    </row>
    <row r="21681" spans="1:13" hidden="1" x14ac:dyDescent="0.3">
      <c r="A21681" t="s">
        <v>45700</v>
      </c>
      <c r="B21681" s="1">
        <v>42411.927777777775</v>
      </c>
      <c r="C21681" t="s">
        <v>45701</v>
      </c>
      <c r="D21681" t="s">
        <v>16</v>
      </c>
      <c r="E21681">
        <v>69</v>
      </c>
      <c r="F21681" t="s">
        <v>25</v>
      </c>
      <c r="G21681">
        <v>1</v>
      </c>
      <c r="H21681">
        <v>600.16999999999996</v>
      </c>
      <c r="I21681">
        <v>450.1275</v>
      </c>
      <c r="J21681" t="s">
        <v>30</v>
      </c>
      <c r="K21681" t="s">
        <v>31</v>
      </c>
      <c r="L21681" t="s">
        <v>204</v>
      </c>
      <c r="M21681" t="s">
        <v>33</v>
      </c>
    </row>
    <row r="21682" spans="1:13" hidden="1" x14ac:dyDescent="0.3">
      <c r="A21682" t="s">
        <v>45702</v>
      </c>
      <c r="B21682" s="1">
        <v>42411.927777777775</v>
      </c>
      <c r="C21682" t="s">
        <v>45703</v>
      </c>
      <c r="D21682" t="s">
        <v>16</v>
      </c>
      <c r="E21682">
        <v>20</v>
      </c>
      <c r="F21682" t="s">
        <v>17</v>
      </c>
      <c r="G21682">
        <v>4</v>
      </c>
      <c r="H21682">
        <v>1200.32</v>
      </c>
      <c r="I21682">
        <v>1140.3040000000001</v>
      </c>
      <c r="J21682" t="s">
        <v>18</v>
      </c>
      <c r="K21682" t="s">
        <v>31</v>
      </c>
      <c r="L21682" t="s">
        <v>204</v>
      </c>
      <c r="M21682" t="s">
        <v>63</v>
      </c>
    </row>
    <row r="21683" spans="1:13" hidden="1" x14ac:dyDescent="0.3">
      <c r="A21683" t="s">
        <v>45704</v>
      </c>
      <c r="B21683" s="1">
        <v>42411.928472222222</v>
      </c>
      <c r="C21683" t="s">
        <v>45705</v>
      </c>
      <c r="D21683" t="s">
        <v>16</v>
      </c>
      <c r="E21683">
        <v>68</v>
      </c>
      <c r="F21683" t="s">
        <v>47</v>
      </c>
      <c r="G21683">
        <v>3</v>
      </c>
      <c r="H21683">
        <v>121.98</v>
      </c>
      <c r="I21683">
        <v>91.484999999999999</v>
      </c>
      <c r="J21683" t="s">
        <v>26</v>
      </c>
      <c r="K21683" t="s">
        <v>31</v>
      </c>
      <c r="L21683" t="s">
        <v>204</v>
      </c>
      <c r="M21683" t="s">
        <v>27</v>
      </c>
    </row>
    <row r="21684" spans="1:13" hidden="1" x14ac:dyDescent="0.3">
      <c r="A21684" t="s">
        <v>45706</v>
      </c>
      <c r="B21684" s="1">
        <v>42411.928472222222</v>
      </c>
      <c r="C21684" t="s">
        <v>45707</v>
      </c>
      <c r="D21684" t="s">
        <v>16</v>
      </c>
      <c r="E21684">
        <v>22</v>
      </c>
      <c r="F21684" t="s">
        <v>203</v>
      </c>
      <c r="G21684">
        <v>3</v>
      </c>
      <c r="H21684">
        <v>35.19</v>
      </c>
      <c r="I21684">
        <v>24.632999999999999</v>
      </c>
      <c r="J21684" t="s">
        <v>26</v>
      </c>
      <c r="K21684" t="s">
        <v>31</v>
      </c>
      <c r="L21684" t="s">
        <v>32</v>
      </c>
      <c r="M21684" t="s">
        <v>33</v>
      </c>
    </row>
    <row r="21685" spans="1:13" hidden="1" x14ac:dyDescent="0.3">
      <c r="A21685" t="s">
        <v>45708</v>
      </c>
      <c r="B21685" s="1">
        <v>42411.928472222222</v>
      </c>
      <c r="C21685" t="s">
        <v>45709</v>
      </c>
      <c r="D21685" t="s">
        <v>24</v>
      </c>
      <c r="E21685">
        <v>23</v>
      </c>
      <c r="F21685" t="s">
        <v>25</v>
      </c>
      <c r="G21685">
        <v>5</v>
      </c>
      <c r="H21685">
        <v>3000.85</v>
      </c>
      <c r="I21685">
        <v>2700.7649999999999</v>
      </c>
      <c r="J21685" t="s">
        <v>26</v>
      </c>
      <c r="K21685" t="s">
        <v>74</v>
      </c>
      <c r="L21685" t="s">
        <v>75</v>
      </c>
      <c r="M21685" t="s">
        <v>51</v>
      </c>
    </row>
    <row r="21686" spans="1:13" hidden="1" x14ac:dyDescent="0.3">
      <c r="A21686" t="s">
        <v>45710</v>
      </c>
      <c r="B21686" s="1">
        <v>42411.928472222222</v>
      </c>
      <c r="C21686" t="s">
        <v>45711</v>
      </c>
      <c r="D21686" t="s">
        <v>16</v>
      </c>
      <c r="E21686">
        <v>35</v>
      </c>
      <c r="F21686" t="s">
        <v>17</v>
      </c>
      <c r="G21686">
        <v>1</v>
      </c>
      <c r="H21686">
        <v>300.08</v>
      </c>
      <c r="I21686">
        <v>225.06</v>
      </c>
      <c r="J21686" t="s">
        <v>26</v>
      </c>
      <c r="K21686" t="s">
        <v>98</v>
      </c>
      <c r="L21686" t="s">
        <v>171</v>
      </c>
      <c r="M21686" t="s">
        <v>27</v>
      </c>
    </row>
    <row r="21687" spans="1:13" hidden="1" x14ac:dyDescent="0.3">
      <c r="A21687" t="s">
        <v>45712</v>
      </c>
      <c r="B21687" s="1">
        <v>42411.929166666669</v>
      </c>
      <c r="C21687" t="s">
        <v>45713</v>
      </c>
      <c r="D21687" t="s">
        <v>16</v>
      </c>
      <c r="E21687">
        <v>56</v>
      </c>
      <c r="F21687" t="s">
        <v>17</v>
      </c>
      <c r="G21687">
        <v>3</v>
      </c>
      <c r="H21687">
        <v>900.24</v>
      </c>
      <c r="I21687">
        <v>675.18</v>
      </c>
      <c r="J21687" t="s">
        <v>30</v>
      </c>
      <c r="K21687" t="s">
        <v>98</v>
      </c>
      <c r="L21687" t="s">
        <v>171</v>
      </c>
      <c r="M21687" t="s">
        <v>48</v>
      </c>
    </row>
    <row r="21688" spans="1:13" hidden="1" x14ac:dyDescent="0.3">
      <c r="A21688" t="s">
        <v>45714</v>
      </c>
      <c r="B21688" s="1">
        <v>42411.929166666669</v>
      </c>
      <c r="C21688" t="s">
        <v>45715</v>
      </c>
      <c r="D21688" t="s">
        <v>16</v>
      </c>
      <c r="E21688">
        <v>28</v>
      </c>
      <c r="F21688" t="s">
        <v>25</v>
      </c>
      <c r="G21688">
        <v>2</v>
      </c>
      <c r="H21688">
        <v>1200.3399999999999</v>
      </c>
      <c r="I21688">
        <v>1080.306</v>
      </c>
      <c r="J21688" t="s">
        <v>18</v>
      </c>
      <c r="K21688" t="s">
        <v>98</v>
      </c>
      <c r="L21688" t="s">
        <v>171</v>
      </c>
      <c r="M21688" t="s">
        <v>27</v>
      </c>
    </row>
    <row r="21689" spans="1:13" hidden="1" x14ac:dyDescent="0.3">
      <c r="A21689" t="s">
        <v>45716</v>
      </c>
      <c r="B21689" s="1">
        <v>42411.929166666669</v>
      </c>
      <c r="C21689" t="s">
        <v>45717</v>
      </c>
      <c r="D21689" t="s">
        <v>16</v>
      </c>
      <c r="E21689">
        <v>64</v>
      </c>
      <c r="F21689" t="s">
        <v>17</v>
      </c>
      <c r="G21689">
        <v>2</v>
      </c>
      <c r="H21689">
        <v>600.16</v>
      </c>
      <c r="I21689">
        <v>450.12</v>
      </c>
      <c r="J21689" t="s">
        <v>30</v>
      </c>
      <c r="K21689" t="s">
        <v>98</v>
      </c>
      <c r="L21689" t="s">
        <v>171</v>
      </c>
      <c r="M21689" t="s">
        <v>21</v>
      </c>
    </row>
    <row r="21690" spans="1:13" hidden="1" x14ac:dyDescent="0.3">
      <c r="A21690" t="s">
        <v>45718</v>
      </c>
      <c r="B21690" s="1">
        <v>42411.929166666669</v>
      </c>
      <c r="C21690" t="s">
        <v>45719</v>
      </c>
      <c r="D21690" t="s">
        <v>24</v>
      </c>
      <c r="E21690">
        <v>29</v>
      </c>
      <c r="F21690" t="s">
        <v>47</v>
      </c>
      <c r="G21690">
        <v>4</v>
      </c>
      <c r="H21690">
        <v>162.63999999999999</v>
      </c>
      <c r="I21690">
        <v>130.11199999999999</v>
      </c>
      <c r="J21690" t="s">
        <v>30</v>
      </c>
      <c r="K21690" t="s">
        <v>98</v>
      </c>
      <c r="L21690" t="s">
        <v>171</v>
      </c>
      <c r="M21690" t="s">
        <v>33</v>
      </c>
    </row>
    <row r="21691" spans="1:13" hidden="1" x14ac:dyDescent="0.3">
      <c r="A21691" t="s">
        <v>45720</v>
      </c>
      <c r="B21691" s="1">
        <v>42411.929166666669</v>
      </c>
      <c r="C21691" t="s">
        <v>45721</v>
      </c>
      <c r="D21691" t="s">
        <v>16</v>
      </c>
      <c r="E21691">
        <v>47</v>
      </c>
      <c r="F21691" t="s">
        <v>17</v>
      </c>
      <c r="G21691">
        <v>4</v>
      </c>
      <c r="H21691">
        <v>1200.32</v>
      </c>
      <c r="I21691">
        <v>1140.3040000000001</v>
      </c>
      <c r="J21691" t="s">
        <v>18</v>
      </c>
      <c r="K21691" t="s">
        <v>31</v>
      </c>
      <c r="L21691" t="s">
        <v>32</v>
      </c>
      <c r="M21691" t="s">
        <v>21</v>
      </c>
    </row>
    <row r="21692" spans="1:13" hidden="1" x14ac:dyDescent="0.3">
      <c r="A21692" t="s">
        <v>45722</v>
      </c>
      <c r="B21692" s="1">
        <v>42411.929861111108</v>
      </c>
      <c r="C21692" t="s">
        <v>45723</v>
      </c>
      <c r="D21692" t="s">
        <v>16</v>
      </c>
      <c r="E21692">
        <v>53</v>
      </c>
      <c r="F21692" t="s">
        <v>25</v>
      </c>
      <c r="G21692">
        <v>2</v>
      </c>
      <c r="H21692">
        <v>1200.3399999999999</v>
      </c>
      <c r="I21692">
        <v>1080.306</v>
      </c>
      <c r="J21692" t="s">
        <v>30</v>
      </c>
      <c r="K21692" t="s">
        <v>98</v>
      </c>
      <c r="L21692" t="s">
        <v>156</v>
      </c>
      <c r="M21692" t="s">
        <v>48</v>
      </c>
    </row>
    <row r="21693" spans="1:13" hidden="1" x14ac:dyDescent="0.3">
      <c r="A21693" t="s">
        <v>45724</v>
      </c>
      <c r="B21693" s="1">
        <v>42411.929861111108</v>
      </c>
      <c r="C21693" t="s">
        <v>45725</v>
      </c>
      <c r="D21693" t="s">
        <v>16</v>
      </c>
      <c r="E21693">
        <v>26</v>
      </c>
      <c r="F21693" t="s">
        <v>66</v>
      </c>
      <c r="G21693">
        <v>2</v>
      </c>
      <c r="H21693">
        <v>71.680000000000007</v>
      </c>
      <c r="I21693">
        <v>50.176000000000002</v>
      </c>
      <c r="J21693" t="s">
        <v>18</v>
      </c>
      <c r="K21693" t="s">
        <v>98</v>
      </c>
      <c r="L21693" t="s">
        <v>156</v>
      </c>
      <c r="M21693" t="s">
        <v>51</v>
      </c>
    </row>
    <row r="21694" spans="1:13" hidden="1" x14ac:dyDescent="0.3">
      <c r="A21694" t="s">
        <v>45726</v>
      </c>
      <c r="B21694" s="1">
        <v>42411.929861111108</v>
      </c>
      <c r="C21694" t="s">
        <v>45727</v>
      </c>
      <c r="D21694" t="s">
        <v>24</v>
      </c>
      <c r="E21694">
        <v>57</v>
      </c>
      <c r="F21694" t="s">
        <v>97</v>
      </c>
      <c r="G21694">
        <v>4</v>
      </c>
      <c r="H21694">
        <v>4200</v>
      </c>
      <c r="I21694">
        <v>3780</v>
      </c>
      <c r="J21694" t="s">
        <v>30</v>
      </c>
      <c r="K21694" t="s">
        <v>74</v>
      </c>
      <c r="L21694" t="s">
        <v>80</v>
      </c>
      <c r="M21694" t="s">
        <v>21</v>
      </c>
    </row>
    <row r="21695" spans="1:13" hidden="1" x14ac:dyDescent="0.3">
      <c r="A21695" t="s">
        <v>45728</v>
      </c>
      <c r="B21695" s="1">
        <v>42411.929861111108</v>
      </c>
      <c r="C21695" t="s">
        <v>45729</v>
      </c>
      <c r="D21695" t="s">
        <v>16</v>
      </c>
      <c r="E21695">
        <v>34</v>
      </c>
      <c r="F21695" t="s">
        <v>66</v>
      </c>
      <c r="G21695">
        <v>5</v>
      </c>
      <c r="H21695">
        <v>179.2</v>
      </c>
      <c r="I21695">
        <v>143.36000000000001</v>
      </c>
      <c r="J21695" t="s">
        <v>18</v>
      </c>
      <c r="K21695" t="s">
        <v>31</v>
      </c>
      <c r="L21695" t="s">
        <v>62</v>
      </c>
      <c r="M21695" t="s">
        <v>63</v>
      </c>
    </row>
    <row r="21696" spans="1:13" hidden="1" x14ac:dyDescent="0.3">
      <c r="A21696" t="s">
        <v>45730</v>
      </c>
      <c r="B21696" s="1">
        <v>42411.930555555555</v>
      </c>
      <c r="C21696" t="s">
        <v>45731</v>
      </c>
      <c r="D21696" t="s">
        <v>16</v>
      </c>
      <c r="E21696">
        <v>18</v>
      </c>
      <c r="F21696" t="s">
        <v>17</v>
      </c>
      <c r="G21696">
        <v>2</v>
      </c>
      <c r="H21696">
        <v>600.16</v>
      </c>
      <c r="I21696">
        <v>450.12</v>
      </c>
      <c r="J21696" t="s">
        <v>18</v>
      </c>
      <c r="K21696" t="s">
        <v>19</v>
      </c>
      <c r="L21696" t="s">
        <v>67</v>
      </c>
      <c r="M21696" t="s">
        <v>63</v>
      </c>
    </row>
    <row r="21697" spans="1:13" hidden="1" x14ac:dyDescent="0.3">
      <c r="A21697" t="s">
        <v>45732</v>
      </c>
      <c r="B21697" s="1">
        <v>42411.930555555555</v>
      </c>
      <c r="C21697" t="s">
        <v>45733</v>
      </c>
      <c r="D21697" t="s">
        <v>24</v>
      </c>
      <c r="E21697">
        <v>28</v>
      </c>
      <c r="F21697" t="s">
        <v>47</v>
      </c>
      <c r="G21697">
        <v>1</v>
      </c>
      <c r="H21697">
        <v>40.659999999999997</v>
      </c>
      <c r="I21697">
        <v>28.462</v>
      </c>
      <c r="J21697" t="s">
        <v>30</v>
      </c>
      <c r="K21697" t="s">
        <v>19</v>
      </c>
      <c r="L21697" t="s">
        <v>234</v>
      </c>
      <c r="M21697" t="s">
        <v>48</v>
      </c>
    </row>
    <row r="21698" spans="1:13" hidden="1" x14ac:dyDescent="0.3">
      <c r="A21698" t="s">
        <v>45734</v>
      </c>
      <c r="B21698" s="1">
        <v>42411.930555555555</v>
      </c>
      <c r="C21698" t="s">
        <v>45735</v>
      </c>
      <c r="D21698" t="s">
        <v>24</v>
      </c>
      <c r="E21698">
        <v>63</v>
      </c>
      <c r="F21698" t="s">
        <v>25</v>
      </c>
      <c r="G21698">
        <v>2</v>
      </c>
      <c r="H21698">
        <v>1200.3399999999999</v>
      </c>
      <c r="I21698">
        <v>1080.306</v>
      </c>
      <c r="J21698" t="s">
        <v>30</v>
      </c>
      <c r="K21698" t="s">
        <v>19</v>
      </c>
      <c r="L21698" t="s">
        <v>234</v>
      </c>
      <c r="M21698" t="s">
        <v>21</v>
      </c>
    </row>
    <row r="21699" spans="1:13" hidden="1" x14ac:dyDescent="0.3">
      <c r="A21699" t="s">
        <v>45736</v>
      </c>
      <c r="B21699" s="1">
        <v>42411.930555555555</v>
      </c>
      <c r="C21699" t="s">
        <v>45737</v>
      </c>
      <c r="D21699" t="s">
        <v>16</v>
      </c>
      <c r="E21699">
        <v>58</v>
      </c>
      <c r="F21699" t="s">
        <v>25</v>
      </c>
      <c r="G21699">
        <v>5</v>
      </c>
      <c r="H21699">
        <v>3000.85</v>
      </c>
      <c r="I21699">
        <v>2700.7649999999999</v>
      </c>
      <c r="J21699" t="s">
        <v>30</v>
      </c>
      <c r="K21699" t="s">
        <v>19</v>
      </c>
      <c r="L21699" t="s">
        <v>234</v>
      </c>
      <c r="M21699" t="s">
        <v>63</v>
      </c>
    </row>
    <row r="21700" spans="1:13" hidden="1" x14ac:dyDescent="0.3">
      <c r="A21700" t="s">
        <v>45738</v>
      </c>
      <c r="B21700" s="1">
        <v>42411.931250000001</v>
      </c>
      <c r="C21700" t="s">
        <v>45739</v>
      </c>
      <c r="D21700" t="s">
        <v>16</v>
      </c>
      <c r="E21700">
        <v>56</v>
      </c>
      <c r="F21700" t="s">
        <v>66</v>
      </c>
      <c r="G21700">
        <v>4</v>
      </c>
      <c r="H21700">
        <v>143.36000000000001</v>
      </c>
      <c r="I21700">
        <v>114.688</v>
      </c>
      <c r="J21700" t="s">
        <v>30</v>
      </c>
      <c r="K21700" t="s">
        <v>31</v>
      </c>
      <c r="L21700" t="s">
        <v>44</v>
      </c>
      <c r="M21700" t="s">
        <v>33</v>
      </c>
    </row>
    <row r="21701" spans="1:13" hidden="1" x14ac:dyDescent="0.3">
      <c r="A21701" t="s">
        <v>45740</v>
      </c>
      <c r="B21701" s="1">
        <v>42411.931250000001</v>
      </c>
      <c r="C21701" t="s">
        <v>45741</v>
      </c>
      <c r="D21701" t="s">
        <v>16</v>
      </c>
      <c r="E21701">
        <v>30</v>
      </c>
      <c r="F21701" t="s">
        <v>97</v>
      </c>
      <c r="G21701">
        <v>1</v>
      </c>
      <c r="H21701">
        <v>1050</v>
      </c>
      <c r="I21701">
        <v>945</v>
      </c>
      <c r="J21701" t="s">
        <v>30</v>
      </c>
      <c r="K21701" t="s">
        <v>31</v>
      </c>
      <c r="L21701" t="s">
        <v>44</v>
      </c>
      <c r="M21701" t="s">
        <v>48</v>
      </c>
    </row>
    <row r="21702" spans="1:13" hidden="1" x14ac:dyDescent="0.3">
      <c r="A21702" t="s">
        <v>45742</v>
      </c>
      <c r="B21702" s="1">
        <v>42411.931250000001</v>
      </c>
      <c r="C21702" t="s">
        <v>45743</v>
      </c>
      <c r="D21702" t="s">
        <v>16</v>
      </c>
      <c r="E21702">
        <v>61</v>
      </c>
      <c r="F21702" t="s">
        <v>59</v>
      </c>
      <c r="G21702">
        <v>3</v>
      </c>
      <c r="H21702">
        <v>15.69</v>
      </c>
      <c r="I21702">
        <v>10.983000000000001</v>
      </c>
      <c r="J21702" t="s">
        <v>26</v>
      </c>
      <c r="K21702" t="s">
        <v>31</v>
      </c>
      <c r="L21702" t="s">
        <v>289</v>
      </c>
      <c r="M21702" t="s">
        <v>63</v>
      </c>
    </row>
    <row r="21703" spans="1:13" hidden="1" x14ac:dyDescent="0.3">
      <c r="A21703" t="s">
        <v>45744</v>
      </c>
      <c r="B21703" s="1">
        <v>42411.931250000001</v>
      </c>
      <c r="C21703" t="s">
        <v>45745</v>
      </c>
      <c r="D21703" t="s">
        <v>24</v>
      </c>
      <c r="E21703">
        <v>34</v>
      </c>
      <c r="F21703" t="s">
        <v>17</v>
      </c>
      <c r="G21703">
        <v>1</v>
      </c>
      <c r="H21703">
        <v>300.08</v>
      </c>
      <c r="I21703">
        <v>225.06</v>
      </c>
      <c r="J21703" t="s">
        <v>30</v>
      </c>
      <c r="K21703" t="s">
        <v>31</v>
      </c>
      <c r="L21703" t="s">
        <v>289</v>
      </c>
      <c r="M21703" t="s">
        <v>51</v>
      </c>
    </row>
    <row r="21704" spans="1:13" hidden="1" x14ac:dyDescent="0.3">
      <c r="A21704" t="s">
        <v>45746</v>
      </c>
      <c r="B21704" s="1">
        <v>42411.931250000001</v>
      </c>
      <c r="C21704" t="s">
        <v>45747</v>
      </c>
      <c r="D21704" t="s">
        <v>24</v>
      </c>
      <c r="E21704">
        <v>45</v>
      </c>
      <c r="F21704" t="s">
        <v>97</v>
      </c>
      <c r="G21704">
        <v>1</v>
      </c>
      <c r="H21704">
        <v>1050</v>
      </c>
      <c r="I21704">
        <v>945</v>
      </c>
      <c r="J21704" t="s">
        <v>26</v>
      </c>
      <c r="K21704" t="s">
        <v>31</v>
      </c>
      <c r="L21704" t="s">
        <v>204</v>
      </c>
      <c r="M21704" t="s">
        <v>51</v>
      </c>
    </row>
    <row r="21705" spans="1:13" hidden="1" x14ac:dyDescent="0.3">
      <c r="A21705" t="s">
        <v>45748</v>
      </c>
      <c r="B21705" s="1">
        <v>42411.931944444441</v>
      </c>
      <c r="C21705" t="s">
        <v>45749</v>
      </c>
      <c r="D21705" t="s">
        <v>16</v>
      </c>
      <c r="E21705">
        <v>25</v>
      </c>
      <c r="F21705" t="s">
        <v>66</v>
      </c>
      <c r="G21705">
        <v>5</v>
      </c>
      <c r="H21705">
        <v>179.2</v>
      </c>
      <c r="I21705">
        <v>143.36000000000001</v>
      </c>
      <c r="J21705" t="s">
        <v>18</v>
      </c>
      <c r="K21705" t="s">
        <v>98</v>
      </c>
      <c r="L21705" t="s">
        <v>171</v>
      </c>
      <c r="M21705" t="s">
        <v>21</v>
      </c>
    </row>
    <row r="21706" spans="1:13" hidden="1" x14ac:dyDescent="0.3">
      <c r="A21706" t="s">
        <v>45750</v>
      </c>
      <c r="B21706" s="1">
        <v>42411.931944444441</v>
      </c>
      <c r="C21706" t="s">
        <v>45751</v>
      </c>
      <c r="D21706" t="s">
        <v>16</v>
      </c>
      <c r="E21706">
        <v>26</v>
      </c>
      <c r="F21706" t="s">
        <v>97</v>
      </c>
      <c r="G21706">
        <v>3</v>
      </c>
      <c r="H21706">
        <v>3150</v>
      </c>
      <c r="I21706">
        <v>2677.5</v>
      </c>
      <c r="J21706" t="s">
        <v>18</v>
      </c>
      <c r="K21706" t="s">
        <v>98</v>
      </c>
      <c r="L21706" t="s">
        <v>171</v>
      </c>
      <c r="M21706" t="s">
        <v>27</v>
      </c>
    </row>
    <row r="21707" spans="1:13" hidden="1" x14ac:dyDescent="0.3">
      <c r="A21707" t="s">
        <v>45752</v>
      </c>
      <c r="B21707" s="1">
        <v>42411.931944444441</v>
      </c>
      <c r="C21707" t="s">
        <v>45753</v>
      </c>
      <c r="D21707" t="s">
        <v>16</v>
      </c>
      <c r="E21707">
        <v>27</v>
      </c>
      <c r="F21707" t="s">
        <v>17</v>
      </c>
      <c r="G21707">
        <v>3</v>
      </c>
      <c r="H21707">
        <v>900.24</v>
      </c>
      <c r="I21707">
        <v>675.18</v>
      </c>
      <c r="J21707" t="s">
        <v>30</v>
      </c>
      <c r="K21707" t="s">
        <v>19</v>
      </c>
      <c r="L21707" t="s">
        <v>36</v>
      </c>
      <c r="M21707" t="s">
        <v>51</v>
      </c>
    </row>
    <row r="21708" spans="1:13" hidden="1" x14ac:dyDescent="0.3">
      <c r="A21708" t="s">
        <v>45754</v>
      </c>
      <c r="B21708" s="1">
        <v>42411.931944444441</v>
      </c>
      <c r="C21708" t="s">
        <v>45755</v>
      </c>
      <c r="D21708" t="s">
        <v>24</v>
      </c>
      <c r="E21708">
        <v>65</v>
      </c>
      <c r="F21708" t="s">
        <v>66</v>
      </c>
      <c r="G21708">
        <v>5</v>
      </c>
      <c r="H21708">
        <v>179.2</v>
      </c>
      <c r="I21708">
        <v>143.36000000000001</v>
      </c>
      <c r="J21708" t="s">
        <v>30</v>
      </c>
      <c r="K21708" t="s">
        <v>74</v>
      </c>
      <c r="L21708" t="s">
        <v>75</v>
      </c>
      <c r="M21708" t="s">
        <v>27</v>
      </c>
    </row>
    <row r="21709" spans="1:13" hidden="1" x14ac:dyDescent="0.3">
      <c r="A21709" t="s">
        <v>45756</v>
      </c>
      <c r="B21709" s="1">
        <v>42411.932638888888</v>
      </c>
      <c r="C21709" t="s">
        <v>45757</v>
      </c>
      <c r="D21709" t="s">
        <v>16</v>
      </c>
      <c r="E21709">
        <v>48</v>
      </c>
      <c r="F21709" t="s">
        <v>203</v>
      </c>
      <c r="G21709">
        <v>4</v>
      </c>
      <c r="H21709">
        <v>46.92</v>
      </c>
      <c r="I21709">
        <v>35.19</v>
      </c>
      <c r="J21709" t="s">
        <v>30</v>
      </c>
      <c r="K21709" t="s">
        <v>31</v>
      </c>
      <c r="L21709" t="s">
        <v>32</v>
      </c>
      <c r="M21709" t="s">
        <v>27</v>
      </c>
    </row>
    <row r="21710" spans="1:13" hidden="1" x14ac:dyDescent="0.3">
      <c r="A21710" t="s">
        <v>45758</v>
      </c>
      <c r="B21710" s="1">
        <v>42411.932638888888</v>
      </c>
      <c r="C21710" t="s">
        <v>45759</v>
      </c>
      <c r="D21710" t="s">
        <v>16</v>
      </c>
      <c r="E21710">
        <v>42</v>
      </c>
      <c r="F21710" t="s">
        <v>59</v>
      </c>
      <c r="G21710">
        <v>5</v>
      </c>
      <c r="H21710">
        <v>26.15</v>
      </c>
      <c r="I21710">
        <v>19.612500000000001</v>
      </c>
      <c r="J21710" t="s">
        <v>30</v>
      </c>
      <c r="K21710" t="s">
        <v>31</v>
      </c>
      <c r="L21710" t="s">
        <v>32</v>
      </c>
      <c r="M21710" t="s">
        <v>33</v>
      </c>
    </row>
    <row r="21711" spans="1:13" hidden="1" x14ac:dyDescent="0.3">
      <c r="A21711" t="s">
        <v>45760</v>
      </c>
      <c r="B21711" s="1">
        <v>42411.932638888888</v>
      </c>
      <c r="C21711" t="s">
        <v>45761</v>
      </c>
      <c r="D21711" t="s">
        <v>16</v>
      </c>
      <c r="E21711">
        <v>55</v>
      </c>
      <c r="F21711" t="s">
        <v>47</v>
      </c>
      <c r="G21711">
        <v>3</v>
      </c>
      <c r="H21711">
        <v>121.98</v>
      </c>
      <c r="I21711">
        <v>91.484999999999999</v>
      </c>
      <c r="J21711" t="s">
        <v>26</v>
      </c>
      <c r="K21711" t="s">
        <v>31</v>
      </c>
      <c r="L21711" t="s">
        <v>32</v>
      </c>
      <c r="M21711" t="s">
        <v>51</v>
      </c>
    </row>
    <row r="21712" spans="1:13" hidden="1" x14ac:dyDescent="0.3">
      <c r="A21712" t="s">
        <v>45762</v>
      </c>
      <c r="B21712" s="1">
        <v>42411.932638888888</v>
      </c>
      <c r="C21712" t="s">
        <v>45763</v>
      </c>
      <c r="D21712" t="s">
        <v>24</v>
      </c>
      <c r="E21712">
        <v>36</v>
      </c>
      <c r="F21712" t="s">
        <v>59</v>
      </c>
      <c r="G21712">
        <v>5</v>
      </c>
      <c r="H21712">
        <v>26.15</v>
      </c>
      <c r="I21712">
        <v>19.612500000000001</v>
      </c>
      <c r="J21712" t="s">
        <v>30</v>
      </c>
      <c r="K21712" t="s">
        <v>31</v>
      </c>
      <c r="L21712" t="s">
        <v>32</v>
      </c>
      <c r="M21712" t="s">
        <v>48</v>
      </c>
    </row>
    <row r="21713" spans="1:13" hidden="1" x14ac:dyDescent="0.3">
      <c r="A21713" t="s">
        <v>45764</v>
      </c>
      <c r="B21713" s="1">
        <v>42411.933333333334</v>
      </c>
      <c r="C21713" t="s">
        <v>45765</v>
      </c>
      <c r="D21713" t="s">
        <v>24</v>
      </c>
      <c r="E21713">
        <v>28</v>
      </c>
      <c r="F21713" t="s">
        <v>25</v>
      </c>
      <c r="G21713">
        <v>3</v>
      </c>
      <c r="H21713">
        <v>1800.51</v>
      </c>
      <c r="I21713">
        <v>1620.4590000000001</v>
      </c>
      <c r="J21713" t="s">
        <v>18</v>
      </c>
      <c r="K21713" t="s">
        <v>31</v>
      </c>
      <c r="L21713" t="s">
        <v>32</v>
      </c>
      <c r="M21713" t="s">
        <v>51</v>
      </c>
    </row>
    <row r="21714" spans="1:13" hidden="1" x14ac:dyDescent="0.3">
      <c r="A21714" t="s">
        <v>45766</v>
      </c>
      <c r="B21714" s="1">
        <v>42411.933333333334</v>
      </c>
      <c r="C21714" t="s">
        <v>45767</v>
      </c>
      <c r="D21714" t="s">
        <v>24</v>
      </c>
      <c r="E21714">
        <v>42</v>
      </c>
      <c r="F21714" t="s">
        <v>17</v>
      </c>
      <c r="G21714">
        <v>5</v>
      </c>
      <c r="H21714">
        <v>1500.4</v>
      </c>
      <c r="I21714">
        <v>1425.38</v>
      </c>
      <c r="J21714" t="s">
        <v>18</v>
      </c>
      <c r="K21714" t="s">
        <v>31</v>
      </c>
      <c r="L21714" t="s">
        <v>32</v>
      </c>
      <c r="M21714" t="s">
        <v>33</v>
      </c>
    </row>
    <row r="21715" spans="1:13" hidden="1" x14ac:dyDescent="0.3">
      <c r="A21715" t="s">
        <v>45768</v>
      </c>
      <c r="B21715" s="1">
        <v>42411.933333333334</v>
      </c>
      <c r="C21715" t="s">
        <v>45769</v>
      </c>
      <c r="D21715" t="s">
        <v>16</v>
      </c>
      <c r="E21715">
        <v>33</v>
      </c>
      <c r="F21715" t="s">
        <v>25</v>
      </c>
      <c r="G21715">
        <v>3</v>
      </c>
      <c r="H21715">
        <v>1800.51</v>
      </c>
      <c r="I21715">
        <v>1620.4590000000001</v>
      </c>
      <c r="J21715" t="s">
        <v>26</v>
      </c>
      <c r="K21715" t="s">
        <v>31</v>
      </c>
      <c r="L21715" t="s">
        <v>32</v>
      </c>
      <c r="M21715" t="s">
        <v>48</v>
      </c>
    </row>
    <row r="21716" spans="1:13" hidden="1" x14ac:dyDescent="0.3">
      <c r="A21716" t="s">
        <v>45770</v>
      </c>
      <c r="B21716" s="1">
        <v>42411.933333333334</v>
      </c>
      <c r="C21716" t="s">
        <v>45771</v>
      </c>
      <c r="D21716" t="s">
        <v>16</v>
      </c>
      <c r="E21716">
        <v>23</v>
      </c>
      <c r="F21716" t="s">
        <v>17</v>
      </c>
      <c r="G21716">
        <v>3</v>
      </c>
      <c r="H21716">
        <v>900.24</v>
      </c>
      <c r="I21716">
        <v>675.18</v>
      </c>
      <c r="J21716" t="s">
        <v>30</v>
      </c>
      <c r="K21716" t="s">
        <v>31</v>
      </c>
      <c r="L21716" t="s">
        <v>32</v>
      </c>
      <c r="M21716" t="s">
        <v>33</v>
      </c>
    </row>
    <row r="21717" spans="1:13" hidden="1" x14ac:dyDescent="0.3">
      <c r="A21717" t="s">
        <v>45772</v>
      </c>
      <c r="B21717" s="1">
        <v>42411.934027777781</v>
      </c>
      <c r="C21717" t="s">
        <v>45773</v>
      </c>
      <c r="D21717" t="s">
        <v>16</v>
      </c>
      <c r="E21717">
        <v>32</v>
      </c>
      <c r="F21717" t="s">
        <v>17</v>
      </c>
      <c r="G21717">
        <v>1</v>
      </c>
      <c r="H21717">
        <v>300.08</v>
      </c>
      <c r="I21717">
        <v>225.06</v>
      </c>
      <c r="J21717" t="s">
        <v>26</v>
      </c>
      <c r="K21717" t="s">
        <v>31</v>
      </c>
      <c r="L21717" t="s">
        <v>32</v>
      </c>
      <c r="M21717" t="s">
        <v>48</v>
      </c>
    </row>
    <row r="21718" spans="1:13" hidden="1" x14ac:dyDescent="0.3">
      <c r="A21718" t="s">
        <v>45774</v>
      </c>
      <c r="B21718" s="1">
        <v>42411.934027777781</v>
      </c>
      <c r="C21718" t="s">
        <v>45775</v>
      </c>
      <c r="D21718" t="s">
        <v>16</v>
      </c>
      <c r="E21718">
        <v>23</v>
      </c>
      <c r="F21718" t="s">
        <v>59</v>
      </c>
      <c r="G21718">
        <v>5</v>
      </c>
      <c r="H21718">
        <v>26.15</v>
      </c>
      <c r="I21718">
        <v>19.612500000000001</v>
      </c>
      <c r="J21718" t="s">
        <v>18</v>
      </c>
      <c r="K21718" t="s">
        <v>98</v>
      </c>
      <c r="L21718" t="s">
        <v>171</v>
      </c>
      <c r="M21718" t="s">
        <v>51</v>
      </c>
    </row>
    <row r="21719" spans="1:13" hidden="1" x14ac:dyDescent="0.3">
      <c r="A21719" t="s">
        <v>45776</v>
      </c>
      <c r="B21719" s="1">
        <v>42411.934027777781</v>
      </c>
      <c r="C21719" t="s">
        <v>45777</v>
      </c>
      <c r="D21719" t="s">
        <v>24</v>
      </c>
      <c r="E21719">
        <v>23</v>
      </c>
      <c r="F21719" t="s">
        <v>66</v>
      </c>
      <c r="G21719">
        <v>1</v>
      </c>
      <c r="H21719">
        <v>35.840000000000003</v>
      </c>
      <c r="I21719">
        <v>25.088000000000001</v>
      </c>
      <c r="J21719" t="s">
        <v>18</v>
      </c>
      <c r="K21719" t="s">
        <v>31</v>
      </c>
      <c r="L21719" t="s">
        <v>32</v>
      </c>
      <c r="M21719" t="s">
        <v>37</v>
      </c>
    </row>
    <row r="21720" spans="1:13" hidden="1" x14ac:dyDescent="0.3">
      <c r="A21720" t="s">
        <v>45778</v>
      </c>
      <c r="B21720" s="1">
        <v>42411.934027777781</v>
      </c>
      <c r="C21720" t="s">
        <v>45779</v>
      </c>
      <c r="D21720" t="s">
        <v>24</v>
      </c>
      <c r="E21720">
        <v>27</v>
      </c>
      <c r="F21720" t="s">
        <v>97</v>
      </c>
      <c r="G21720">
        <v>1</v>
      </c>
      <c r="H21720">
        <v>1050</v>
      </c>
      <c r="I21720">
        <v>945</v>
      </c>
      <c r="J21720" t="s">
        <v>30</v>
      </c>
      <c r="K21720" t="s">
        <v>31</v>
      </c>
      <c r="L21720" t="s">
        <v>71</v>
      </c>
      <c r="M21720" t="s">
        <v>51</v>
      </c>
    </row>
    <row r="21721" spans="1:13" hidden="1" x14ac:dyDescent="0.3">
      <c r="A21721" t="s">
        <v>45780</v>
      </c>
      <c r="B21721" s="1">
        <v>42411.934027777781</v>
      </c>
      <c r="C21721" t="s">
        <v>45781</v>
      </c>
      <c r="D21721" t="s">
        <v>24</v>
      </c>
      <c r="E21721">
        <v>42</v>
      </c>
      <c r="F21721" t="s">
        <v>17</v>
      </c>
      <c r="G21721">
        <v>4</v>
      </c>
      <c r="H21721">
        <v>1200.32</v>
      </c>
      <c r="I21721">
        <v>1140.3040000000001</v>
      </c>
      <c r="J21721" t="s">
        <v>30</v>
      </c>
      <c r="K21721" t="s">
        <v>31</v>
      </c>
      <c r="L21721" t="s">
        <v>71</v>
      </c>
      <c r="M21721" t="s">
        <v>33</v>
      </c>
    </row>
    <row r="21722" spans="1:13" hidden="1" x14ac:dyDescent="0.3">
      <c r="A21722" t="s">
        <v>45782</v>
      </c>
      <c r="B21722" s="1">
        <v>42411.93472222222</v>
      </c>
      <c r="C21722" t="s">
        <v>45783</v>
      </c>
      <c r="D21722" t="s">
        <v>16</v>
      </c>
      <c r="E21722">
        <v>49</v>
      </c>
      <c r="F21722" t="s">
        <v>17</v>
      </c>
      <c r="G21722">
        <v>1</v>
      </c>
      <c r="H21722">
        <v>300.08</v>
      </c>
      <c r="I21722">
        <v>225.06</v>
      </c>
      <c r="J21722" t="s">
        <v>18</v>
      </c>
      <c r="K21722" t="s">
        <v>19</v>
      </c>
      <c r="L21722" t="s">
        <v>36</v>
      </c>
      <c r="M21722" t="s">
        <v>48</v>
      </c>
    </row>
    <row r="21723" spans="1:13" hidden="1" x14ac:dyDescent="0.3">
      <c r="A21723" t="s">
        <v>45784</v>
      </c>
      <c r="B21723" s="1">
        <v>42411.93472222222</v>
      </c>
      <c r="C21723" t="s">
        <v>45785</v>
      </c>
      <c r="D21723" t="s">
        <v>24</v>
      </c>
      <c r="E21723">
        <v>43</v>
      </c>
      <c r="F21723" t="s">
        <v>203</v>
      </c>
      <c r="G21723">
        <v>5</v>
      </c>
      <c r="H21723">
        <v>58.65</v>
      </c>
      <c r="I21723">
        <v>43.987499999999997</v>
      </c>
      <c r="J21723" t="s">
        <v>26</v>
      </c>
      <c r="K21723" t="s">
        <v>31</v>
      </c>
      <c r="L21723" t="s">
        <v>32</v>
      </c>
      <c r="M21723" t="s">
        <v>37</v>
      </c>
    </row>
    <row r="21724" spans="1:13" hidden="1" x14ac:dyDescent="0.3">
      <c r="A21724" t="s">
        <v>45786</v>
      </c>
      <c r="B21724" s="1">
        <v>42411.93472222222</v>
      </c>
      <c r="C21724" t="s">
        <v>45787</v>
      </c>
      <c r="D21724" t="s">
        <v>24</v>
      </c>
      <c r="E21724">
        <v>66</v>
      </c>
      <c r="F21724" t="s">
        <v>17</v>
      </c>
      <c r="G21724">
        <v>1</v>
      </c>
      <c r="H21724">
        <v>300.08</v>
      </c>
      <c r="I21724">
        <v>225.06</v>
      </c>
      <c r="J21724" t="s">
        <v>30</v>
      </c>
      <c r="K21724" t="s">
        <v>74</v>
      </c>
      <c r="L21724" t="s">
        <v>152</v>
      </c>
      <c r="M21724" t="s">
        <v>33</v>
      </c>
    </row>
    <row r="21725" spans="1:13" hidden="1" x14ac:dyDescent="0.3">
      <c r="A21725" t="s">
        <v>45788</v>
      </c>
      <c r="B21725" s="1">
        <v>42411.93472222222</v>
      </c>
      <c r="C21725" t="s">
        <v>45789</v>
      </c>
      <c r="D21725" t="s">
        <v>24</v>
      </c>
      <c r="E21725">
        <v>31</v>
      </c>
      <c r="F21725" t="s">
        <v>59</v>
      </c>
      <c r="G21725">
        <v>3</v>
      </c>
      <c r="H21725">
        <v>15.69</v>
      </c>
      <c r="I21725">
        <v>10.983000000000001</v>
      </c>
      <c r="J21725" t="s">
        <v>26</v>
      </c>
      <c r="K21725" t="s">
        <v>74</v>
      </c>
      <c r="L21725" t="s">
        <v>152</v>
      </c>
      <c r="M21725" t="s">
        <v>21</v>
      </c>
    </row>
    <row r="21726" spans="1:13" hidden="1" x14ac:dyDescent="0.3">
      <c r="A21726" t="s">
        <v>45790</v>
      </c>
      <c r="B21726" s="1">
        <v>42411.935416666667</v>
      </c>
      <c r="C21726" t="s">
        <v>45791</v>
      </c>
      <c r="D21726" t="s">
        <v>16</v>
      </c>
      <c r="E21726">
        <v>25</v>
      </c>
      <c r="F21726" t="s">
        <v>97</v>
      </c>
      <c r="G21726">
        <v>4</v>
      </c>
      <c r="H21726">
        <v>4200</v>
      </c>
      <c r="I21726">
        <v>3780</v>
      </c>
      <c r="J21726" t="s">
        <v>26</v>
      </c>
      <c r="K21726" t="s">
        <v>98</v>
      </c>
      <c r="L21726" t="s">
        <v>99</v>
      </c>
      <c r="M21726" t="s">
        <v>27</v>
      </c>
    </row>
    <row r="21727" spans="1:13" hidden="1" x14ac:dyDescent="0.3">
      <c r="A21727" t="s">
        <v>45792</v>
      </c>
      <c r="B21727" s="1">
        <v>42411.935416666667</v>
      </c>
      <c r="C21727" t="s">
        <v>45793</v>
      </c>
      <c r="D21727" t="s">
        <v>24</v>
      </c>
      <c r="E21727">
        <v>58</v>
      </c>
      <c r="F21727" t="s">
        <v>66</v>
      </c>
      <c r="G21727">
        <v>2</v>
      </c>
      <c r="H21727">
        <v>71.680000000000007</v>
      </c>
      <c r="I21727">
        <v>50.176000000000002</v>
      </c>
      <c r="J21727" t="s">
        <v>30</v>
      </c>
      <c r="K21727" t="s">
        <v>98</v>
      </c>
      <c r="L21727" t="s">
        <v>99</v>
      </c>
      <c r="M21727" t="s">
        <v>27</v>
      </c>
    </row>
    <row r="21728" spans="1:13" hidden="1" x14ac:dyDescent="0.3">
      <c r="A21728" t="s">
        <v>45794</v>
      </c>
      <c r="B21728" s="1">
        <v>42411.935416666667</v>
      </c>
      <c r="C21728" t="s">
        <v>45795</v>
      </c>
      <c r="D21728" t="s">
        <v>16</v>
      </c>
      <c r="E21728">
        <v>49</v>
      </c>
      <c r="F21728" t="s">
        <v>17</v>
      </c>
      <c r="G21728">
        <v>3</v>
      </c>
      <c r="H21728">
        <v>900.24</v>
      </c>
      <c r="I21728">
        <v>675.18</v>
      </c>
      <c r="J21728" t="s">
        <v>30</v>
      </c>
      <c r="K21728" t="s">
        <v>98</v>
      </c>
      <c r="L21728" t="s">
        <v>99</v>
      </c>
      <c r="M21728" t="s">
        <v>51</v>
      </c>
    </row>
    <row r="21729" spans="1:13" hidden="1" x14ac:dyDescent="0.3">
      <c r="A21729" t="s">
        <v>45796</v>
      </c>
      <c r="B21729" s="1">
        <v>42411.935416666667</v>
      </c>
      <c r="C21729" t="s">
        <v>45797</v>
      </c>
      <c r="D21729" t="s">
        <v>16</v>
      </c>
      <c r="E21729">
        <v>24</v>
      </c>
      <c r="F21729" t="s">
        <v>97</v>
      </c>
      <c r="G21729">
        <v>3</v>
      </c>
      <c r="H21729">
        <v>3150</v>
      </c>
      <c r="I21729">
        <v>2677.5</v>
      </c>
      <c r="J21729" t="s">
        <v>18</v>
      </c>
      <c r="K21729" t="s">
        <v>98</v>
      </c>
      <c r="L21729" t="s">
        <v>99</v>
      </c>
      <c r="M21729" t="s">
        <v>27</v>
      </c>
    </row>
    <row r="21730" spans="1:13" hidden="1" x14ac:dyDescent="0.3">
      <c r="A21730" t="s">
        <v>45798</v>
      </c>
      <c r="B21730" s="1">
        <v>42411.936111111114</v>
      </c>
      <c r="C21730" t="s">
        <v>45799</v>
      </c>
      <c r="D21730" t="s">
        <v>24</v>
      </c>
      <c r="E21730">
        <v>64</v>
      </c>
      <c r="F21730" t="s">
        <v>59</v>
      </c>
      <c r="G21730">
        <v>5</v>
      </c>
      <c r="H21730">
        <v>26.15</v>
      </c>
      <c r="I21730">
        <v>19.612500000000001</v>
      </c>
      <c r="J21730" t="s">
        <v>26</v>
      </c>
      <c r="K21730" t="s">
        <v>98</v>
      </c>
      <c r="L21730" t="s">
        <v>99</v>
      </c>
      <c r="M21730" t="s">
        <v>48</v>
      </c>
    </row>
    <row r="21731" spans="1:13" hidden="1" x14ac:dyDescent="0.3">
      <c r="A21731" t="s">
        <v>45800</v>
      </c>
      <c r="B21731" s="1">
        <v>42411.936111111114</v>
      </c>
      <c r="C21731" t="s">
        <v>45801</v>
      </c>
      <c r="D21731" t="s">
        <v>24</v>
      </c>
      <c r="E21731">
        <v>57</v>
      </c>
      <c r="F21731" t="s">
        <v>17</v>
      </c>
      <c r="G21731">
        <v>2</v>
      </c>
      <c r="H21731">
        <v>600.16</v>
      </c>
      <c r="I21731">
        <v>450.12</v>
      </c>
      <c r="J21731" t="s">
        <v>30</v>
      </c>
      <c r="K21731" t="s">
        <v>98</v>
      </c>
      <c r="L21731" t="s">
        <v>156</v>
      </c>
      <c r="M21731" t="s">
        <v>21</v>
      </c>
    </row>
    <row r="21732" spans="1:13" hidden="1" x14ac:dyDescent="0.3">
      <c r="A21732" t="s">
        <v>45802</v>
      </c>
      <c r="B21732" s="1">
        <v>42411.936111111114</v>
      </c>
      <c r="C21732" t="s">
        <v>45803</v>
      </c>
      <c r="D21732" t="s">
        <v>16</v>
      </c>
      <c r="E21732">
        <v>46</v>
      </c>
      <c r="F21732" t="s">
        <v>17</v>
      </c>
      <c r="G21732">
        <v>2</v>
      </c>
      <c r="H21732">
        <v>600.16</v>
      </c>
      <c r="I21732">
        <v>450.12</v>
      </c>
      <c r="J21732" t="s">
        <v>18</v>
      </c>
      <c r="K21732" t="s">
        <v>98</v>
      </c>
      <c r="L21732" t="s">
        <v>156</v>
      </c>
      <c r="M21732" t="s">
        <v>27</v>
      </c>
    </row>
    <row r="21733" spans="1:13" hidden="1" x14ac:dyDescent="0.3">
      <c r="A21733" t="s">
        <v>45804</v>
      </c>
      <c r="B21733" s="1">
        <v>42411.936111111114</v>
      </c>
      <c r="C21733" t="s">
        <v>45805</v>
      </c>
      <c r="D21733" t="s">
        <v>16</v>
      </c>
      <c r="E21733">
        <v>29</v>
      </c>
      <c r="F21733" t="s">
        <v>17</v>
      </c>
      <c r="G21733">
        <v>4</v>
      </c>
      <c r="H21733">
        <v>1200.32</v>
      </c>
      <c r="I21733">
        <v>1140.3040000000001</v>
      </c>
      <c r="J21733" t="s">
        <v>30</v>
      </c>
      <c r="K21733" t="s">
        <v>98</v>
      </c>
      <c r="L21733" t="s">
        <v>156</v>
      </c>
      <c r="M21733" t="s">
        <v>21</v>
      </c>
    </row>
    <row r="21734" spans="1:13" hidden="1" x14ac:dyDescent="0.3">
      <c r="A21734" t="s">
        <v>45806</v>
      </c>
      <c r="B21734" s="1">
        <v>42411.936111111114</v>
      </c>
      <c r="C21734" t="s">
        <v>45807</v>
      </c>
      <c r="D21734" t="s">
        <v>16</v>
      </c>
      <c r="E21734">
        <v>20</v>
      </c>
      <c r="F21734" t="s">
        <v>25</v>
      </c>
      <c r="G21734">
        <v>1</v>
      </c>
      <c r="H21734">
        <v>600.16999999999996</v>
      </c>
      <c r="I21734">
        <v>450.1275</v>
      </c>
      <c r="J21734" t="s">
        <v>26</v>
      </c>
      <c r="K21734" t="s">
        <v>98</v>
      </c>
      <c r="L21734" t="s">
        <v>171</v>
      </c>
      <c r="M21734" t="s">
        <v>48</v>
      </c>
    </row>
    <row r="21735" spans="1:13" hidden="1" x14ac:dyDescent="0.3">
      <c r="A21735" t="s">
        <v>45808</v>
      </c>
      <c r="B21735" s="1">
        <v>42411.936805555553</v>
      </c>
      <c r="C21735" t="s">
        <v>45809</v>
      </c>
      <c r="D21735" t="s">
        <v>24</v>
      </c>
      <c r="E21735">
        <v>45</v>
      </c>
      <c r="F21735" t="s">
        <v>41</v>
      </c>
      <c r="G21735">
        <v>2</v>
      </c>
      <c r="H21735">
        <v>30.3</v>
      </c>
      <c r="I21735">
        <v>21.21</v>
      </c>
      <c r="J21735" t="s">
        <v>30</v>
      </c>
      <c r="K21735" t="s">
        <v>98</v>
      </c>
      <c r="L21735" t="s">
        <v>99</v>
      </c>
      <c r="M21735" t="s">
        <v>51</v>
      </c>
    </row>
    <row r="21736" spans="1:13" hidden="1" x14ac:dyDescent="0.3">
      <c r="A21736" t="s">
        <v>45810</v>
      </c>
      <c r="B21736" s="1">
        <v>42411.936805555553</v>
      </c>
      <c r="C21736" t="s">
        <v>45811</v>
      </c>
      <c r="D21736" t="s">
        <v>16</v>
      </c>
      <c r="E21736">
        <v>34</v>
      </c>
      <c r="F21736" t="s">
        <v>59</v>
      </c>
      <c r="G21736">
        <v>4</v>
      </c>
      <c r="H21736">
        <v>20.92</v>
      </c>
      <c r="I21736">
        <v>15.69</v>
      </c>
      <c r="J21736" t="s">
        <v>30</v>
      </c>
      <c r="K21736" t="s">
        <v>98</v>
      </c>
      <c r="L21736" t="s">
        <v>99</v>
      </c>
      <c r="M21736" t="s">
        <v>27</v>
      </c>
    </row>
    <row r="21737" spans="1:13" hidden="1" x14ac:dyDescent="0.3">
      <c r="A21737" t="s">
        <v>45812</v>
      </c>
      <c r="B21737" s="1">
        <v>42411.936805555553</v>
      </c>
      <c r="C21737" t="s">
        <v>45813</v>
      </c>
      <c r="D21737" t="s">
        <v>16</v>
      </c>
      <c r="E21737">
        <v>33</v>
      </c>
      <c r="F21737" t="s">
        <v>203</v>
      </c>
      <c r="G21737">
        <v>5</v>
      </c>
      <c r="H21737">
        <v>58.65</v>
      </c>
      <c r="I21737">
        <v>43.987499999999997</v>
      </c>
      <c r="J21737" t="s">
        <v>18</v>
      </c>
      <c r="K21737" t="s">
        <v>98</v>
      </c>
      <c r="L21737" t="s">
        <v>99</v>
      </c>
      <c r="M21737" t="s">
        <v>63</v>
      </c>
    </row>
    <row r="21738" spans="1:13" hidden="1" x14ac:dyDescent="0.3">
      <c r="A21738" t="s">
        <v>45814</v>
      </c>
      <c r="B21738" s="1">
        <v>42411.936805555553</v>
      </c>
      <c r="C21738" t="s">
        <v>45815</v>
      </c>
      <c r="D21738" t="s">
        <v>16</v>
      </c>
      <c r="E21738">
        <v>58</v>
      </c>
      <c r="F21738" t="s">
        <v>59</v>
      </c>
      <c r="G21738">
        <v>5</v>
      </c>
      <c r="H21738">
        <v>26.15</v>
      </c>
      <c r="I21738">
        <v>19.612500000000001</v>
      </c>
      <c r="J21738" t="s">
        <v>18</v>
      </c>
      <c r="K21738" t="s">
        <v>74</v>
      </c>
      <c r="L21738" t="s">
        <v>75</v>
      </c>
      <c r="M21738" t="s">
        <v>48</v>
      </c>
    </row>
    <row r="21739" spans="1:13" hidden="1" x14ac:dyDescent="0.3">
      <c r="A21739" t="s">
        <v>45816</v>
      </c>
      <c r="B21739" s="1">
        <v>42411.9375</v>
      </c>
      <c r="C21739" t="s">
        <v>45817</v>
      </c>
      <c r="D21739" t="s">
        <v>24</v>
      </c>
      <c r="E21739">
        <v>51</v>
      </c>
      <c r="F21739" t="s">
        <v>47</v>
      </c>
      <c r="G21739">
        <v>4</v>
      </c>
      <c r="H21739">
        <v>162.63999999999999</v>
      </c>
      <c r="I21739">
        <v>130.11199999999999</v>
      </c>
      <c r="J21739" t="s">
        <v>30</v>
      </c>
      <c r="K21739" t="s">
        <v>74</v>
      </c>
      <c r="L21739" t="s">
        <v>75</v>
      </c>
      <c r="M21739" t="s">
        <v>48</v>
      </c>
    </row>
    <row r="21740" spans="1:13" hidden="1" x14ac:dyDescent="0.3">
      <c r="A21740" t="s">
        <v>45818</v>
      </c>
      <c r="B21740" s="1">
        <v>42411.9375</v>
      </c>
      <c r="C21740" t="s">
        <v>45819</v>
      </c>
      <c r="D21740" t="s">
        <v>16</v>
      </c>
      <c r="E21740">
        <v>50</v>
      </c>
      <c r="F21740" t="s">
        <v>17</v>
      </c>
      <c r="G21740">
        <v>2</v>
      </c>
      <c r="H21740">
        <v>600.16</v>
      </c>
      <c r="I21740">
        <v>450.12</v>
      </c>
      <c r="J21740" t="s">
        <v>30</v>
      </c>
      <c r="K21740" t="s">
        <v>98</v>
      </c>
      <c r="L21740" t="s">
        <v>171</v>
      </c>
      <c r="M21740" t="s">
        <v>51</v>
      </c>
    </row>
    <row r="21741" spans="1:13" hidden="1" x14ac:dyDescent="0.3">
      <c r="A21741" t="s">
        <v>45820</v>
      </c>
      <c r="B21741" s="1">
        <v>42411.9375</v>
      </c>
      <c r="C21741" t="s">
        <v>45821</v>
      </c>
      <c r="D21741" t="s">
        <v>16</v>
      </c>
      <c r="E21741">
        <v>45</v>
      </c>
      <c r="F21741" t="s">
        <v>59</v>
      </c>
      <c r="G21741">
        <v>5</v>
      </c>
      <c r="H21741">
        <v>26.15</v>
      </c>
      <c r="I21741">
        <v>19.612500000000001</v>
      </c>
      <c r="J21741" t="s">
        <v>30</v>
      </c>
      <c r="K21741" t="s">
        <v>98</v>
      </c>
      <c r="L21741" t="s">
        <v>171</v>
      </c>
      <c r="M21741" t="s">
        <v>21</v>
      </c>
    </row>
    <row r="21742" spans="1:13" hidden="1" x14ac:dyDescent="0.3">
      <c r="A21742" t="s">
        <v>45822</v>
      </c>
      <c r="B21742" s="1">
        <v>42411.9375</v>
      </c>
      <c r="C21742" t="s">
        <v>45823</v>
      </c>
      <c r="D21742" t="s">
        <v>16</v>
      </c>
      <c r="E21742">
        <v>64</v>
      </c>
      <c r="F21742" t="s">
        <v>59</v>
      </c>
      <c r="G21742">
        <v>2</v>
      </c>
      <c r="H21742">
        <v>10.46</v>
      </c>
      <c r="I21742">
        <v>7.3220000000000001</v>
      </c>
      <c r="J21742" t="s">
        <v>30</v>
      </c>
      <c r="K21742" t="s">
        <v>98</v>
      </c>
      <c r="L21742" t="s">
        <v>171</v>
      </c>
      <c r="M21742" t="s">
        <v>48</v>
      </c>
    </row>
    <row r="21743" spans="1:13" hidden="1" x14ac:dyDescent="0.3">
      <c r="A21743" t="s">
        <v>45824</v>
      </c>
      <c r="B21743" s="1">
        <v>42411.938194444447</v>
      </c>
      <c r="C21743" t="s">
        <v>45825</v>
      </c>
      <c r="D21743" t="s">
        <v>16</v>
      </c>
      <c r="E21743">
        <v>45</v>
      </c>
      <c r="F21743" t="s">
        <v>59</v>
      </c>
      <c r="G21743">
        <v>2</v>
      </c>
      <c r="H21743">
        <v>10.46</v>
      </c>
      <c r="I21743">
        <v>7.3220000000000001</v>
      </c>
      <c r="J21743" t="s">
        <v>26</v>
      </c>
      <c r="K21743" t="s">
        <v>98</v>
      </c>
      <c r="L21743" t="s">
        <v>171</v>
      </c>
      <c r="M21743" t="s">
        <v>33</v>
      </c>
    </row>
    <row r="21744" spans="1:13" hidden="1" x14ac:dyDescent="0.3">
      <c r="A21744" t="s">
        <v>45826</v>
      </c>
      <c r="B21744" s="1">
        <v>42411.938194444447</v>
      </c>
      <c r="C21744" t="s">
        <v>45827</v>
      </c>
      <c r="D21744" t="s">
        <v>16</v>
      </c>
      <c r="E21744">
        <v>52</v>
      </c>
      <c r="F21744" t="s">
        <v>17</v>
      </c>
      <c r="G21744">
        <v>1</v>
      </c>
      <c r="H21744">
        <v>300.08</v>
      </c>
      <c r="I21744">
        <v>225.06</v>
      </c>
      <c r="J21744" t="s">
        <v>26</v>
      </c>
      <c r="K21744" t="s">
        <v>98</v>
      </c>
      <c r="L21744" t="s">
        <v>99</v>
      </c>
      <c r="M21744" t="s">
        <v>48</v>
      </c>
    </row>
    <row r="21745" spans="1:13" hidden="1" x14ac:dyDescent="0.3">
      <c r="A21745" t="s">
        <v>45828</v>
      </c>
      <c r="B21745" s="1">
        <v>42411.938194444447</v>
      </c>
      <c r="C21745" t="s">
        <v>45829</v>
      </c>
      <c r="D21745" t="s">
        <v>16</v>
      </c>
      <c r="E21745">
        <v>66</v>
      </c>
      <c r="F21745" t="s">
        <v>47</v>
      </c>
      <c r="G21745">
        <v>4</v>
      </c>
      <c r="H21745">
        <v>162.63999999999999</v>
      </c>
      <c r="I21745">
        <v>130.11199999999999</v>
      </c>
      <c r="J21745" t="s">
        <v>26</v>
      </c>
      <c r="K21745" t="s">
        <v>98</v>
      </c>
      <c r="L21745" t="s">
        <v>99</v>
      </c>
      <c r="M21745" t="s">
        <v>21</v>
      </c>
    </row>
    <row r="21746" spans="1:13" hidden="1" x14ac:dyDescent="0.3">
      <c r="A21746" t="s">
        <v>45830</v>
      </c>
      <c r="B21746" s="1">
        <v>42411.938194444447</v>
      </c>
      <c r="C21746" t="s">
        <v>45831</v>
      </c>
      <c r="D21746" t="s">
        <v>16</v>
      </c>
      <c r="E21746">
        <v>60</v>
      </c>
      <c r="F21746" t="s">
        <v>41</v>
      </c>
      <c r="G21746">
        <v>4</v>
      </c>
      <c r="H21746">
        <v>60.6</v>
      </c>
      <c r="I21746">
        <v>45.45</v>
      </c>
      <c r="J21746" t="s">
        <v>30</v>
      </c>
      <c r="K21746" t="s">
        <v>98</v>
      </c>
      <c r="L21746" t="s">
        <v>99</v>
      </c>
      <c r="M21746" t="s">
        <v>27</v>
      </c>
    </row>
    <row r="21747" spans="1:13" hidden="1" x14ac:dyDescent="0.3">
      <c r="A21747" t="s">
        <v>45832</v>
      </c>
      <c r="B21747" s="1">
        <v>42411.938888888886</v>
      </c>
      <c r="C21747" t="s">
        <v>45833</v>
      </c>
      <c r="D21747" t="s">
        <v>16</v>
      </c>
      <c r="E21747">
        <v>27</v>
      </c>
      <c r="F21747" t="s">
        <v>47</v>
      </c>
      <c r="G21747">
        <v>4</v>
      </c>
      <c r="H21747">
        <v>162.63999999999999</v>
      </c>
      <c r="I21747">
        <v>130.11199999999999</v>
      </c>
      <c r="J21747" t="s">
        <v>18</v>
      </c>
      <c r="K21747" t="s">
        <v>98</v>
      </c>
      <c r="L21747" t="s">
        <v>99</v>
      </c>
      <c r="M21747" t="s">
        <v>63</v>
      </c>
    </row>
    <row r="21748" spans="1:13" hidden="1" x14ac:dyDescent="0.3">
      <c r="A21748" t="s">
        <v>45834</v>
      </c>
      <c r="B21748" s="1">
        <v>42411.938888888886</v>
      </c>
      <c r="C21748" t="s">
        <v>45835</v>
      </c>
      <c r="D21748" t="s">
        <v>16</v>
      </c>
      <c r="E21748">
        <v>29</v>
      </c>
      <c r="F21748" t="s">
        <v>47</v>
      </c>
      <c r="G21748">
        <v>4</v>
      </c>
      <c r="H21748">
        <v>162.63999999999999</v>
      </c>
      <c r="I21748">
        <v>130.11199999999999</v>
      </c>
      <c r="J21748" t="s">
        <v>26</v>
      </c>
      <c r="K21748" t="s">
        <v>98</v>
      </c>
      <c r="L21748" t="s">
        <v>99</v>
      </c>
      <c r="M21748" t="s">
        <v>21</v>
      </c>
    </row>
    <row r="21749" spans="1:13" hidden="1" x14ac:dyDescent="0.3">
      <c r="A21749" t="s">
        <v>45836</v>
      </c>
      <c r="B21749" s="1">
        <v>42411.938888888886</v>
      </c>
      <c r="C21749" t="s">
        <v>45837</v>
      </c>
      <c r="D21749" t="s">
        <v>16</v>
      </c>
      <c r="E21749">
        <v>65</v>
      </c>
      <c r="F21749" t="s">
        <v>59</v>
      </c>
      <c r="G21749">
        <v>3</v>
      </c>
      <c r="H21749">
        <v>15.69</v>
      </c>
      <c r="I21749">
        <v>10.983000000000001</v>
      </c>
      <c r="J21749" t="s">
        <v>30</v>
      </c>
      <c r="K21749" t="s">
        <v>98</v>
      </c>
      <c r="L21749" t="s">
        <v>99</v>
      </c>
      <c r="M21749" t="s">
        <v>37</v>
      </c>
    </row>
    <row r="21750" spans="1:13" hidden="1" x14ac:dyDescent="0.3">
      <c r="A21750" t="s">
        <v>45838</v>
      </c>
      <c r="B21750" s="1">
        <v>42411.938888888886</v>
      </c>
      <c r="C21750" t="s">
        <v>45839</v>
      </c>
      <c r="D21750" t="s">
        <v>16</v>
      </c>
      <c r="E21750">
        <v>44</v>
      </c>
      <c r="F21750" t="s">
        <v>47</v>
      </c>
      <c r="G21750">
        <v>1</v>
      </c>
      <c r="H21750">
        <v>40.659999999999997</v>
      </c>
      <c r="I21750">
        <v>28.462</v>
      </c>
      <c r="J21750" t="s">
        <v>30</v>
      </c>
      <c r="K21750" t="s">
        <v>31</v>
      </c>
      <c r="L21750" t="s">
        <v>32</v>
      </c>
      <c r="M21750" t="s">
        <v>51</v>
      </c>
    </row>
    <row r="21751" spans="1:13" hidden="1" x14ac:dyDescent="0.3">
      <c r="A21751" t="s">
        <v>45840</v>
      </c>
      <c r="B21751" s="1">
        <v>42411.938888888886</v>
      </c>
      <c r="C21751" t="s">
        <v>45841</v>
      </c>
      <c r="D21751" t="s">
        <v>24</v>
      </c>
      <c r="E21751">
        <v>43</v>
      </c>
      <c r="F21751" t="s">
        <v>59</v>
      </c>
      <c r="G21751">
        <v>3</v>
      </c>
      <c r="H21751">
        <v>15.69</v>
      </c>
      <c r="I21751">
        <v>10.983000000000001</v>
      </c>
      <c r="J21751" t="s">
        <v>18</v>
      </c>
      <c r="K21751" t="s">
        <v>98</v>
      </c>
      <c r="L21751" t="s">
        <v>171</v>
      </c>
      <c r="M21751" t="s">
        <v>48</v>
      </c>
    </row>
    <row r="21752" spans="1:13" hidden="1" x14ac:dyDescent="0.3">
      <c r="A21752" t="s">
        <v>45842</v>
      </c>
      <c r="B21752" s="1">
        <v>42411.939583333333</v>
      </c>
      <c r="C21752" t="s">
        <v>45843</v>
      </c>
      <c r="D21752" t="s">
        <v>16</v>
      </c>
      <c r="E21752">
        <v>18</v>
      </c>
      <c r="F21752" t="s">
        <v>17</v>
      </c>
      <c r="G21752">
        <v>3</v>
      </c>
      <c r="H21752">
        <v>900.24</v>
      </c>
      <c r="I21752">
        <v>675.18</v>
      </c>
      <c r="J21752" t="s">
        <v>30</v>
      </c>
      <c r="K21752" t="s">
        <v>74</v>
      </c>
      <c r="L21752" t="s">
        <v>75</v>
      </c>
      <c r="M21752" t="s">
        <v>33</v>
      </c>
    </row>
    <row r="21753" spans="1:13" hidden="1" x14ac:dyDescent="0.3">
      <c r="A21753" t="s">
        <v>45844</v>
      </c>
      <c r="B21753" s="1">
        <v>42411.939583333333</v>
      </c>
      <c r="C21753" t="s">
        <v>45845</v>
      </c>
      <c r="D21753" t="s">
        <v>16</v>
      </c>
      <c r="E21753">
        <v>31</v>
      </c>
      <c r="F21753" t="s">
        <v>97</v>
      </c>
      <c r="G21753">
        <v>5</v>
      </c>
      <c r="H21753">
        <v>5250</v>
      </c>
      <c r="I21753">
        <v>4725</v>
      </c>
      <c r="J21753" t="s">
        <v>18</v>
      </c>
      <c r="K21753" t="s">
        <v>74</v>
      </c>
      <c r="L21753" t="s">
        <v>80</v>
      </c>
      <c r="M21753" t="s">
        <v>48</v>
      </c>
    </row>
    <row r="21754" spans="1:13" hidden="1" x14ac:dyDescent="0.3">
      <c r="A21754" t="s">
        <v>45846</v>
      </c>
      <c r="B21754" s="1">
        <v>42411.939583333333</v>
      </c>
      <c r="C21754" t="s">
        <v>45847</v>
      </c>
      <c r="D21754" t="s">
        <v>24</v>
      </c>
      <c r="E21754">
        <v>20</v>
      </c>
      <c r="F21754" t="s">
        <v>59</v>
      </c>
      <c r="G21754">
        <v>4</v>
      </c>
      <c r="H21754">
        <v>20.92</v>
      </c>
      <c r="I21754">
        <v>15.69</v>
      </c>
      <c r="J21754" t="s">
        <v>30</v>
      </c>
      <c r="K21754" t="s">
        <v>98</v>
      </c>
      <c r="L21754" t="s">
        <v>501</v>
      </c>
      <c r="M21754" t="s">
        <v>48</v>
      </c>
    </row>
    <row r="21755" spans="1:13" hidden="1" x14ac:dyDescent="0.3">
      <c r="A21755" t="s">
        <v>45848</v>
      </c>
      <c r="B21755" s="1">
        <v>42411.939583333333</v>
      </c>
      <c r="C21755" t="s">
        <v>45849</v>
      </c>
      <c r="D21755" t="s">
        <v>16</v>
      </c>
      <c r="E21755">
        <v>62</v>
      </c>
      <c r="F21755" t="s">
        <v>17</v>
      </c>
      <c r="G21755">
        <v>5</v>
      </c>
      <c r="H21755">
        <v>1500.4</v>
      </c>
      <c r="I21755">
        <v>1425.38</v>
      </c>
      <c r="J21755" t="s">
        <v>18</v>
      </c>
      <c r="K21755" t="s">
        <v>98</v>
      </c>
      <c r="L21755" t="s">
        <v>171</v>
      </c>
      <c r="M21755" t="s">
        <v>33</v>
      </c>
    </row>
    <row r="21756" spans="1:13" hidden="1" x14ac:dyDescent="0.3">
      <c r="A21756" t="s">
        <v>45850</v>
      </c>
      <c r="B21756" s="1">
        <v>42411.94027777778</v>
      </c>
      <c r="C21756" t="s">
        <v>45851</v>
      </c>
      <c r="D21756" t="s">
        <v>16</v>
      </c>
      <c r="E21756">
        <v>30</v>
      </c>
      <c r="F21756" t="s">
        <v>59</v>
      </c>
      <c r="G21756">
        <v>5</v>
      </c>
      <c r="H21756">
        <v>26.15</v>
      </c>
      <c r="I21756">
        <v>19.612500000000001</v>
      </c>
      <c r="J21756" t="s">
        <v>26</v>
      </c>
      <c r="K21756" t="s">
        <v>74</v>
      </c>
      <c r="L21756" t="s">
        <v>75</v>
      </c>
      <c r="M21756" t="s">
        <v>37</v>
      </c>
    </row>
    <row r="21757" spans="1:13" hidden="1" x14ac:dyDescent="0.3">
      <c r="A21757" t="s">
        <v>45852</v>
      </c>
      <c r="B21757" s="1">
        <v>42411.94027777778</v>
      </c>
      <c r="C21757" t="s">
        <v>45853</v>
      </c>
      <c r="D21757" t="s">
        <v>16</v>
      </c>
      <c r="E21757">
        <v>62</v>
      </c>
      <c r="F21757" t="s">
        <v>97</v>
      </c>
      <c r="G21757">
        <v>5</v>
      </c>
      <c r="H21757">
        <v>5250</v>
      </c>
      <c r="I21757">
        <v>4725</v>
      </c>
      <c r="J21757" t="s">
        <v>18</v>
      </c>
      <c r="K21757" t="s">
        <v>31</v>
      </c>
      <c r="L21757" t="s">
        <v>32</v>
      </c>
      <c r="M21757" t="s">
        <v>27</v>
      </c>
    </row>
    <row r="21758" spans="1:13" hidden="1" x14ac:dyDescent="0.3">
      <c r="A21758" t="s">
        <v>45854</v>
      </c>
      <c r="B21758" s="1">
        <v>42411.94027777778</v>
      </c>
      <c r="C21758" t="s">
        <v>45855</v>
      </c>
      <c r="D21758" t="s">
        <v>24</v>
      </c>
      <c r="E21758">
        <v>48</v>
      </c>
      <c r="F21758" t="s">
        <v>203</v>
      </c>
      <c r="G21758">
        <v>2</v>
      </c>
      <c r="H21758">
        <v>23.46</v>
      </c>
      <c r="I21758">
        <v>16.422000000000001</v>
      </c>
      <c r="J21758" t="s">
        <v>30</v>
      </c>
      <c r="K21758" t="s">
        <v>74</v>
      </c>
      <c r="L21758" t="s">
        <v>80</v>
      </c>
      <c r="M21758" t="s">
        <v>21</v>
      </c>
    </row>
    <row r="21759" spans="1:13" hidden="1" x14ac:dyDescent="0.3">
      <c r="A21759" t="s">
        <v>45856</v>
      </c>
      <c r="B21759" s="1">
        <v>42411.94027777778</v>
      </c>
      <c r="C21759" t="s">
        <v>45857</v>
      </c>
      <c r="D21759" t="s">
        <v>24</v>
      </c>
      <c r="E21759">
        <v>20</v>
      </c>
      <c r="F21759" t="s">
        <v>17</v>
      </c>
      <c r="G21759">
        <v>2</v>
      </c>
      <c r="H21759">
        <v>600.16</v>
      </c>
      <c r="I21759">
        <v>450.12</v>
      </c>
      <c r="J21759" t="s">
        <v>30</v>
      </c>
      <c r="K21759" t="s">
        <v>74</v>
      </c>
      <c r="L21759" t="s">
        <v>80</v>
      </c>
      <c r="M21759" t="s">
        <v>21</v>
      </c>
    </row>
    <row r="21760" spans="1:13" hidden="1" x14ac:dyDescent="0.3">
      <c r="A21760" t="s">
        <v>45858</v>
      </c>
      <c r="B21760" s="1">
        <v>42411.940972222219</v>
      </c>
      <c r="C21760" t="s">
        <v>45859</v>
      </c>
      <c r="D21760" t="s">
        <v>24</v>
      </c>
      <c r="E21760">
        <v>50</v>
      </c>
      <c r="F21760" t="s">
        <v>17</v>
      </c>
      <c r="G21760">
        <v>4</v>
      </c>
      <c r="H21760">
        <v>1200.32</v>
      </c>
      <c r="I21760">
        <v>1140.3040000000001</v>
      </c>
      <c r="J21760" t="s">
        <v>26</v>
      </c>
      <c r="K21760" t="s">
        <v>19</v>
      </c>
      <c r="L21760" t="s">
        <v>36</v>
      </c>
      <c r="M21760" t="s">
        <v>27</v>
      </c>
    </row>
    <row r="21761" spans="1:13" hidden="1" x14ac:dyDescent="0.3">
      <c r="A21761" t="s">
        <v>45860</v>
      </c>
      <c r="B21761" s="1">
        <v>42411.940972222219</v>
      </c>
      <c r="C21761" t="s">
        <v>45861</v>
      </c>
      <c r="D21761" t="s">
        <v>24</v>
      </c>
      <c r="E21761">
        <v>67</v>
      </c>
      <c r="F21761" t="s">
        <v>59</v>
      </c>
      <c r="G21761">
        <v>4</v>
      </c>
      <c r="H21761">
        <v>20.92</v>
      </c>
      <c r="I21761">
        <v>15.69</v>
      </c>
      <c r="J21761" t="s">
        <v>18</v>
      </c>
      <c r="K21761" t="s">
        <v>74</v>
      </c>
      <c r="L21761" t="s">
        <v>140</v>
      </c>
      <c r="M21761" t="s">
        <v>63</v>
      </c>
    </row>
    <row r="21762" spans="1:13" hidden="1" x14ac:dyDescent="0.3">
      <c r="A21762" t="s">
        <v>45862</v>
      </c>
      <c r="B21762" s="1">
        <v>42411.940972222219</v>
      </c>
      <c r="C21762" t="s">
        <v>45863</v>
      </c>
      <c r="D21762" t="s">
        <v>16</v>
      </c>
      <c r="E21762">
        <v>18</v>
      </c>
      <c r="F21762" t="s">
        <v>47</v>
      </c>
      <c r="G21762">
        <v>3</v>
      </c>
      <c r="H21762">
        <v>121.98</v>
      </c>
      <c r="I21762">
        <v>91.484999999999999</v>
      </c>
      <c r="J21762" t="s">
        <v>18</v>
      </c>
      <c r="K21762" t="s">
        <v>98</v>
      </c>
      <c r="L21762" t="s">
        <v>312</v>
      </c>
      <c r="M21762" t="s">
        <v>37</v>
      </c>
    </row>
    <row r="21763" spans="1:13" hidden="1" x14ac:dyDescent="0.3">
      <c r="A21763" t="s">
        <v>45864</v>
      </c>
      <c r="B21763" s="1">
        <v>42411.940972222219</v>
      </c>
      <c r="C21763" t="s">
        <v>45865</v>
      </c>
      <c r="D21763" t="s">
        <v>24</v>
      </c>
      <c r="E21763">
        <v>54</v>
      </c>
      <c r="F21763" t="s">
        <v>47</v>
      </c>
      <c r="G21763">
        <v>4</v>
      </c>
      <c r="H21763">
        <v>162.63999999999999</v>
      </c>
      <c r="I21763">
        <v>130.11199999999999</v>
      </c>
      <c r="J21763" t="s">
        <v>26</v>
      </c>
      <c r="K21763" t="s">
        <v>31</v>
      </c>
      <c r="L21763" t="s">
        <v>32</v>
      </c>
      <c r="M21763" t="s">
        <v>33</v>
      </c>
    </row>
    <row r="21764" spans="1:13" hidden="1" x14ac:dyDescent="0.3">
      <c r="A21764" t="s">
        <v>45866</v>
      </c>
      <c r="B21764" s="1">
        <v>42411.940972222219</v>
      </c>
      <c r="C21764" t="s">
        <v>45867</v>
      </c>
      <c r="D21764" t="s">
        <v>16</v>
      </c>
      <c r="E21764">
        <v>35</v>
      </c>
      <c r="F21764" t="s">
        <v>17</v>
      </c>
      <c r="G21764">
        <v>4</v>
      </c>
      <c r="H21764">
        <v>1200.32</v>
      </c>
      <c r="I21764">
        <v>1140.3040000000001</v>
      </c>
      <c r="J21764" t="s">
        <v>18</v>
      </c>
      <c r="K21764" t="s">
        <v>31</v>
      </c>
      <c r="L21764" t="s">
        <v>32</v>
      </c>
      <c r="M21764" t="s">
        <v>33</v>
      </c>
    </row>
    <row r="21765" spans="1:13" hidden="1" x14ac:dyDescent="0.3">
      <c r="A21765" t="s">
        <v>45868</v>
      </c>
      <c r="B21765" s="1">
        <v>42411.941666666666</v>
      </c>
      <c r="C21765" t="s">
        <v>45869</v>
      </c>
      <c r="D21765" t="s">
        <v>24</v>
      </c>
      <c r="E21765">
        <v>61</v>
      </c>
      <c r="F21765" t="s">
        <v>25</v>
      </c>
      <c r="G21765">
        <v>4</v>
      </c>
      <c r="H21765">
        <v>2400.6799999999998</v>
      </c>
      <c r="I21765">
        <v>2280.6460000000002</v>
      </c>
      <c r="J21765" t="s">
        <v>18</v>
      </c>
      <c r="K21765" t="s">
        <v>74</v>
      </c>
      <c r="L21765" t="s">
        <v>75</v>
      </c>
      <c r="M21765" t="s">
        <v>51</v>
      </c>
    </row>
    <row r="21766" spans="1:13" hidden="1" x14ac:dyDescent="0.3">
      <c r="A21766" t="s">
        <v>45870</v>
      </c>
      <c r="B21766" s="1">
        <v>42411.941666666666</v>
      </c>
      <c r="C21766" t="s">
        <v>45871</v>
      </c>
      <c r="D21766" t="s">
        <v>24</v>
      </c>
      <c r="E21766">
        <v>62</v>
      </c>
      <c r="F21766" t="s">
        <v>17</v>
      </c>
      <c r="G21766">
        <v>3</v>
      </c>
      <c r="H21766">
        <v>900.24</v>
      </c>
      <c r="I21766">
        <v>675.18</v>
      </c>
      <c r="J21766" t="s">
        <v>30</v>
      </c>
      <c r="K21766" t="s">
        <v>74</v>
      </c>
      <c r="L21766" t="s">
        <v>75</v>
      </c>
      <c r="M21766" t="s">
        <v>63</v>
      </c>
    </row>
    <row r="21767" spans="1:13" hidden="1" x14ac:dyDescent="0.3">
      <c r="A21767" t="s">
        <v>45872</v>
      </c>
      <c r="B21767" s="1">
        <v>42411.941666666666</v>
      </c>
      <c r="C21767" t="s">
        <v>45873</v>
      </c>
      <c r="D21767" t="s">
        <v>16</v>
      </c>
      <c r="E21767">
        <v>61</v>
      </c>
      <c r="F21767" t="s">
        <v>97</v>
      </c>
      <c r="G21767">
        <v>2</v>
      </c>
      <c r="H21767">
        <v>2100</v>
      </c>
      <c r="I21767">
        <v>1890</v>
      </c>
      <c r="J21767" t="s">
        <v>18</v>
      </c>
      <c r="K21767" t="s">
        <v>74</v>
      </c>
      <c r="L21767" t="s">
        <v>75</v>
      </c>
      <c r="M21767" t="s">
        <v>51</v>
      </c>
    </row>
    <row r="21768" spans="1:13" hidden="1" x14ac:dyDescent="0.3">
      <c r="A21768" t="s">
        <v>45874</v>
      </c>
      <c r="B21768" s="1">
        <v>42411.941666666666</v>
      </c>
      <c r="C21768" t="s">
        <v>45875</v>
      </c>
      <c r="D21768" t="s">
        <v>24</v>
      </c>
      <c r="E21768">
        <v>44</v>
      </c>
      <c r="F21768" t="s">
        <v>17</v>
      </c>
      <c r="G21768">
        <v>4</v>
      </c>
      <c r="H21768">
        <v>1200.32</v>
      </c>
      <c r="I21768">
        <v>1140.3040000000001</v>
      </c>
      <c r="J21768" t="s">
        <v>30</v>
      </c>
      <c r="K21768" t="s">
        <v>74</v>
      </c>
      <c r="L21768" t="s">
        <v>75</v>
      </c>
      <c r="M21768" t="s">
        <v>51</v>
      </c>
    </row>
    <row r="21769" spans="1:13" hidden="1" x14ac:dyDescent="0.3">
      <c r="A21769" t="s">
        <v>45876</v>
      </c>
      <c r="B21769" s="1">
        <v>42411.942361111112</v>
      </c>
      <c r="C21769" t="s">
        <v>45877</v>
      </c>
      <c r="D21769" t="s">
        <v>24</v>
      </c>
      <c r="E21769">
        <v>62</v>
      </c>
      <c r="F21769" t="s">
        <v>17</v>
      </c>
      <c r="G21769">
        <v>5</v>
      </c>
      <c r="H21769">
        <v>1500.4</v>
      </c>
      <c r="I21769">
        <v>1425.38</v>
      </c>
      <c r="J21769" t="s">
        <v>26</v>
      </c>
      <c r="K21769" t="s">
        <v>74</v>
      </c>
      <c r="L21769" t="s">
        <v>75</v>
      </c>
      <c r="M21769" t="s">
        <v>21</v>
      </c>
    </row>
    <row r="21770" spans="1:13" hidden="1" x14ac:dyDescent="0.3">
      <c r="A21770" t="s">
        <v>45878</v>
      </c>
      <c r="B21770" s="1">
        <v>42411.942361111112</v>
      </c>
      <c r="C21770" t="s">
        <v>45879</v>
      </c>
      <c r="D21770" t="s">
        <v>16</v>
      </c>
      <c r="E21770">
        <v>52</v>
      </c>
      <c r="F21770" t="s">
        <v>47</v>
      </c>
      <c r="G21770">
        <v>2</v>
      </c>
      <c r="H21770">
        <v>81.319999999999993</v>
      </c>
      <c r="I21770">
        <v>56.923999999999999</v>
      </c>
      <c r="J21770" t="s">
        <v>26</v>
      </c>
      <c r="K21770" t="s">
        <v>98</v>
      </c>
      <c r="L21770" t="s">
        <v>312</v>
      </c>
      <c r="M21770" t="s">
        <v>51</v>
      </c>
    </row>
    <row r="21771" spans="1:13" hidden="1" x14ac:dyDescent="0.3">
      <c r="A21771" t="s">
        <v>45880</v>
      </c>
      <c r="B21771" s="1">
        <v>42411.942361111112</v>
      </c>
      <c r="C21771" t="s">
        <v>45881</v>
      </c>
      <c r="D21771" t="s">
        <v>16</v>
      </c>
      <c r="E21771">
        <v>56</v>
      </c>
      <c r="F21771" t="s">
        <v>47</v>
      </c>
      <c r="G21771">
        <v>2</v>
      </c>
      <c r="H21771">
        <v>81.319999999999993</v>
      </c>
      <c r="I21771">
        <v>56.923999999999999</v>
      </c>
      <c r="J21771" t="s">
        <v>18</v>
      </c>
      <c r="K21771" t="s">
        <v>98</v>
      </c>
      <c r="L21771" t="s">
        <v>312</v>
      </c>
      <c r="M21771" t="s">
        <v>63</v>
      </c>
    </row>
    <row r="21772" spans="1:13" hidden="1" x14ac:dyDescent="0.3">
      <c r="A21772" t="s">
        <v>45882</v>
      </c>
      <c r="B21772" s="1">
        <v>42411.942361111112</v>
      </c>
      <c r="C21772" t="s">
        <v>45883</v>
      </c>
      <c r="D21772" t="s">
        <v>24</v>
      </c>
      <c r="E21772">
        <v>48</v>
      </c>
      <c r="F21772" t="s">
        <v>47</v>
      </c>
      <c r="G21772">
        <v>5</v>
      </c>
      <c r="H21772">
        <v>203.3</v>
      </c>
      <c r="I21772">
        <v>162.63999999999999</v>
      </c>
      <c r="J21772" t="s">
        <v>26</v>
      </c>
      <c r="K21772" t="s">
        <v>98</v>
      </c>
      <c r="L21772" t="s">
        <v>312</v>
      </c>
      <c r="M21772" t="s">
        <v>63</v>
      </c>
    </row>
    <row r="21773" spans="1:13" hidden="1" x14ac:dyDescent="0.3">
      <c r="A21773" t="s">
        <v>45884</v>
      </c>
      <c r="B21773" s="1">
        <v>42411.943055555559</v>
      </c>
      <c r="C21773" t="s">
        <v>45885</v>
      </c>
      <c r="D21773" t="s">
        <v>16</v>
      </c>
      <c r="E21773">
        <v>27</v>
      </c>
      <c r="F21773" t="s">
        <v>17</v>
      </c>
      <c r="G21773">
        <v>5</v>
      </c>
      <c r="H21773">
        <v>1500.4</v>
      </c>
      <c r="I21773">
        <v>1425.38</v>
      </c>
      <c r="J21773" t="s">
        <v>30</v>
      </c>
      <c r="K21773" t="s">
        <v>74</v>
      </c>
      <c r="L21773" t="s">
        <v>75</v>
      </c>
      <c r="M21773" t="s">
        <v>27</v>
      </c>
    </row>
    <row r="21774" spans="1:13" hidden="1" x14ac:dyDescent="0.3">
      <c r="A21774" t="s">
        <v>45886</v>
      </c>
      <c r="B21774" s="1">
        <v>42411.943055555559</v>
      </c>
      <c r="C21774" t="s">
        <v>45887</v>
      </c>
      <c r="D21774" t="s">
        <v>16</v>
      </c>
      <c r="E21774">
        <v>57</v>
      </c>
      <c r="F21774" t="s">
        <v>25</v>
      </c>
      <c r="G21774">
        <v>2</v>
      </c>
      <c r="H21774">
        <v>1200.3399999999999</v>
      </c>
      <c r="I21774">
        <v>1080.306</v>
      </c>
      <c r="J21774" t="s">
        <v>18</v>
      </c>
      <c r="K21774" t="s">
        <v>31</v>
      </c>
      <c r="L21774" t="s">
        <v>32</v>
      </c>
      <c r="M21774" t="s">
        <v>21</v>
      </c>
    </row>
    <row r="21775" spans="1:13" hidden="1" x14ac:dyDescent="0.3">
      <c r="A21775" t="s">
        <v>45888</v>
      </c>
      <c r="B21775" s="1">
        <v>42411.943055555559</v>
      </c>
      <c r="C21775" t="s">
        <v>45889</v>
      </c>
      <c r="D21775" t="s">
        <v>24</v>
      </c>
      <c r="E21775">
        <v>34</v>
      </c>
      <c r="F21775" t="s">
        <v>47</v>
      </c>
      <c r="G21775">
        <v>3</v>
      </c>
      <c r="H21775">
        <v>121.98</v>
      </c>
      <c r="I21775">
        <v>91.484999999999999</v>
      </c>
      <c r="J21775" t="s">
        <v>18</v>
      </c>
      <c r="K21775" t="s">
        <v>74</v>
      </c>
      <c r="L21775" t="s">
        <v>75</v>
      </c>
      <c r="M21775" t="s">
        <v>33</v>
      </c>
    </row>
    <row r="21776" spans="1:13" hidden="1" x14ac:dyDescent="0.3">
      <c r="A21776" t="s">
        <v>45890</v>
      </c>
      <c r="B21776" s="1">
        <v>42411.943055555559</v>
      </c>
      <c r="C21776" t="s">
        <v>45891</v>
      </c>
      <c r="D21776" t="s">
        <v>24</v>
      </c>
      <c r="E21776">
        <v>50</v>
      </c>
      <c r="F21776" t="s">
        <v>59</v>
      </c>
      <c r="G21776">
        <v>2</v>
      </c>
      <c r="H21776">
        <v>10.46</v>
      </c>
      <c r="I21776">
        <v>7.3220000000000001</v>
      </c>
      <c r="J21776" t="s">
        <v>26</v>
      </c>
      <c r="K21776" t="s">
        <v>74</v>
      </c>
      <c r="L21776" t="s">
        <v>75</v>
      </c>
      <c r="M21776" t="s">
        <v>48</v>
      </c>
    </row>
    <row r="21777" spans="1:13" hidden="1" x14ac:dyDescent="0.3">
      <c r="A21777" t="s">
        <v>45892</v>
      </c>
      <c r="B21777" s="1">
        <v>42411.943749999999</v>
      </c>
      <c r="C21777" t="s">
        <v>45893</v>
      </c>
      <c r="D21777" t="s">
        <v>24</v>
      </c>
      <c r="E21777">
        <v>24</v>
      </c>
      <c r="F21777" t="s">
        <v>41</v>
      </c>
      <c r="G21777">
        <v>4</v>
      </c>
      <c r="H21777">
        <v>60.6</v>
      </c>
      <c r="I21777">
        <v>45.45</v>
      </c>
      <c r="J21777" t="s">
        <v>30</v>
      </c>
      <c r="K21777" t="s">
        <v>31</v>
      </c>
      <c r="L21777" t="s">
        <v>62</v>
      </c>
      <c r="M21777" t="s">
        <v>33</v>
      </c>
    </row>
    <row r="21778" spans="1:13" hidden="1" x14ac:dyDescent="0.3">
      <c r="A21778" t="s">
        <v>45894</v>
      </c>
      <c r="B21778" s="1">
        <v>42411.943749999999</v>
      </c>
      <c r="C21778" t="s">
        <v>45895</v>
      </c>
      <c r="D21778" t="s">
        <v>16</v>
      </c>
      <c r="E21778">
        <v>30</v>
      </c>
      <c r="F21778" t="s">
        <v>25</v>
      </c>
      <c r="G21778">
        <v>2</v>
      </c>
      <c r="H21778">
        <v>1200.3399999999999</v>
      </c>
      <c r="I21778">
        <v>1080.306</v>
      </c>
      <c r="J21778" t="s">
        <v>30</v>
      </c>
      <c r="K21778" t="s">
        <v>31</v>
      </c>
      <c r="L21778" t="s">
        <v>62</v>
      </c>
      <c r="M21778" t="s">
        <v>21</v>
      </c>
    </row>
    <row r="21779" spans="1:13" hidden="1" x14ac:dyDescent="0.3">
      <c r="A21779" t="s">
        <v>45896</v>
      </c>
      <c r="B21779" s="1">
        <v>42411.943749999999</v>
      </c>
      <c r="C21779" t="s">
        <v>45897</v>
      </c>
      <c r="D21779" t="s">
        <v>16</v>
      </c>
      <c r="E21779">
        <v>41</v>
      </c>
      <c r="F21779" t="s">
        <v>17</v>
      </c>
      <c r="G21779">
        <v>1</v>
      </c>
      <c r="H21779">
        <v>300.08</v>
      </c>
      <c r="I21779">
        <v>225.06</v>
      </c>
      <c r="J21779" t="s">
        <v>26</v>
      </c>
      <c r="K21779" t="s">
        <v>31</v>
      </c>
      <c r="L21779" t="s">
        <v>62</v>
      </c>
      <c r="M21779" t="s">
        <v>48</v>
      </c>
    </row>
    <row r="21780" spans="1:13" hidden="1" x14ac:dyDescent="0.3">
      <c r="A21780" t="s">
        <v>45898</v>
      </c>
      <c r="B21780" s="1">
        <v>42411.943749999999</v>
      </c>
      <c r="C21780" t="s">
        <v>45899</v>
      </c>
      <c r="D21780" t="s">
        <v>24</v>
      </c>
      <c r="E21780">
        <v>43</v>
      </c>
      <c r="F21780" t="s">
        <v>17</v>
      </c>
      <c r="G21780">
        <v>3</v>
      </c>
      <c r="H21780">
        <v>900.24</v>
      </c>
      <c r="I21780">
        <v>675.18</v>
      </c>
      <c r="J21780" t="s">
        <v>18</v>
      </c>
      <c r="K21780" t="s">
        <v>31</v>
      </c>
      <c r="L21780" t="s">
        <v>62</v>
      </c>
      <c r="M21780" t="s">
        <v>63</v>
      </c>
    </row>
    <row r="21781" spans="1:13" hidden="1" x14ac:dyDescent="0.3">
      <c r="A21781" t="s">
        <v>45900</v>
      </c>
      <c r="B21781" s="1">
        <v>42411.943749999999</v>
      </c>
      <c r="C21781" t="s">
        <v>45901</v>
      </c>
      <c r="D21781" t="s">
        <v>24</v>
      </c>
      <c r="E21781">
        <v>66</v>
      </c>
      <c r="F21781" t="s">
        <v>17</v>
      </c>
      <c r="G21781">
        <v>5</v>
      </c>
      <c r="H21781">
        <v>1500.4</v>
      </c>
      <c r="I21781">
        <v>1425.38</v>
      </c>
      <c r="J21781" t="s">
        <v>26</v>
      </c>
      <c r="K21781" t="s">
        <v>98</v>
      </c>
      <c r="L21781" t="s">
        <v>171</v>
      </c>
      <c r="M21781" t="s">
        <v>33</v>
      </c>
    </row>
    <row r="21782" spans="1:13" hidden="1" x14ac:dyDescent="0.3">
      <c r="A21782" t="s">
        <v>45902</v>
      </c>
      <c r="B21782" s="1">
        <v>42411.944444444445</v>
      </c>
      <c r="C21782" t="s">
        <v>45903</v>
      </c>
      <c r="D21782" t="s">
        <v>16</v>
      </c>
      <c r="E21782">
        <v>32</v>
      </c>
      <c r="F21782" t="s">
        <v>17</v>
      </c>
      <c r="G21782">
        <v>4</v>
      </c>
      <c r="H21782">
        <v>1200.32</v>
      </c>
      <c r="I21782">
        <v>1140.3040000000001</v>
      </c>
      <c r="J21782" t="s">
        <v>26</v>
      </c>
      <c r="K21782" t="s">
        <v>98</v>
      </c>
      <c r="L21782" t="s">
        <v>171</v>
      </c>
      <c r="M21782" t="s">
        <v>33</v>
      </c>
    </row>
    <row r="21783" spans="1:13" hidden="1" x14ac:dyDescent="0.3">
      <c r="A21783" t="s">
        <v>45904</v>
      </c>
      <c r="B21783" s="1">
        <v>42411.944444444445</v>
      </c>
      <c r="C21783" t="s">
        <v>45905</v>
      </c>
      <c r="D21783" t="s">
        <v>24</v>
      </c>
      <c r="E21783">
        <v>57</v>
      </c>
      <c r="F21783" t="s">
        <v>59</v>
      </c>
      <c r="G21783">
        <v>3</v>
      </c>
      <c r="H21783">
        <v>15.69</v>
      </c>
      <c r="I21783">
        <v>10.983000000000001</v>
      </c>
      <c r="J21783" t="s">
        <v>26</v>
      </c>
      <c r="K21783" t="s">
        <v>98</v>
      </c>
      <c r="L21783" t="s">
        <v>171</v>
      </c>
      <c r="M21783" t="s">
        <v>48</v>
      </c>
    </row>
    <row r="21784" spans="1:13" hidden="1" x14ac:dyDescent="0.3">
      <c r="A21784" t="s">
        <v>45906</v>
      </c>
      <c r="B21784" s="1">
        <v>42411.944444444445</v>
      </c>
      <c r="C21784" t="s">
        <v>45907</v>
      </c>
      <c r="D21784" t="s">
        <v>16</v>
      </c>
      <c r="E21784">
        <v>31</v>
      </c>
      <c r="F21784" t="s">
        <v>97</v>
      </c>
      <c r="G21784">
        <v>4</v>
      </c>
      <c r="H21784">
        <v>4200</v>
      </c>
      <c r="I21784">
        <v>3780</v>
      </c>
      <c r="J21784" t="s">
        <v>18</v>
      </c>
      <c r="K21784" t="s">
        <v>98</v>
      </c>
      <c r="L21784" t="s">
        <v>171</v>
      </c>
      <c r="M21784" t="s">
        <v>33</v>
      </c>
    </row>
    <row r="21785" spans="1:13" hidden="1" x14ac:dyDescent="0.3">
      <c r="A21785" t="s">
        <v>45908</v>
      </c>
      <c r="B21785" s="1">
        <v>42411.944444444445</v>
      </c>
      <c r="C21785" t="s">
        <v>45909</v>
      </c>
      <c r="D21785" t="s">
        <v>16</v>
      </c>
      <c r="E21785">
        <v>51</v>
      </c>
      <c r="F21785" t="s">
        <v>47</v>
      </c>
      <c r="G21785">
        <v>1</v>
      </c>
      <c r="H21785">
        <v>40.659999999999997</v>
      </c>
      <c r="I21785">
        <v>28.462</v>
      </c>
      <c r="J21785" t="s">
        <v>30</v>
      </c>
      <c r="K21785" t="s">
        <v>98</v>
      </c>
      <c r="L21785" t="s">
        <v>171</v>
      </c>
      <c r="M21785" t="s">
        <v>63</v>
      </c>
    </row>
    <row r="21786" spans="1:13" hidden="1" x14ac:dyDescent="0.3">
      <c r="A21786" t="s">
        <v>45910</v>
      </c>
      <c r="B21786" s="1">
        <v>42411.945138888892</v>
      </c>
      <c r="C21786" t="s">
        <v>45911</v>
      </c>
      <c r="D21786" t="s">
        <v>16</v>
      </c>
      <c r="E21786">
        <v>25</v>
      </c>
      <c r="F21786" t="s">
        <v>47</v>
      </c>
      <c r="G21786">
        <v>5</v>
      </c>
      <c r="H21786">
        <v>203.3</v>
      </c>
      <c r="I21786">
        <v>162.63999999999999</v>
      </c>
      <c r="J21786" t="s">
        <v>30</v>
      </c>
      <c r="K21786" t="s">
        <v>98</v>
      </c>
      <c r="L21786" t="s">
        <v>171</v>
      </c>
      <c r="M21786" t="s">
        <v>48</v>
      </c>
    </row>
    <row r="21787" spans="1:13" hidden="1" x14ac:dyDescent="0.3">
      <c r="A21787" t="s">
        <v>45912</v>
      </c>
      <c r="B21787" s="1">
        <v>42411.945138888892</v>
      </c>
      <c r="C21787" t="s">
        <v>45913</v>
      </c>
      <c r="D21787" t="s">
        <v>16</v>
      </c>
      <c r="E21787">
        <v>42</v>
      </c>
      <c r="F21787" t="s">
        <v>17</v>
      </c>
      <c r="G21787">
        <v>2</v>
      </c>
      <c r="H21787">
        <v>600.16</v>
      </c>
      <c r="I21787">
        <v>450.12</v>
      </c>
      <c r="J21787" t="s">
        <v>26</v>
      </c>
      <c r="K21787" t="s">
        <v>31</v>
      </c>
      <c r="L21787" t="s">
        <v>32</v>
      </c>
      <c r="M21787" t="s">
        <v>51</v>
      </c>
    </row>
    <row r="21788" spans="1:13" hidden="1" x14ac:dyDescent="0.3">
      <c r="A21788" t="s">
        <v>45914</v>
      </c>
      <c r="B21788" s="1">
        <v>42411.945138888892</v>
      </c>
      <c r="C21788" t="s">
        <v>45915</v>
      </c>
      <c r="D21788" t="s">
        <v>16</v>
      </c>
      <c r="E21788">
        <v>52</v>
      </c>
      <c r="F21788" t="s">
        <v>17</v>
      </c>
      <c r="G21788">
        <v>3</v>
      </c>
      <c r="H21788">
        <v>900.24</v>
      </c>
      <c r="I21788">
        <v>675.18</v>
      </c>
      <c r="J21788" t="s">
        <v>18</v>
      </c>
      <c r="K21788" t="s">
        <v>19</v>
      </c>
      <c r="L21788" t="s">
        <v>234</v>
      </c>
      <c r="M21788" t="s">
        <v>21</v>
      </c>
    </row>
    <row r="21789" spans="1:13" hidden="1" x14ac:dyDescent="0.3">
      <c r="A21789" t="s">
        <v>45916</v>
      </c>
      <c r="B21789" s="1">
        <v>42411.945138888892</v>
      </c>
      <c r="C21789" t="s">
        <v>45917</v>
      </c>
      <c r="D21789" t="s">
        <v>16</v>
      </c>
      <c r="E21789">
        <v>35</v>
      </c>
      <c r="F21789" t="s">
        <v>47</v>
      </c>
      <c r="G21789">
        <v>5</v>
      </c>
      <c r="H21789">
        <v>203.3</v>
      </c>
      <c r="I21789">
        <v>162.63999999999999</v>
      </c>
      <c r="J21789" t="s">
        <v>18</v>
      </c>
      <c r="K21789" t="s">
        <v>74</v>
      </c>
      <c r="L21789" t="s">
        <v>161</v>
      </c>
      <c r="M21789" t="s">
        <v>63</v>
      </c>
    </row>
    <row r="21790" spans="1:13" hidden="1" x14ac:dyDescent="0.3">
      <c r="A21790" t="s">
        <v>45918</v>
      </c>
      <c r="B21790" s="1">
        <v>42411.945833333331</v>
      </c>
      <c r="C21790" t="s">
        <v>45919</v>
      </c>
      <c r="D21790" t="s">
        <v>24</v>
      </c>
      <c r="E21790">
        <v>66</v>
      </c>
      <c r="F21790" t="s">
        <v>59</v>
      </c>
      <c r="G21790">
        <v>3</v>
      </c>
      <c r="H21790">
        <v>15.69</v>
      </c>
      <c r="I21790">
        <v>10.983000000000001</v>
      </c>
      <c r="J21790" t="s">
        <v>30</v>
      </c>
      <c r="K21790" t="s">
        <v>74</v>
      </c>
      <c r="L21790" t="s">
        <v>161</v>
      </c>
      <c r="M21790" t="s">
        <v>51</v>
      </c>
    </row>
    <row r="21791" spans="1:13" hidden="1" x14ac:dyDescent="0.3">
      <c r="A21791" t="s">
        <v>45920</v>
      </c>
      <c r="B21791" s="1">
        <v>42411.945833333331</v>
      </c>
      <c r="C21791" t="s">
        <v>45921</v>
      </c>
      <c r="D21791" t="s">
        <v>24</v>
      </c>
      <c r="E21791">
        <v>61</v>
      </c>
      <c r="F21791" t="s">
        <v>41</v>
      </c>
      <c r="G21791">
        <v>5</v>
      </c>
      <c r="H21791">
        <v>75.75</v>
      </c>
      <c r="I21791">
        <v>56.8125</v>
      </c>
      <c r="J21791" t="s">
        <v>30</v>
      </c>
      <c r="K21791" t="s">
        <v>74</v>
      </c>
      <c r="L21791" t="s">
        <v>161</v>
      </c>
      <c r="M21791" t="s">
        <v>51</v>
      </c>
    </row>
    <row r="21792" spans="1:13" hidden="1" x14ac:dyDescent="0.3">
      <c r="A21792" t="s">
        <v>45922</v>
      </c>
      <c r="B21792" s="1">
        <v>42411.945833333331</v>
      </c>
      <c r="C21792" t="s">
        <v>45923</v>
      </c>
      <c r="D21792" t="s">
        <v>24</v>
      </c>
      <c r="E21792">
        <v>65</v>
      </c>
      <c r="F21792" t="s">
        <v>17</v>
      </c>
      <c r="G21792">
        <v>3</v>
      </c>
      <c r="H21792">
        <v>900.24</v>
      </c>
      <c r="I21792">
        <v>675.18</v>
      </c>
      <c r="J21792" t="s">
        <v>30</v>
      </c>
      <c r="K21792" t="s">
        <v>31</v>
      </c>
      <c r="L21792" t="s">
        <v>32</v>
      </c>
      <c r="M21792" t="s">
        <v>33</v>
      </c>
    </row>
    <row r="21793" spans="1:13" hidden="1" x14ac:dyDescent="0.3">
      <c r="A21793" t="s">
        <v>45924</v>
      </c>
      <c r="B21793" s="1">
        <v>42411.945833333331</v>
      </c>
      <c r="C21793" t="s">
        <v>45925</v>
      </c>
      <c r="D21793" t="s">
        <v>16</v>
      </c>
      <c r="E21793">
        <v>59</v>
      </c>
      <c r="F21793" t="s">
        <v>97</v>
      </c>
      <c r="G21793">
        <v>2</v>
      </c>
      <c r="H21793">
        <v>2100</v>
      </c>
      <c r="I21793">
        <v>1890</v>
      </c>
      <c r="J21793" t="s">
        <v>18</v>
      </c>
      <c r="K21793" t="s">
        <v>31</v>
      </c>
      <c r="L21793" t="s">
        <v>71</v>
      </c>
      <c r="M21793" t="s">
        <v>51</v>
      </c>
    </row>
    <row r="21794" spans="1:13" hidden="1" x14ac:dyDescent="0.3">
      <c r="A21794" t="s">
        <v>45926</v>
      </c>
      <c r="B21794" s="1">
        <v>42411.945833333331</v>
      </c>
      <c r="C21794" t="s">
        <v>45927</v>
      </c>
      <c r="D21794" t="s">
        <v>16</v>
      </c>
      <c r="E21794">
        <v>47</v>
      </c>
      <c r="F21794" t="s">
        <v>17</v>
      </c>
      <c r="G21794">
        <v>5</v>
      </c>
      <c r="H21794">
        <v>1500.4</v>
      </c>
      <c r="I21794">
        <v>1425.38</v>
      </c>
      <c r="J21794" t="s">
        <v>30</v>
      </c>
      <c r="K21794" t="s">
        <v>31</v>
      </c>
      <c r="L21794" t="s">
        <v>71</v>
      </c>
      <c r="M21794" t="s">
        <v>51</v>
      </c>
    </row>
    <row r="21795" spans="1:13" hidden="1" x14ac:dyDescent="0.3">
      <c r="A21795" t="s">
        <v>45928</v>
      </c>
      <c r="B21795" s="1">
        <v>42411.946527777778</v>
      </c>
      <c r="C21795" t="s">
        <v>45929</v>
      </c>
      <c r="D21795" t="s">
        <v>16</v>
      </c>
      <c r="E21795">
        <v>40</v>
      </c>
      <c r="F21795" t="s">
        <v>47</v>
      </c>
      <c r="G21795">
        <v>4</v>
      </c>
      <c r="H21795">
        <v>162.63999999999999</v>
      </c>
      <c r="I21795">
        <v>130.11199999999999</v>
      </c>
      <c r="J21795" t="s">
        <v>18</v>
      </c>
      <c r="K21795" t="s">
        <v>31</v>
      </c>
      <c r="L21795" t="s">
        <v>71</v>
      </c>
      <c r="M21795" t="s">
        <v>27</v>
      </c>
    </row>
    <row r="21796" spans="1:13" hidden="1" x14ac:dyDescent="0.3">
      <c r="A21796" t="s">
        <v>45930</v>
      </c>
      <c r="B21796" s="1">
        <v>42411.946527777778</v>
      </c>
      <c r="C21796" t="s">
        <v>45931</v>
      </c>
      <c r="D21796" t="s">
        <v>24</v>
      </c>
      <c r="E21796">
        <v>39</v>
      </c>
      <c r="F21796" t="s">
        <v>66</v>
      </c>
      <c r="G21796">
        <v>1</v>
      </c>
      <c r="H21796">
        <v>35.840000000000003</v>
      </c>
      <c r="I21796">
        <v>25.088000000000001</v>
      </c>
      <c r="J21796" t="s">
        <v>18</v>
      </c>
      <c r="K21796" t="s">
        <v>31</v>
      </c>
      <c r="L21796" t="s">
        <v>71</v>
      </c>
      <c r="M21796" t="s">
        <v>37</v>
      </c>
    </row>
    <row r="21797" spans="1:13" hidden="1" x14ac:dyDescent="0.3">
      <c r="A21797" t="s">
        <v>45932</v>
      </c>
      <c r="B21797" s="1">
        <v>42411.946527777778</v>
      </c>
      <c r="C21797" t="s">
        <v>45933</v>
      </c>
      <c r="D21797" t="s">
        <v>16</v>
      </c>
      <c r="E21797">
        <v>33</v>
      </c>
      <c r="F21797" t="s">
        <v>59</v>
      </c>
      <c r="G21797">
        <v>1</v>
      </c>
      <c r="H21797">
        <v>5.23</v>
      </c>
      <c r="I21797">
        <v>3.661</v>
      </c>
      <c r="J21797" t="s">
        <v>30</v>
      </c>
      <c r="K21797" t="s">
        <v>31</v>
      </c>
      <c r="L21797" t="s">
        <v>71</v>
      </c>
      <c r="M21797" t="s">
        <v>63</v>
      </c>
    </row>
    <row r="21798" spans="1:13" hidden="1" x14ac:dyDescent="0.3">
      <c r="A21798" t="s">
        <v>45934</v>
      </c>
      <c r="B21798" s="1">
        <v>42411.946527777778</v>
      </c>
      <c r="C21798" t="s">
        <v>45935</v>
      </c>
      <c r="D21798" t="s">
        <v>24</v>
      </c>
      <c r="E21798">
        <v>36</v>
      </c>
      <c r="F21798" t="s">
        <v>59</v>
      </c>
      <c r="G21798">
        <v>4</v>
      </c>
      <c r="H21798">
        <v>20.92</v>
      </c>
      <c r="I21798">
        <v>15.69</v>
      </c>
      <c r="J21798" t="s">
        <v>30</v>
      </c>
      <c r="K21798" t="s">
        <v>19</v>
      </c>
      <c r="L21798" t="s">
        <v>217</v>
      </c>
      <c r="M21798" t="s">
        <v>21</v>
      </c>
    </row>
    <row r="21799" spans="1:13" hidden="1" x14ac:dyDescent="0.3">
      <c r="A21799" t="s">
        <v>45936</v>
      </c>
      <c r="B21799" s="1">
        <v>42411.947222222225</v>
      </c>
      <c r="C21799" t="s">
        <v>45937</v>
      </c>
      <c r="D21799" t="s">
        <v>24</v>
      </c>
      <c r="E21799">
        <v>28</v>
      </c>
      <c r="F21799" t="s">
        <v>66</v>
      </c>
      <c r="G21799">
        <v>3</v>
      </c>
      <c r="H21799">
        <v>107.52</v>
      </c>
      <c r="I21799">
        <v>80.64</v>
      </c>
      <c r="J21799" t="s">
        <v>30</v>
      </c>
      <c r="K21799" t="s">
        <v>19</v>
      </c>
      <c r="L21799" t="s">
        <v>234</v>
      </c>
      <c r="M21799" t="s">
        <v>27</v>
      </c>
    </row>
    <row r="21800" spans="1:13" hidden="1" x14ac:dyDescent="0.3">
      <c r="A21800" t="s">
        <v>45938</v>
      </c>
      <c r="B21800" s="1">
        <v>42411.947222222225</v>
      </c>
      <c r="C21800" t="s">
        <v>45939</v>
      </c>
      <c r="D21800" t="s">
        <v>24</v>
      </c>
      <c r="E21800">
        <v>30</v>
      </c>
      <c r="F21800" t="s">
        <v>17</v>
      </c>
      <c r="G21800">
        <v>5</v>
      </c>
      <c r="H21800">
        <v>1500.4</v>
      </c>
      <c r="I21800">
        <v>1425.38</v>
      </c>
      <c r="J21800" t="s">
        <v>30</v>
      </c>
      <c r="K21800" t="s">
        <v>98</v>
      </c>
      <c r="L21800" t="s">
        <v>99</v>
      </c>
      <c r="M21800" t="s">
        <v>37</v>
      </c>
    </row>
    <row r="21801" spans="1:13" hidden="1" x14ac:dyDescent="0.3">
      <c r="A21801" t="s">
        <v>45940</v>
      </c>
      <c r="B21801" s="1">
        <v>42411.947222222225</v>
      </c>
      <c r="C21801" t="s">
        <v>45941</v>
      </c>
      <c r="D21801" t="s">
        <v>16</v>
      </c>
      <c r="E21801">
        <v>29</v>
      </c>
      <c r="F21801" t="s">
        <v>41</v>
      </c>
      <c r="G21801">
        <v>1</v>
      </c>
      <c r="H21801">
        <v>15.15</v>
      </c>
      <c r="I21801">
        <v>10.605</v>
      </c>
      <c r="J21801" t="s">
        <v>18</v>
      </c>
      <c r="K21801" t="s">
        <v>98</v>
      </c>
      <c r="L21801" t="s">
        <v>99</v>
      </c>
      <c r="M21801" t="s">
        <v>21</v>
      </c>
    </row>
    <row r="21802" spans="1:13" hidden="1" x14ac:dyDescent="0.3">
      <c r="A21802" t="s">
        <v>45942</v>
      </c>
      <c r="B21802" s="1">
        <v>42411.947222222225</v>
      </c>
      <c r="C21802" t="s">
        <v>45943</v>
      </c>
      <c r="D21802" t="s">
        <v>16</v>
      </c>
      <c r="E21802">
        <v>67</v>
      </c>
      <c r="F21802" t="s">
        <v>66</v>
      </c>
      <c r="G21802">
        <v>1</v>
      </c>
      <c r="H21802">
        <v>35.840000000000003</v>
      </c>
      <c r="I21802">
        <v>25.088000000000001</v>
      </c>
      <c r="J21802" t="s">
        <v>26</v>
      </c>
      <c r="K21802" t="s">
        <v>19</v>
      </c>
      <c r="L21802" t="s">
        <v>234</v>
      </c>
      <c r="M21802" t="s">
        <v>48</v>
      </c>
    </row>
    <row r="21803" spans="1:13" hidden="1" x14ac:dyDescent="0.3">
      <c r="A21803" t="s">
        <v>45944</v>
      </c>
      <c r="B21803" s="1">
        <v>42411.947916666664</v>
      </c>
      <c r="C21803" t="s">
        <v>45945</v>
      </c>
      <c r="D21803" t="s">
        <v>24</v>
      </c>
      <c r="E21803">
        <v>51</v>
      </c>
      <c r="F21803" t="s">
        <v>59</v>
      </c>
      <c r="G21803">
        <v>3</v>
      </c>
      <c r="H21803">
        <v>15.69</v>
      </c>
      <c r="I21803">
        <v>10.983000000000001</v>
      </c>
      <c r="J21803" t="s">
        <v>18</v>
      </c>
      <c r="K21803" t="s">
        <v>19</v>
      </c>
      <c r="L21803" t="s">
        <v>234</v>
      </c>
      <c r="M21803" t="s">
        <v>51</v>
      </c>
    </row>
    <row r="21804" spans="1:13" hidden="1" x14ac:dyDescent="0.3">
      <c r="A21804" t="s">
        <v>45946</v>
      </c>
      <c r="B21804" s="1">
        <v>42411.947916666664</v>
      </c>
      <c r="C21804" t="s">
        <v>45947</v>
      </c>
      <c r="D21804" t="s">
        <v>16</v>
      </c>
      <c r="E21804">
        <v>62</v>
      </c>
      <c r="F21804" t="s">
        <v>41</v>
      </c>
      <c r="G21804">
        <v>2</v>
      </c>
      <c r="H21804">
        <v>30.3</v>
      </c>
      <c r="I21804">
        <v>21.21</v>
      </c>
      <c r="J21804" t="s">
        <v>26</v>
      </c>
      <c r="K21804" t="s">
        <v>31</v>
      </c>
      <c r="L21804" t="s">
        <v>71</v>
      </c>
      <c r="M21804" t="s">
        <v>21</v>
      </c>
    </row>
    <row r="21805" spans="1:13" hidden="1" x14ac:dyDescent="0.3">
      <c r="A21805" t="s">
        <v>45948</v>
      </c>
      <c r="B21805" s="1">
        <v>42411.947916666664</v>
      </c>
      <c r="C21805" t="s">
        <v>45949</v>
      </c>
      <c r="D21805" t="s">
        <v>24</v>
      </c>
      <c r="E21805">
        <v>60</v>
      </c>
      <c r="F21805" t="s">
        <v>59</v>
      </c>
      <c r="G21805">
        <v>3</v>
      </c>
      <c r="H21805">
        <v>15.69</v>
      </c>
      <c r="I21805">
        <v>10.983000000000001</v>
      </c>
      <c r="J21805" t="s">
        <v>18</v>
      </c>
      <c r="K21805" t="s">
        <v>31</v>
      </c>
      <c r="L21805" t="s">
        <v>71</v>
      </c>
      <c r="M21805" t="s">
        <v>51</v>
      </c>
    </row>
    <row r="21806" spans="1:13" hidden="1" x14ac:dyDescent="0.3">
      <c r="A21806" t="s">
        <v>45950</v>
      </c>
      <c r="B21806" s="1">
        <v>42411.947916666664</v>
      </c>
      <c r="C21806" t="s">
        <v>45951</v>
      </c>
      <c r="D21806" t="s">
        <v>24</v>
      </c>
      <c r="E21806">
        <v>18</v>
      </c>
      <c r="F21806" t="s">
        <v>17</v>
      </c>
      <c r="G21806">
        <v>3</v>
      </c>
      <c r="H21806">
        <v>900.24</v>
      </c>
      <c r="I21806">
        <v>675.18</v>
      </c>
      <c r="J21806" t="s">
        <v>26</v>
      </c>
      <c r="K21806" t="s">
        <v>98</v>
      </c>
      <c r="L21806" t="s">
        <v>99</v>
      </c>
      <c r="M21806" t="s">
        <v>51</v>
      </c>
    </row>
    <row r="21807" spans="1:13" hidden="1" x14ac:dyDescent="0.3">
      <c r="A21807" t="s">
        <v>45952</v>
      </c>
      <c r="B21807" s="1">
        <v>42411.948611111111</v>
      </c>
      <c r="C21807" t="s">
        <v>45953</v>
      </c>
      <c r="D21807" t="s">
        <v>16</v>
      </c>
      <c r="E21807">
        <v>56</v>
      </c>
      <c r="F21807" t="s">
        <v>47</v>
      </c>
      <c r="G21807">
        <v>3</v>
      </c>
      <c r="H21807">
        <v>121.98</v>
      </c>
      <c r="I21807">
        <v>91.484999999999999</v>
      </c>
      <c r="J21807" t="s">
        <v>18</v>
      </c>
      <c r="K21807" t="s">
        <v>19</v>
      </c>
      <c r="L21807" t="s">
        <v>217</v>
      </c>
      <c r="M21807" t="s">
        <v>33</v>
      </c>
    </row>
    <row r="21808" spans="1:13" hidden="1" x14ac:dyDescent="0.3">
      <c r="A21808" t="s">
        <v>45954</v>
      </c>
      <c r="B21808" s="1">
        <v>42411.948611111111</v>
      </c>
      <c r="C21808" t="s">
        <v>45955</v>
      </c>
      <c r="D21808" t="s">
        <v>24</v>
      </c>
      <c r="E21808">
        <v>44</v>
      </c>
      <c r="F21808" t="s">
        <v>17</v>
      </c>
      <c r="G21808">
        <v>1</v>
      </c>
      <c r="H21808">
        <v>300.08</v>
      </c>
      <c r="I21808">
        <v>225.06</v>
      </c>
      <c r="J21808" t="s">
        <v>30</v>
      </c>
      <c r="K21808" t="s">
        <v>74</v>
      </c>
      <c r="L21808" t="s">
        <v>140</v>
      </c>
      <c r="M21808" t="s">
        <v>48</v>
      </c>
    </row>
    <row r="21809" spans="1:13" hidden="1" x14ac:dyDescent="0.3">
      <c r="A21809" t="s">
        <v>45956</v>
      </c>
      <c r="B21809" s="1">
        <v>42411.948611111111</v>
      </c>
      <c r="C21809" t="s">
        <v>45957</v>
      </c>
      <c r="D21809" t="s">
        <v>16</v>
      </c>
      <c r="E21809">
        <v>45</v>
      </c>
      <c r="F21809" t="s">
        <v>97</v>
      </c>
      <c r="G21809">
        <v>3</v>
      </c>
      <c r="H21809">
        <v>3150</v>
      </c>
      <c r="I21809">
        <v>2677.5</v>
      </c>
      <c r="J21809" t="s">
        <v>18</v>
      </c>
      <c r="K21809" t="s">
        <v>74</v>
      </c>
      <c r="L21809" t="s">
        <v>140</v>
      </c>
      <c r="M21809" t="s">
        <v>48</v>
      </c>
    </row>
    <row r="21810" spans="1:13" hidden="1" x14ac:dyDescent="0.3">
      <c r="A21810" t="s">
        <v>45958</v>
      </c>
      <c r="B21810" s="1">
        <v>42411.948611111111</v>
      </c>
      <c r="C21810" t="s">
        <v>45959</v>
      </c>
      <c r="D21810" t="s">
        <v>24</v>
      </c>
      <c r="E21810">
        <v>49</v>
      </c>
      <c r="F21810" t="s">
        <v>25</v>
      </c>
      <c r="G21810">
        <v>4</v>
      </c>
      <c r="H21810">
        <v>2400.6799999999998</v>
      </c>
      <c r="I21810">
        <v>2280.6460000000002</v>
      </c>
      <c r="J21810" t="s">
        <v>30</v>
      </c>
      <c r="K21810" t="s">
        <v>98</v>
      </c>
      <c r="L21810" t="s">
        <v>171</v>
      </c>
      <c r="M21810" t="s">
        <v>48</v>
      </c>
    </row>
    <row r="21811" spans="1:13" hidden="1" x14ac:dyDescent="0.3">
      <c r="A21811" t="s">
        <v>45960</v>
      </c>
      <c r="B21811" s="1">
        <v>42411.948611111111</v>
      </c>
      <c r="C21811" t="s">
        <v>45961</v>
      </c>
      <c r="D21811" t="s">
        <v>16</v>
      </c>
      <c r="E21811">
        <v>24</v>
      </c>
      <c r="F21811" t="s">
        <v>47</v>
      </c>
      <c r="G21811">
        <v>3</v>
      </c>
      <c r="H21811">
        <v>121.98</v>
      </c>
      <c r="I21811">
        <v>91.484999999999999</v>
      </c>
      <c r="J21811" t="s">
        <v>18</v>
      </c>
      <c r="K21811" t="s">
        <v>98</v>
      </c>
      <c r="L21811" t="s">
        <v>156</v>
      </c>
      <c r="M21811" t="s">
        <v>21</v>
      </c>
    </row>
    <row r="21812" spans="1:13" hidden="1" x14ac:dyDescent="0.3">
      <c r="A21812" t="s">
        <v>45962</v>
      </c>
      <c r="B21812" s="1">
        <v>42411.949305555558</v>
      </c>
      <c r="C21812" t="s">
        <v>45963</v>
      </c>
      <c r="D21812" t="s">
        <v>16</v>
      </c>
      <c r="E21812">
        <v>21</v>
      </c>
      <c r="F21812" t="s">
        <v>25</v>
      </c>
      <c r="G21812">
        <v>2</v>
      </c>
      <c r="H21812">
        <v>1200.3399999999999</v>
      </c>
      <c r="I21812">
        <v>1080.306</v>
      </c>
      <c r="J21812" t="s">
        <v>26</v>
      </c>
      <c r="K21812" t="s">
        <v>98</v>
      </c>
      <c r="L21812" t="s">
        <v>156</v>
      </c>
      <c r="M21812" t="s">
        <v>48</v>
      </c>
    </row>
    <row r="21813" spans="1:13" hidden="1" x14ac:dyDescent="0.3">
      <c r="A21813" t="s">
        <v>45964</v>
      </c>
      <c r="B21813" s="1">
        <v>42411.949305555558</v>
      </c>
      <c r="C21813" t="s">
        <v>45965</v>
      </c>
      <c r="D21813" t="s">
        <v>16</v>
      </c>
      <c r="E21813">
        <v>42</v>
      </c>
      <c r="F21813" t="s">
        <v>47</v>
      </c>
      <c r="G21813">
        <v>2</v>
      </c>
      <c r="H21813">
        <v>81.319999999999993</v>
      </c>
      <c r="I21813">
        <v>56.923999999999999</v>
      </c>
      <c r="J21813" t="s">
        <v>18</v>
      </c>
      <c r="K21813" t="s">
        <v>74</v>
      </c>
      <c r="L21813" t="s">
        <v>152</v>
      </c>
      <c r="M21813" t="s">
        <v>63</v>
      </c>
    </row>
    <row r="21814" spans="1:13" hidden="1" x14ac:dyDescent="0.3">
      <c r="A21814" t="s">
        <v>45966</v>
      </c>
      <c r="B21814" s="1">
        <v>42411.949305555558</v>
      </c>
      <c r="C21814" t="s">
        <v>45967</v>
      </c>
      <c r="D21814" t="s">
        <v>16</v>
      </c>
      <c r="E21814">
        <v>50</v>
      </c>
      <c r="F21814" t="s">
        <v>17</v>
      </c>
      <c r="G21814">
        <v>3</v>
      </c>
      <c r="H21814">
        <v>900.24</v>
      </c>
      <c r="I21814">
        <v>675.18</v>
      </c>
      <c r="J21814" t="s">
        <v>26</v>
      </c>
      <c r="K21814" t="s">
        <v>98</v>
      </c>
      <c r="L21814" t="s">
        <v>171</v>
      </c>
      <c r="M21814" t="s">
        <v>51</v>
      </c>
    </row>
    <row r="21815" spans="1:13" hidden="1" x14ac:dyDescent="0.3">
      <c r="A21815" t="s">
        <v>45968</v>
      </c>
      <c r="B21815" s="1">
        <v>42411.949305555558</v>
      </c>
      <c r="C21815" t="s">
        <v>45969</v>
      </c>
      <c r="D21815" t="s">
        <v>16</v>
      </c>
      <c r="E21815">
        <v>67</v>
      </c>
      <c r="F21815" t="s">
        <v>59</v>
      </c>
      <c r="G21815">
        <v>5</v>
      </c>
      <c r="H21815">
        <v>26.15</v>
      </c>
      <c r="I21815">
        <v>19.612500000000001</v>
      </c>
      <c r="J21815" t="s">
        <v>30</v>
      </c>
      <c r="K21815" t="s">
        <v>31</v>
      </c>
      <c r="L21815" t="s">
        <v>32</v>
      </c>
      <c r="M21815" t="s">
        <v>33</v>
      </c>
    </row>
    <row r="21816" spans="1:13" hidden="1" x14ac:dyDescent="0.3">
      <c r="A21816" t="s">
        <v>45970</v>
      </c>
      <c r="B21816" s="1">
        <v>42411.95</v>
      </c>
      <c r="C21816" t="s">
        <v>45971</v>
      </c>
      <c r="D21816" t="s">
        <v>24</v>
      </c>
      <c r="E21816">
        <v>18</v>
      </c>
      <c r="F21816" t="s">
        <v>47</v>
      </c>
      <c r="G21816">
        <v>3</v>
      </c>
      <c r="H21816">
        <v>121.98</v>
      </c>
      <c r="I21816">
        <v>91.484999999999999</v>
      </c>
      <c r="J21816" t="s">
        <v>26</v>
      </c>
      <c r="K21816" t="s">
        <v>31</v>
      </c>
      <c r="L21816" t="s">
        <v>32</v>
      </c>
      <c r="M21816" t="s">
        <v>51</v>
      </c>
    </row>
    <row r="21817" spans="1:13" hidden="1" x14ac:dyDescent="0.3">
      <c r="A21817" t="s">
        <v>45972</v>
      </c>
      <c r="B21817" s="1">
        <v>42411.95</v>
      </c>
      <c r="C21817" t="s">
        <v>45973</v>
      </c>
      <c r="D21817" t="s">
        <v>16</v>
      </c>
      <c r="E21817">
        <v>40</v>
      </c>
      <c r="F21817" t="s">
        <v>59</v>
      </c>
      <c r="G21817">
        <v>3</v>
      </c>
      <c r="H21817">
        <v>15.69</v>
      </c>
      <c r="I21817">
        <v>10.983000000000001</v>
      </c>
      <c r="J21817" t="s">
        <v>26</v>
      </c>
      <c r="K21817" t="s">
        <v>31</v>
      </c>
      <c r="L21817" t="s">
        <v>32</v>
      </c>
      <c r="M21817" t="s">
        <v>63</v>
      </c>
    </row>
    <row r="21818" spans="1:13" hidden="1" x14ac:dyDescent="0.3">
      <c r="A21818" t="s">
        <v>45974</v>
      </c>
      <c r="B21818" s="1">
        <v>42411.95</v>
      </c>
      <c r="C21818" t="s">
        <v>45975</v>
      </c>
      <c r="D21818" t="s">
        <v>16</v>
      </c>
      <c r="E21818">
        <v>33</v>
      </c>
      <c r="F21818" t="s">
        <v>41</v>
      </c>
      <c r="G21818">
        <v>1</v>
      </c>
      <c r="H21818">
        <v>15.15</v>
      </c>
      <c r="I21818">
        <v>10.605</v>
      </c>
      <c r="J21818" t="s">
        <v>30</v>
      </c>
      <c r="K21818" t="s">
        <v>31</v>
      </c>
      <c r="L21818" t="s">
        <v>32</v>
      </c>
      <c r="M21818" t="s">
        <v>63</v>
      </c>
    </row>
    <row r="21819" spans="1:13" hidden="1" x14ac:dyDescent="0.3">
      <c r="A21819" t="s">
        <v>45976</v>
      </c>
      <c r="B21819" s="1">
        <v>42411.95</v>
      </c>
      <c r="C21819" t="s">
        <v>45977</v>
      </c>
      <c r="D21819" t="s">
        <v>16</v>
      </c>
      <c r="E21819">
        <v>69</v>
      </c>
      <c r="F21819" t="s">
        <v>59</v>
      </c>
      <c r="G21819">
        <v>4</v>
      </c>
      <c r="H21819">
        <v>20.92</v>
      </c>
      <c r="I21819">
        <v>15.69</v>
      </c>
      <c r="J21819" t="s">
        <v>26</v>
      </c>
      <c r="K21819" t="s">
        <v>19</v>
      </c>
      <c r="L21819" t="s">
        <v>36</v>
      </c>
      <c r="M21819" t="s">
        <v>21</v>
      </c>
    </row>
    <row r="21820" spans="1:13" hidden="1" x14ac:dyDescent="0.3">
      <c r="A21820" t="s">
        <v>45978</v>
      </c>
      <c r="B21820" s="1">
        <v>42411.950694444444</v>
      </c>
      <c r="C21820" t="s">
        <v>45979</v>
      </c>
      <c r="D21820" t="s">
        <v>16</v>
      </c>
      <c r="E21820">
        <v>36</v>
      </c>
      <c r="F21820" t="s">
        <v>59</v>
      </c>
      <c r="G21820">
        <v>3</v>
      </c>
      <c r="H21820">
        <v>15.69</v>
      </c>
      <c r="I21820">
        <v>10.983000000000001</v>
      </c>
      <c r="J21820" t="s">
        <v>30</v>
      </c>
      <c r="K21820" t="s">
        <v>31</v>
      </c>
      <c r="L21820" t="s">
        <v>32</v>
      </c>
      <c r="M21820" t="s">
        <v>48</v>
      </c>
    </row>
    <row r="21821" spans="1:13" hidden="1" x14ac:dyDescent="0.3">
      <c r="A21821" t="s">
        <v>45980</v>
      </c>
      <c r="B21821" s="1">
        <v>42411.950694444444</v>
      </c>
      <c r="C21821" t="s">
        <v>45981</v>
      </c>
      <c r="D21821" t="s">
        <v>16</v>
      </c>
      <c r="E21821">
        <v>30</v>
      </c>
      <c r="F21821" t="s">
        <v>41</v>
      </c>
      <c r="G21821">
        <v>5</v>
      </c>
      <c r="H21821">
        <v>75.75</v>
      </c>
      <c r="I21821">
        <v>56.8125</v>
      </c>
      <c r="J21821" t="s">
        <v>18</v>
      </c>
      <c r="K21821" t="s">
        <v>31</v>
      </c>
      <c r="L21821" t="s">
        <v>32</v>
      </c>
      <c r="M21821" t="s">
        <v>21</v>
      </c>
    </row>
    <row r="21822" spans="1:13" hidden="1" x14ac:dyDescent="0.3">
      <c r="A21822" t="s">
        <v>45982</v>
      </c>
      <c r="B21822" s="1">
        <v>42411.950694444444</v>
      </c>
      <c r="C21822" t="s">
        <v>45983</v>
      </c>
      <c r="D21822" t="s">
        <v>16</v>
      </c>
      <c r="E21822">
        <v>29</v>
      </c>
      <c r="F21822" t="s">
        <v>66</v>
      </c>
      <c r="G21822">
        <v>4</v>
      </c>
      <c r="H21822">
        <v>143.36000000000001</v>
      </c>
      <c r="I21822">
        <v>114.688</v>
      </c>
      <c r="J21822" t="s">
        <v>18</v>
      </c>
      <c r="K21822" t="s">
        <v>31</v>
      </c>
      <c r="L21822" t="s">
        <v>32</v>
      </c>
      <c r="M21822" t="s">
        <v>33</v>
      </c>
    </row>
    <row r="21823" spans="1:13" hidden="1" x14ac:dyDescent="0.3">
      <c r="A21823" t="s">
        <v>45984</v>
      </c>
      <c r="B21823" s="1">
        <v>42411.950694444444</v>
      </c>
      <c r="C21823" t="s">
        <v>45985</v>
      </c>
      <c r="D21823" t="s">
        <v>16</v>
      </c>
      <c r="E21823">
        <v>53</v>
      </c>
      <c r="F21823" t="s">
        <v>66</v>
      </c>
      <c r="G21823">
        <v>1</v>
      </c>
      <c r="H21823">
        <v>35.840000000000003</v>
      </c>
      <c r="I21823">
        <v>25.088000000000001</v>
      </c>
      <c r="J21823" t="s">
        <v>18</v>
      </c>
      <c r="K21823" t="s">
        <v>98</v>
      </c>
      <c r="L21823" t="s">
        <v>312</v>
      </c>
      <c r="M21823" t="s">
        <v>37</v>
      </c>
    </row>
    <row r="21824" spans="1:13" hidden="1" x14ac:dyDescent="0.3">
      <c r="A21824" t="s">
        <v>45986</v>
      </c>
      <c r="B21824" s="1">
        <v>42411.950694444444</v>
      </c>
      <c r="C21824" t="s">
        <v>45987</v>
      </c>
      <c r="D21824" t="s">
        <v>16</v>
      </c>
      <c r="E21824">
        <v>53</v>
      </c>
      <c r="F21824" t="s">
        <v>59</v>
      </c>
      <c r="G21824">
        <v>2</v>
      </c>
      <c r="H21824">
        <v>10.46</v>
      </c>
      <c r="I21824">
        <v>7.3220000000000001</v>
      </c>
      <c r="J21824" t="s">
        <v>30</v>
      </c>
      <c r="K21824" t="s">
        <v>98</v>
      </c>
      <c r="L21824" t="s">
        <v>312</v>
      </c>
      <c r="M21824" t="s">
        <v>21</v>
      </c>
    </row>
    <row r="21825" spans="1:13" hidden="1" x14ac:dyDescent="0.3">
      <c r="A21825" t="s">
        <v>45988</v>
      </c>
      <c r="B21825" s="1">
        <v>42411.951388888891</v>
      </c>
      <c r="C21825" t="s">
        <v>45989</v>
      </c>
      <c r="D21825" t="s">
        <v>16</v>
      </c>
      <c r="E21825">
        <v>50</v>
      </c>
      <c r="F21825" t="s">
        <v>17</v>
      </c>
      <c r="G21825">
        <v>2</v>
      </c>
      <c r="H21825">
        <v>600.16</v>
      </c>
      <c r="I21825">
        <v>450.12</v>
      </c>
      <c r="J21825" t="s">
        <v>18</v>
      </c>
      <c r="K21825" t="s">
        <v>98</v>
      </c>
      <c r="L21825" t="s">
        <v>312</v>
      </c>
      <c r="M21825" t="s">
        <v>21</v>
      </c>
    </row>
    <row r="21826" spans="1:13" hidden="1" x14ac:dyDescent="0.3">
      <c r="A21826" t="s">
        <v>45990</v>
      </c>
      <c r="B21826" s="1">
        <v>42411.951388888891</v>
      </c>
      <c r="C21826" t="s">
        <v>45991</v>
      </c>
      <c r="D21826" t="s">
        <v>16</v>
      </c>
      <c r="E21826">
        <v>42</v>
      </c>
      <c r="F21826" t="s">
        <v>25</v>
      </c>
      <c r="G21826">
        <v>2</v>
      </c>
      <c r="H21826">
        <v>1200.3399999999999</v>
      </c>
      <c r="I21826">
        <v>1080.306</v>
      </c>
      <c r="J21826" t="s">
        <v>30</v>
      </c>
      <c r="K21826" t="s">
        <v>98</v>
      </c>
      <c r="L21826" t="s">
        <v>99</v>
      </c>
      <c r="M21826" t="s">
        <v>48</v>
      </c>
    </row>
    <row r="21827" spans="1:13" hidden="1" x14ac:dyDescent="0.3">
      <c r="A21827" t="s">
        <v>45992</v>
      </c>
      <c r="B21827" s="1">
        <v>42411.951388888891</v>
      </c>
      <c r="C21827" t="s">
        <v>45993</v>
      </c>
      <c r="D21827" t="s">
        <v>16</v>
      </c>
      <c r="E21827">
        <v>52</v>
      </c>
      <c r="F21827" t="s">
        <v>41</v>
      </c>
      <c r="G21827">
        <v>4</v>
      </c>
      <c r="H21827">
        <v>60.6</v>
      </c>
      <c r="I21827">
        <v>45.45</v>
      </c>
      <c r="J21827" t="s">
        <v>30</v>
      </c>
      <c r="K21827" t="s">
        <v>31</v>
      </c>
      <c r="L21827" t="s">
        <v>289</v>
      </c>
      <c r="M21827" t="s">
        <v>27</v>
      </c>
    </row>
    <row r="21828" spans="1:13" hidden="1" x14ac:dyDescent="0.3">
      <c r="A21828" t="s">
        <v>45994</v>
      </c>
      <c r="B21828" s="1">
        <v>42411.951388888891</v>
      </c>
      <c r="C21828" t="s">
        <v>45995</v>
      </c>
      <c r="D21828" t="s">
        <v>16</v>
      </c>
      <c r="E21828">
        <v>22</v>
      </c>
      <c r="F21828" t="s">
        <v>17</v>
      </c>
      <c r="G21828">
        <v>2</v>
      </c>
      <c r="H21828">
        <v>600.16</v>
      </c>
      <c r="I21828">
        <v>450.12</v>
      </c>
      <c r="J21828" t="s">
        <v>18</v>
      </c>
      <c r="K21828" t="s">
        <v>74</v>
      </c>
      <c r="L21828" t="s">
        <v>75</v>
      </c>
      <c r="M21828" t="s">
        <v>37</v>
      </c>
    </row>
    <row r="21829" spans="1:13" hidden="1" x14ac:dyDescent="0.3">
      <c r="A21829" t="s">
        <v>45996</v>
      </c>
      <c r="B21829" s="1">
        <v>42411.95208333333</v>
      </c>
      <c r="C21829" t="s">
        <v>45997</v>
      </c>
      <c r="D21829" t="s">
        <v>16</v>
      </c>
      <c r="E21829">
        <v>50</v>
      </c>
      <c r="F21829" t="s">
        <v>25</v>
      </c>
      <c r="G21829">
        <v>3</v>
      </c>
      <c r="H21829">
        <v>1800.51</v>
      </c>
      <c r="I21829">
        <v>1620.4590000000001</v>
      </c>
      <c r="J21829" t="s">
        <v>18</v>
      </c>
      <c r="K21829" t="s">
        <v>74</v>
      </c>
      <c r="L21829" t="s">
        <v>75</v>
      </c>
      <c r="M21829" t="s">
        <v>48</v>
      </c>
    </row>
    <row r="21830" spans="1:13" hidden="1" x14ac:dyDescent="0.3">
      <c r="A21830" t="s">
        <v>45998</v>
      </c>
      <c r="B21830" s="1">
        <v>42411.95208333333</v>
      </c>
      <c r="C21830" t="s">
        <v>45999</v>
      </c>
      <c r="D21830" t="s">
        <v>24</v>
      </c>
      <c r="E21830">
        <v>41</v>
      </c>
      <c r="F21830" t="s">
        <v>66</v>
      </c>
      <c r="G21830">
        <v>4</v>
      </c>
      <c r="H21830">
        <v>143.36000000000001</v>
      </c>
      <c r="I21830">
        <v>114.688</v>
      </c>
      <c r="J21830" t="s">
        <v>18</v>
      </c>
      <c r="K21830" t="s">
        <v>98</v>
      </c>
      <c r="L21830" t="s">
        <v>171</v>
      </c>
      <c r="M21830" t="s">
        <v>48</v>
      </c>
    </row>
    <row r="21831" spans="1:13" hidden="1" x14ac:dyDescent="0.3">
      <c r="A21831" t="s">
        <v>46000</v>
      </c>
      <c r="B21831" s="1">
        <v>42411.95208333333</v>
      </c>
      <c r="C21831" t="s">
        <v>46001</v>
      </c>
      <c r="D21831" t="s">
        <v>16</v>
      </c>
      <c r="E21831">
        <v>63</v>
      </c>
      <c r="F21831" t="s">
        <v>17</v>
      </c>
      <c r="G21831">
        <v>1</v>
      </c>
      <c r="H21831">
        <v>300.08</v>
      </c>
      <c r="I21831">
        <v>225.06</v>
      </c>
      <c r="J21831" t="s">
        <v>26</v>
      </c>
      <c r="K21831" t="s">
        <v>31</v>
      </c>
      <c r="L21831" t="s">
        <v>32</v>
      </c>
      <c r="M21831" t="s">
        <v>33</v>
      </c>
    </row>
    <row r="21832" spans="1:13" hidden="1" x14ac:dyDescent="0.3">
      <c r="A21832" t="s">
        <v>46002</v>
      </c>
      <c r="B21832" s="1">
        <v>42411.95208333333</v>
      </c>
      <c r="C21832" t="s">
        <v>46003</v>
      </c>
      <c r="D21832" t="s">
        <v>16</v>
      </c>
      <c r="E21832">
        <v>26</v>
      </c>
      <c r="F21832" t="s">
        <v>17</v>
      </c>
      <c r="G21832">
        <v>1</v>
      </c>
      <c r="H21832">
        <v>300.08</v>
      </c>
      <c r="I21832">
        <v>225.06</v>
      </c>
      <c r="J21832" t="s">
        <v>26</v>
      </c>
      <c r="K21832" t="s">
        <v>31</v>
      </c>
      <c r="L21832" t="s">
        <v>32</v>
      </c>
      <c r="M21832" t="s">
        <v>48</v>
      </c>
    </row>
    <row r="21833" spans="1:13" hidden="1" x14ac:dyDescent="0.3">
      <c r="A21833" t="s">
        <v>46004</v>
      </c>
      <c r="B21833" s="1">
        <v>42411.952777777777</v>
      </c>
      <c r="C21833" t="s">
        <v>46005</v>
      </c>
      <c r="D21833" t="s">
        <v>16</v>
      </c>
      <c r="E21833">
        <v>25</v>
      </c>
      <c r="F21833" t="s">
        <v>47</v>
      </c>
      <c r="G21833">
        <v>5</v>
      </c>
      <c r="H21833">
        <v>203.3</v>
      </c>
      <c r="I21833">
        <v>162.63999999999999</v>
      </c>
      <c r="J21833" t="s">
        <v>18</v>
      </c>
      <c r="K21833" t="s">
        <v>74</v>
      </c>
      <c r="L21833" t="s">
        <v>161</v>
      </c>
      <c r="M21833" t="s">
        <v>33</v>
      </c>
    </row>
    <row r="21834" spans="1:13" hidden="1" x14ac:dyDescent="0.3">
      <c r="A21834" t="s">
        <v>46006</v>
      </c>
      <c r="B21834" s="1">
        <v>42411.952777777777</v>
      </c>
      <c r="C21834" t="s">
        <v>46007</v>
      </c>
      <c r="D21834" t="s">
        <v>24</v>
      </c>
      <c r="E21834">
        <v>21</v>
      </c>
      <c r="F21834" t="s">
        <v>66</v>
      </c>
      <c r="G21834">
        <v>4</v>
      </c>
      <c r="H21834">
        <v>143.36000000000001</v>
      </c>
      <c r="I21834">
        <v>114.688</v>
      </c>
      <c r="J21834" t="s">
        <v>30</v>
      </c>
      <c r="K21834" t="s">
        <v>74</v>
      </c>
      <c r="L21834" t="s">
        <v>140</v>
      </c>
      <c r="M21834" t="s">
        <v>37</v>
      </c>
    </row>
    <row r="21835" spans="1:13" hidden="1" x14ac:dyDescent="0.3">
      <c r="A21835" t="s">
        <v>46008</v>
      </c>
      <c r="B21835" s="1">
        <v>42411.952777777777</v>
      </c>
      <c r="C21835" t="s">
        <v>46009</v>
      </c>
      <c r="D21835" t="s">
        <v>16</v>
      </c>
      <c r="E21835">
        <v>66</v>
      </c>
      <c r="F21835" t="s">
        <v>17</v>
      </c>
      <c r="G21835">
        <v>3</v>
      </c>
      <c r="H21835">
        <v>900.24</v>
      </c>
      <c r="I21835">
        <v>675.18</v>
      </c>
      <c r="J21835" t="s">
        <v>18</v>
      </c>
      <c r="K21835" t="s">
        <v>31</v>
      </c>
      <c r="L21835" t="s">
        <v>44</v>
      </c>
      <c r="M21835" t="s">
        <v>27</v>
      </c>
    </row>
    <row r="21836" spans="1:13" hidden="1" x14ac:dyDescent="0.3">
      <c r="A21836" t="s">
        <v>46010</v>
      </c>
      <c r="B21836" s="1">
        <v>42411.952777777777</v>
      </c>
      <c r="C21836" t="s">
        <v>46011</v>
      </c>
      <c r="D21836" t="s">
        <v>16</v>
      </c>
      <c r="E21836">
        <v>52</v>
      </c>
      <c r="F21836" t="s">
        <v>203</v>
      </c>
      <c r="G21836">
        <v>2</v>
      </c>
      <c r="H21836">
        <v>23.46</v>
      </c>
      <c r="I21836">
        <v>16.422000000000001</v>
      </c>
      <c r="J21836" t="s">
        <v>26</v>
      </c>
      <c r="K21836" t="s">
        <v>98</v>
      </c>
      <c r="L21836" t="s">
        <v>156</v>
      </c>
      <c r="M21836" t="s">
        <v>21</v>
      </c>
    </row>
    <row r="21837" spans="1:13" hidden="1" x14ac:dyDescent="0.3">
      <c r="A21837" t="s">
        <v>46012</v>
      </c>
      <c r="B21837" s="1">
        <v>42411.953472222223</v>
      </c>
      <c r="C21837" t="s">
        <v>46013</v>
      </c>
      <c r="D21837" t="s">
        <v>16</v>
      </c>
      <c r="E21837">
        <v>57</v>
      </c>
      <c r="F21837" t="s">
        <v>25</v>
      </c>
      <c r="G21837">
        <v>4</v>
      </c>
      <c r="H21837">
        <v>2400.6799999999998</v>
      </c>
      <c r="I21837">
        <v>2280.6460000000002</v>
      </c>
      <c r="J21837" t="s">
        <v>30</v>
      </c>
      <c r="K21837" t="s">
        <v>74</v>
      </c>
      <c r="L21837" t="s">
        <v>161</v>
      </c>
      <c r="M21837" t="s">
        <v>27</v>
      </c>
    </row>
    <row r="21838" spans="1:13" hidden="1" x14ac:dyDescent="0.3">
      <c r="A21838" t="s">
        <v>46014</v>
      </c>
      <c r="B21838" s="1">
        <v>42411.953472222223</v>
      </c>
      <c r="C21838" t="s">
        <v>46015</v>
      </c>
      <c r="D21838" t="s">
        <v>16</v>
      </c>
      <c r="E21838">
        <v>66</v>
      </c>
      <c r="F21838" t="s">
        <v>41</v>
      </c>
      <c r="G21838">
        <v>4</v>
      </c>
      <c r="H21838">
        <v>60.6</v>
      </c>
      <c r="I21838">
        <v>45.45</v>
      </c>
      <c r="J21838" t="s">
        <v>18</v>
      </c>
      <c r="K21838" t="s">
        <v>74</v>
      </c>
      <c r="L21838" t="s">
        <v>161</v>
      </c>
      <c r="M21838" t="s">
        <v>21</v>
      </c>
    </row>
    <row r="21839" spans="1:13" hidden="1" x14ac:dyDescent="0.3">
      <c r="A21839" t="s">
        <v>46016</v>
      </c>
      <c r="B21839" s="1">
        <v>42411.953472222223</v>
      </c>
      <c r="C21839" t="s">
        <v>46017</v>
      </c>
      <c r="D21839" t="s">
        <v>24</v>
      </c>
      <c r="E21839">
        <v>51</v>
      </c>
      <c r="F21839" t="s">
        <v>17</v>
      </c>
      <c r="G21839">
        <v>1</v>
      </c>
      <c r="H21839">
        <v>300.08</v>
      </c>
      <c r="I21839">
        <v>225.06</v>
      </c>
      <c r="J21839" t="s">
        <v>26</v>
      </c>
      <c r="K21839" t="s">
        <v>31</v>
      </c>
      <c r="L21839" t="s">
        <v>62</v>
      </c>
      <c r="M21839" t="s">
        <v>27</v>
      </c>
    </row>
    <row r="21840" spans="1:13" hidden="1" x14ac:dyDescent="0.3">
      <c r="A21840" t="s">
        <v>46018</v>
      </c>
      <c r="B21840" s="1">
        <v>42411.953472222223</v>
      </c>
      <c r="C21840" t="s">
        <v>46019</v>
      </c>
      <c r="D21840" t="s">
        <v>16</v>
      </c>
      <c r="E21840">
        <v>20</v>
      </c>
      <c r="F21840" t="s">
        <v>17</v>
      </c>
      <c r="G21840">
        <v>1</v>
      </c>
      <c r="H21840">
        <v>300.08</v>
      </c>
      <c r="I21840">
        <v>225.06</v>
      </c>
      <c r="J21840" t="s">
        <v>26</v>
      </c>
      <c r="K21840" t="s">
        <v>74</v>
      </c>
      <c r="L21840" t="s">
        <v>140</v>
      </c>
      <c r="M21840" t="s">
        <v>51</v>
      </c>
    </row>
    <row r="21841" spans="1:13" hidden="1" x14ac:dyDescent="0.3">
      <c r="A21841" t="s">
        <v>46020</v>
      </c>
      <c r="B21841" s="1">
        <v>42411.953472222223</v>
      </c>
      <c r="C21841" t="s">
        <v>46021</v>
      </c>
      <c r="D21841" t="s">
        <v>16</v>
      </c>
      <c r="E21841">
        <v>50</v>
      </c>
      <c r="F21841" t="s">
        <v>47</v>
      </c>
      <c r="G21841">
        <v>5</v>
      </c>
      <c r="H21841">
        <v>203.3</v>
      </c>
      <c r="I21841">
        <v>162.63999999999999</v>
      </c>
      <c r="J21841" t="s">
        <v>26</v>
      </c>
      <c r="K21841" t="s">
        <v>31</v>
      </c>
      <c r="L21841" t="s">
        <v>32</v>
      </c>
      <c r="M21841" t="s">
        <v>27</v>
      </c>
    </row>
    <row r="21842" spans="1:13" hidden="1" x14ac:dyDescent="0.3">
      <c r="A21842" t="s">
        <v>46022</v>
      </c>
      <c r="B21842" s="1">
        <v>42411.95416666667</v>
      </c>
      <c r="C21842" t="s">
        <v>46023</v>
      </c>
      <c r="D21842" t="s">
        <v>24</v>
      </c>
      <c r="E21842">
        <v>46</v>
      </c>
      <c r="F21842" t="s">
        <v>47</v>
      </c>
      <c r="G21842">
        <v>1</v>
      </c>
      <c r="H21842">
        <v>40.659999999999997</v>
      </c>
      <c r="I21842">
        <v>28.462</v>
      </c>
      <c r="J21842" t="s">
        <v>30</v>
      </c>
      <c r="K21842" t="s">
        <v>31</v>
      </c>
      <c r="L21842" t="s">
        <v>32</v>
      </c>
      <c r="M21842" t="s">
        <v>27</v>
      </c>
    </row>
    <row r="21843" spans="1:13" hidden="1" x14ac:dyDescent="0.3">
      <c r="A21843" t="s">
        <v>46024</v>
      </c>
      <c r="B21843" s="1">
        <v>42411.95416666667</v>
      </c>
      <c r="C21843" t="s">
        <v>46025</v>
      </c>
      <c r="D21843" t="s">
        <v>24</v>
      </c>
      <c r="E21843">
        <v>21</v>
      </c>
      <c r="F21843" t="s">
        <v>59</v>
      </c>
      <c r="G21843">
        <v>3</v>
      </c>
      <c r="H21843">
        <v>15.69</v>
      </c>
      <c r="I21843">
        <v>10.983000000000001</v>
      </c>
      <c r="J21843" t="s">
        <v>26</v>
      </c>
      <c r="K21843" t="s">
        <v>98</v>
      </c>
      <c r="L21843" t="s">
        <v>99</v>
      </c>
      <c r="M21843" t="s">
        <v>21</v>
      </c>
    </row>
    <row r="21844" spans="1:13" hidden="1" x14ac:dyDescent="0.3">
      <c r="A21844" t="s">
        <v>46026</v>
      </c>
      <c r="B21844" s="1">
        <v>42411.95416666667</v>
      </c>
      <c r="C21844" t="s">
        <v>46027</v>
      </c>
      <c r="D21844" t="s">
        <v>24</v>
      </c>
      <c r="E21844">
        <v>65</v>
      </c>
      <c r="F21844" t="s">
        <v>41</v>
      </c>
      <c r="G21844">
        <v>4</v>
      </c>
      <c r="H21844">
        <v>60.6</v>
      </c>
      <c r="I21844">
        <v>45.45</v>
      </c>
      <c r="J21844" t="s">
        <v>30</v>
      </c>
      <c r="K21844" t="s">
        <v>31</v>
      </c>
      <c r="L21844" t="s">
        <v>32</v>
      </c>
      <c r="M21844" t="s">
        <v>33</v>
      </c>
    </row>
    <row r="21845" spans="1:13" hidden="1" x14ac:dyDescent="0.3">
      <c r="A21845" t="s">
        <v>46028</v>
      </c>
      <c r="B21845" s="1">
        <v>42411.95416666667</v>
      </c>
      <c r="C21845" t="s">
        <v>46029</v>
      </c>
      <c r="D21845" t="s">
        <v>16</v>
      </c>
      <c r="E21845">
        <v>41</v>
      </c>
      <c r="F21845" t="s">
        <v>17</v>
      </c>
      <c r="G21845">
        <v>4</v>
      </c>
      <c r="H21845">
        <v>1200.32</v>
      </c>
      <c r="I21845">
        <v>1140.3040000000001</v>
      </c>
      <c r="J21845" t="s">
        <v>26</v>
      </c>
      <c r="K21845" t="s">
        <v>31</v>
      </c>
      <c r="L21845" t="s">
        <v>32</v>
      </c>
      <c r="M21845" t="s">
        <v>21</v>
      </c>
    </row>
    <row r="21846" spans="1:13" hidden="1" x14ac:dyDescent="0.3">
      <c r="A21846" t="s">
        <v>46030</v>
      </c>
      <c r="B21846" s="1">
        <v>42411.954861111109</v>
      </c>
      <c r="C21846" t="s">
        <v>46031</v>
      </c>
      <c r="D21846" t="s">
        <v>16</v>
      </c>
      <c r="E21846">
        <v>41</v>
      </c>
      <c r="F21846" t="s">
        <v>59</v>
      </c>
      <c r="G21846">
        <v>1</v>
      </c>
      <c r="H21846">
        <v>5.23</v>
      </c>
      <c r="I21846">
        <v>3.661</v>
      </c>
      <c r="J21846" t="s">
        <v>30</v>
      </c>
      <c r="K21846" t="s">
        <v>31</v>
      </c>
      <c r="L21846" t="s">
        <v>32</v>
      </c>
      <c r="M21846" t="s">
        <v>48</v>
      </c>
    </row>
    <row r="21847" spans="1:13" hidden="1" x14ac:dyDescent="0.3">
      <c r="A21847" t="s">
        <v>46032</v>
      </c>
      <c r="B21847" s="1">
        <v>42411.954861111109</v>
      </c>
      <c r="C21847" t="s">
        <v>46033</v>
      </c>
      <c r="D21847" t="s">
        <v>24</v>
      </c>
      <c r="E21847">
        <v>45</v>
      </c>
      <c r="F21847" t="s">
        <v>59</v>
      </c>
      <c r="G21847">
        <v>3</v>
      </c>
      <c r="H21847">
        <v>15.69</v>
      </c>
      <c r="I21847">
        <v>10.983000000000001</v>
      </c>
      <c r="J21847" t="s">
        <v>26</v>
      </c>
      <c r="K21847" t="s">
        <v>31</v>
      </c>
      <c r="L21847" t="s">
        <v>32</v>
      </c>
      <c r="M21847" t="s">
        <v>48</v>
      </c>
    </row>
    <row r="21848" spans="1:13" hidden="1" x14ac:dyDescent="0.3">
      <c r="A21848" t="s">
        <v>46034</v>
      </c>
      <c r="B21848" s="1">
        <v>42411.954861111109</v>
      </c>
      <c r="C21848" t="s">
        <v>46035</v>
      </c>
      <c r="D21848" t="s">
        <v>24</v>
      </c>
      <c r="E21848">
        <v>50</v>
      </c>
      <c r="F21848" t="s">
        <v>25</v>
      </c>
      <c r="G21848">
        <v>5</v>
      </c>
      <c r="H21848">
        <v>3000.85</v>
      </c>
      <c r="I21848">
        <v>2700.7649999999999</v>
      </c>
      <c r="J21848" t="s">
        <v>18</v>
      </c>
      <c r="K21848" t="s">
        <v>31</v>
      </c>
      <c r="L21848" t="s">
        <v>32</v>
      </c>
      <c r="M21848" t="s">
        <v>51</v>
      </c>
    </row>
    <row r="21849" spans="1:13" hidden="1" x14ac:dyDescent="0.3">
      <c r="A21849" t="s">
        <v>46036</v>
      </c>
      <c r="B21849" s="1">
        <v>42411.954861111109</v>
      </c>
      <c r="C21849" t="s">
        <v>46037</v>
      </c>
      <c r="D21849" t="s">
        <v>16</v>
      </c>
      <c r="E21849">
        <v>36</v>
      </c>
      <c r="F21849" t="s">
        <v>203</v>
      </c>
      <c r="G21849">
        <v>2</v>
      </c>
      <c r="H21849">
        <v>23.46</v>
      </c>
      <c r="I21849">
        <v>16.422000000000001</v>
      </c>
      <c r="J21849" t="s">
        <v>18</v>
      </c>
      <c r="K21849" t="s">
        <v>31</v>
      </c>
      <c r="L21849" t="s">
        <v>32</v>
      </c>
      <c r="M21849" t="s">
        <v>37</v>
      </c>
    </row>
    <row r="21850" spans="1:13" hidden="1" x14ac:dyDescent="0.3">
      <c r="A21850" t="s">
        <v>46038</v>
      </c>
      <c r="B21850" s="1">
        <v>42411.955555555556</v>
      </c>
      <c r="C21850" t="s">
        <v>46039</v>
      </c>
      <c r="D21850" t="s">
        <v>16</v>
      </c>
      <c r="E21850">
        <v>56</v>
      </c>
      <c r="F21850" t="s">
        <v>41</v>
      </c>
      <c r="G21850">
        <v>1</v>
      </c>
      <c r="H21850">
        <v>15.15</v>
      </c>
      <c r="I21850">
        <v>10.605</v>
      </c>
      <c r="J21850" t="s">
        <v>18</v>
      </c>
      <c r="K21850" t="s">
        <v>31</v>
      </c>
      <c r="L21850" t="s">
        <v>32</v>
      </c>
      <c r="M21850" t="s">
        <v>37</v>
      </c>
    </row>
    <row r="21851" spans="1:13" hidden="1" x14ac:dyDescent="0.3">
      <c r="A21851" t="s">
        <v>46040</v>
      </c>
      <c r="B21851" s="1">
        <v>42411.955555555556</v>
      </c>
      <c r="C21851" t="s">
        <v>46041</v>
      </c>
      <c r="D21851" t="s">
        <v>16</v>
      </c>
      <c r="E21851">
        <v>51</v>
      </c>
      <c r="F21851" t="s">
        <v>17</v>
      </c>
      <c r="G21851">
        <v>4</v>
      </c>
      <c r="H21851">
        <v>1200.32</v>
      </c>
      <c r="I21851">
        <v>1140.3040000000001</v>
      </c>
      <c r="J21851" t="s">
        <v>30</v>
      </c>
      <c r="K21851" t="s">
        <v>31</v>
      </c>
      <c r="L21851" t="s">
        <v>32</v>
      </c>
      <c r="M21851" t="s">
        <v>48</v>
      </c>
    </row>
    <row r="21852" spans="1:13" hidden="1" x14ac:dyDescent="0.3">
      <c r="A21852" t="s">
        <v>46042</v>
      </c>
      <c r="B21852" s="1">
        <v>42411.955555555556</v>
      </c>
      <c r="C21852" t="s">
        <v>46043</v>
      </c>
      <c r="D21852" t="s">
        <v>16</v>
      </c>
      <c r="E21852">
        <v>22</v>
      </c>
      <c r="F21852" t="s">
        <v>66</v>
      </c>
      <c r="G21852">
        <v>1</v>
      </c>
      <c r="H21852">
        <v>35.840000000000003</v>
      </c>
      <c r="I21852">
        <v>25.088000000000001</v>
      </c>
      <c r="J21852" t="s">
        <v>26</v>
      </c>
      <c r="K21852" t="s">
        <v>31</v>
      </c>
      <c r="L21852" t="s">
        <v>32</v>
      </c>
      <c r="M21852" t="s">
        <v>63</v>
      </c>
    </row>
    <row r="21853" spans="1:13" hidden="1" x14ac:dyDescent="0.3">
      <c r="A21853" t="s">
        <v>46044</v>
      </c>
      <c r="B21853" s="1">
        <v>42411.955555555556</v>
      </c>
      <c r="C21853" t="s">
        <v>46045</v>
      </c>
      <c r="D21853" t="s">
        <v>24</v>
      </c>
      <c r="E21853">
        <v>54</v>
      </c>
      <c r="F21853" t="s">
        <v>59</v>
      </c>
      <c r="G21853">
        <v>4</v>
      </c>
      <c r="H21853">
        <v>20.92</v>
      </c>
      <c r="I21853">
        <v>15.69</v>
      </c>
      <c r="J21853" t="s">
        <v>26</v>
      </c>
      <c r="K21853" t="s">
        <v>31</v>
      </c>
      <c r="L21853" t="s">
        <v>32</v>
      </c>
      <c r="M21853" t="s">
        <v>63</v>
      </c>
    </row>
    <row r="21854" spans="1:13" hidden="1" x14ac:dyDescent="0.3">
      <c r="A21854" t="s">
        <v>46046</v>
      </c>
      <c r="B21854" s="1">
        <v>42411.955555555556</v>
      </c>
      <c r="C21854" t="s">
        <v>46047</v>
      </c>
      <c r="D21854" t="s">
        <v>16</v>
      </c>
      <c r="E21854">
        <v>50</v>
      </c>
      <c r="F21854" t="s">
        <v>66</v>
      </c>
      <c r="G21854">
        <v>2</v>
      </c>
      <c r="H21854">
        <v>71.680000000000007</v>
      </c>
      <c r="I21854">
        <v>50.176000000000002</v>
      </c>
      <c r="J21854" t="s">
        <v>18</v>
      </c>
      <c r="K21854" t="s">
        <v>31</v>
      </c>
      <c r="L21854" t="s">
        <v>32</v>
      </c>
      <c r="M21854" t="s">
        <v>51</v>
      </c>
    </row>
    <row r="21855" spans="1:13" hidden="1" x14ac:dyDescent="0.3">
      <c r="A21855" t="s">
        <v>46048</v>
      </c>
      <c r="B21855" s="1">
        <v>42411.956250000003</v>
      </c>
      <c r="C21855" t="s">
        <v>46049</v>
      </c>
      <c r="D21855" t="s">
        <v>24</v>
      </c>
      <c r="E21855">
        <v>65</v>
      </c>
      <c r="F21855" t="s">
        <v>59</v>
      </c>
      <c r="G21855">
        <v>2</v>
      </c>
      <c r="H21855">
        <v>10.46</v>
      </c>
      <c r="I21855">
        <v>7.3220000000000001</v>
      </c>
      <c r="J21855" t="s">
        <v>26</v>
      </c>
      <c r="K21855" t="s">
        <v>31</v>
      </c>
      <c r="L21855" t="s">
        <v>32</v>
      </c>
      <c r="M21855" t="s">
        <v>21</v>
      </c>
    </row>
    <row r="21856" spans="1:13" hidden="1" x14ac:dyDescent="0.3">
      <c r="A21856" t="s">
        <v>46050</v>
      </c>
      <c r="B21856" s="1">
        <v>42411.956250000003</v>
      </c>
      <c r="C21856" t="s">
        <v>46051</v>
      </c>
      <c r="D21856" t="s">
        <v>24</v>
      </c>
      <c r="E21856">
        <v>39</v>
      </c>
      <c r="F21856" t="s">
        <v>47</v>
      </c>
      <c r="G21856">
        <v>4</v>
      </c>
      <c r="H21856">
        <v>162.63999999999999</v>
      </c>
      <c r="I21856">
        <v>130.11199999999999</v>
      </c>
      <c r="J21856" t="s">
        <v>30</v>
      </c>
      <c r="K21856" t="s">
        <v>31</v>
      </c>
      <c r="L21856" t="s">
        <v>32</v>
      </c>
      <c r="M21856" t="s">
        <v>21</v>
      </c>
    </row>
    <row r="21857" spans="1:13" hidden="1" x14ac:dyDescent="0.3">
      <c r="A21857" t="s">
        <v>46052</v>
      </c>
      <c r="B21857" s="1">
        <v>42411.956250000003</v>
      </c>
      <c r="C21857" t="s">
        <v>46053</v>
      </c>
      <c r="D21857" t="s">
        <v>24</v>
      </c>
      <c r="E21857">
        <v>37</v>
      </c>
      <c r="F21857" t="s">
        <v>17</v>
      </c>
      <c r="G21857">
        <v>2</v>
      </c>
      <c r="H21857">
        <v>600.16</v>
      </c>
      <c r="I21857">
        <v>450.12</v>
      </c>
      <c r="J21857" t="s">
        <v>30</v>
      </c>
      <c r="K21857" t="s">
        <v>98</v>
      </c>
      <c r="L21857" t="s">
        <v>156</v>
      </c>
      <c r="M21857" t="s">
        <v>51</v>
      </c>
    </row>
    <row r="21858" spans="1:13" hidden="1" x14ac:dyDescent="0.3">
      <c r="A21858" t="s">
        <v>46054</v>
      </c>
      <c r="B21858" s="1">
        <v>42411.956250000003</v>
      </c>
      <c r="C21858" t="s">
        <v>46055</v>
      </c>
      <c r="D21858" t="s">
        <v>24</v>
      </c>
      <c r="E21858">
        <v>38</v>
      </c>
      <c r="F21858" t="s">
        <v>66</v>
      </c>
      <c r="G21858">
        <v>2</v>
      </c>
      <c r="H21858">
        <v>71.680000000000007</v>
      </c>
      <c r="I21858">
        <v>50.176000000000002</v>
      </c>
      <c r="J21858" t="s">
        <v>26</v>
      </c>
      <c r="K21858" t="s">
        <v>98</v>
      </c>
      <c r="L21858" t="s">
        <v>156</v>
      </c>
      <c r="M21858" t="s">
        <v>51</v>
      </c>
    </row>
    <row r="21859" spans="1:13" hidden="1" x14ac:dyDescent="0.3">
      <c r="A21859" t="s">
        <v>46056</v>
      </c>
      <c r="B21859" s="1">
        <v>42411.956944444442</v>
      </c>
      <c r="C21859" t="s">
        <v>46057</v>
      </c>
      <c r="D21859" t="s">
        <v>24</v>
      </c>
      <c r="E21859">
        <v>68</v>
      </c>
      <c r="F21859" t="s">
        <v>17</v>
      </c>
      <c r="G21859">
        <v>3</v>
      </c>
      <c r="H21859">
        <v>900.24</v>
      </c>
      <c r="I21859">
        <v>675.18</v>
      </c>
      <c r="J21859" t="s">
        <v>30</v>
      </c>
      <c r="K21859" t="s">
        <v>31</v>
      </c>
      <c r="L21859" t="s">
        <v>32</v>
      </c>
      <c r="M21859" t="s">
        <v>21</v>
      </c>
    </row>
    <row r="21860" spans="1:13" hidden="1" x14ac:dyDescent="0.3">
      <c r="A21860" t="s">
        <v>46058</v>
      </c>
      <c r="B21860" s="1">
        <v>42411.956944444442</v>
      </c>
      <c r="C21860" t="s">
        <v>46059</v>
      </c>
      <c r="D21860" t="s">
        <v>24</v>
      </c>
      <c r="E21860">
        <v>45</v>
      </c>
      <c r="F21860" t="s">
        <v>97</v>
      </c>
      <c r="G21860">
        <v>2</v>
      </c>
      <c r="H21860">
        <v>2100</v>
      </c>
      <c r="I21860">
        <v>1890</v>
      </c>
      <c r="J21860" t="s">
        <v>30</v>
      </c>
      <c r="K21860" t="s">
        <v>31</v>
      </c>
      <c r="L21860" t="s">
        <v>32</v>
      </c>
      <c r="M21860" t="s">
        <v>27</v>
      </c>
    </row>
    <row r="21861" spans="1:13" hidden="1" x14ac:dyDescent="0.3">
      <c r="A21861" t="s">
        <v>46060</v>
      </c>
      <c r="B21861" s="1">
        <v>42411.956944444442</v>
      </c>
      <c r="C21861" t="s">
        <v>46061</v>
      </c>
      <c r="D21861" t="s">
        <v>16</v>
      </c>
      <c r="E21861">
        <v>36</v>
      </c>
      <c r="F21861" t="s">
        <v>203</v>
      </c>
      <c r="G21861">
        <v>5</v>
      </c>
      <c r="H21861">
        <v>58.65</v>
      </c>
      <c r="I21861">
        <v>43.987499999999997</v>
      </c>
      <c r="J21861" t="s">
        <v>18</v>
      </c>
      <c r="K21861" t="s">
        <v>31</v>
      </c>
      <c r="L21861" t="s">
        <v>32</v>
      </c>
      <c r="M21861" t="s">
        <v>51</v>
      </c>
    </row>
    <row r="21862" spans="1:13" hidden="1" x14ac:dyDescent="0.3">
      <c r="A21862" t="s">
        <v>46062</v>
      </c>
      <c r="B21862" s="1">
        <v>42411.956944444442</v>
      </c>
      <c r="C21862" t="s">
        <v>46063</v>
      </c>
      <c r="D21862" t="s">
        <v>16</v>
      </c>
      <c r="E21862">
        <v>59</v>
      </c>
      <c r="F21862" t="s">
        <v>59</v>
      </c>
      <c r="G21862">
        <v>4</v>
      </c>
      <c r="H21862">
        <v>20.92</v>
      </c>
      <c r="I21862">
        <v>15.69</v>
      </c>
      <c r="J21862" t="s">
        <v>18</v>
      </c>
      <c r="K21862" t="s">
        <v>31</v>
      </c>
      <c r="L21862" t="s">
        <v>32</v>
      </c>
      <c r="M21862" t="s">
        <v>48</v>
      </c>
    </row>
    <row r="21863" spans="1:13" hidden="1" x14ac:dyDescent="0.3">
      <c r="A21863" t="s">
        <v>46064</v>
      </c>
      <c r="B21863" s="1">
        <v>42411.957638888889</v>
      </c>
      <c r="C21863" t="s">
        <v>46065</v>
      </c>
      <c r="D21863" t="s">
        <v>24</v>
      </c>
      <c r="E21863">
        <v>55</v>
      </c>
      <c r="F21863" t="s">
        <v>47</v>
      </c>
      <c r="G21863">
        <v>4</v>
      </c>
      <c r="H21863">
        <v>162.63999999999999</v>
      </c>
      <c r="I21863">
        <v>130.11199999999999</v>
      </c>
      <c r="J21863" t="s">
        <v>26</v>
      </c>
      <c r="K21863" t="s">
        <v>98</v>
      </c>
      <c r="L21863" t="s">
        <v>171</v>
      </c>
      <c r="M21863" t="s">
        <v>48</v>
      </c>
    </row>
    <row r="21864" spans="1:13" hidden="1" x14ac:dyDescent="0.3">
      <c r="A21864" t="s">
        <v>46066</v>
      </c>
      <c r="B21864" s="1">
        <v>42411.957638888889</v>
      </c>
      <c r="C21864" t="s">
        <v>46067</v>
      </c>
      <c r="D21864" t="s">
        <v>24</v>
      </c>
      <c r="E21864">
        <v>23</v>
      </c>
      <c r="F21864" t="s">
        <v>17</v>
      </c>
      <c r="G21864">
        <v>2</v>
      </c>
      <c r="H21864">
        <v>600.16</v>
      </c>
      <c r="I21864">
        <v>450.12</v>
      </c>
      <c r="J21864" t="s">
        <v>26</v>
      </c>
      <c r="K21864" t="s">
        <v>19</v>
      </c>
      <c r="L21864" t="s">
        <v>210</v>
      </c>
      <c r="M21864" t="s">
        <v>48</v>
      </c>
    </row>
    <row r="21865" spans="1:13" hidden="1" x14ac:dyDescent="0.3">
      <c r="A21865" t="s">
        <v>46068</v>
      </c>
      <c r="B21865" s="1">
        <v>42411.957638888889</v>
      </c>
      <c r="C21865" t="s">
        <v>46069</v>
      </c>
      <c r="D21865" t="s">
        <v>16</v>
      </c>
      <c r="E21865">
        <v>40</v>
      </c>
      <c r="F21865" t="s">
        <v>17</v>
      </c>
      <c r="G21865">
        <v>1</v>
      </c>
      <c r="H21865">
        <v>300.08</v>
      </c>
      <c r="I21865">
        <v>225.06</v>
      </c>
      <c r="J21865" t="s">
        <v>30</v>
      </c>
      <c r="K21865" t="s">
        <v>19</v>
      </c>
      <c r="L21865" t="s">
        <v>863</v>
      </c>
      <c r="M21865" t="s">
        <v>48</v>
      </c>
    </row>
    <row r="21866" spans="1:13" hidden="1" x14ac:dyDescent="0.3">
      <c r="A21866" t="s">
        <v>46070</v>
      </c>
      <c r="B21866" s="1">
        <v>42411.957638888889</v>
      </c>
      <c r="C21866" t="s">
        <v>46071</v>
      </c>
      <c r="D21866" t="s">
        <v>16</v>
      </c>
      <c r="E21866">
        <v>28</v>
      </c>
      <c r="F21866" t="s">
        <v>17</v>
      </c>
      <c r="G21866">
        <v>4</v>
      </c>
      <c r="H21866">
        <v>1200.32</v>
      </c>
      <c r="I21866">
        <v>1140.3040000000001</v>
      </c>
      <c r="J21866" t="s">
        <v>30</v>
      </c>
      <c r="K21866" t="s">
        <v>19</v>
      </c>
      <c r="L21866" t="s">
        <v>863</v>
      </c>
      <c r="M21866" t="s">
        <v>21</v>
      </c>
    </row>
    <row r="21867" spans="1:13" hidden="1" x14ac:dyDescent="0.3">
      <c r="A21867" t="s">
        <v>46072</v>
      </c>
      <c r="B21867" s="1">
        <v>42411.958333333336</v>
      </c>
      <c r="C21867" t="s">
        <v>46073</v>
      </c>
      <c r="D21867" t="s">
        <v>16</v>
      </c>
      <c r="E21867">
        <v>62</v>
      </c>
      <c r="F21867" t="s">
        <v>25</v>
      </c>
      <c r="G21867">
        <v>1</v>
      </c>
      <c r="H21867">
        <v>600.16999999999996</v>
      </c>
      <c r="I21867">
        <v>450.1275</v>
      </c>
      <c r="J21867" t="s">
        <v>30</v>
      </c>
      <c r="K21867" t="s">
        <v>19</v>
      </c>
      <c r="L21867" t="s">
        <v>863</v>
      </c>
      <c r="M21867" t="s">
        <v>33</v>
      </c>
    </row>
    <row r="21868" spans="1:13" hidden="1" x14ac:dyDescent="0.3">
      <c r="A21868" t="s">
        <v>46074</v>
      </c>
      <c r="B21868" s="1">
        <v>42411.958333333336</v>
      </c>
      <c r="C21868" t="s">
        <v>46075</v>
      </c>
      <c r="D21868" t="s">
        <v>24</v>
      </c>
      <c r="E21868">
        <v>18</v>
      </c>
      <c r="F21868" t="s">
        <v>66</v>
      </c>
      <c r="G21868">
        <v>1</v>
      </c>
      <c r="H21868">
        <v>35.840000000000003</v>
      </c>
      <c r="I21868">
        <v>25.088000000000001</v>
      </c>
      <c r="J21868" t="s">
        <v>30</v>
      </c>
      <c r="K21868" t="s">
        <v>19</v>
      </c>
      <c r="L21868" t="s">
        <v>67</v>
      </c>
      <c r="M21868" t="s">
        <v>33</v>
      </c>
    </row>
    <row r="21869" spans="1:13" hidden="1" x14ac:dyDescent="0.3">
      <c r="A21869" t="s">
        <v>46076</v>
      </c>
      <c r="B21869" s="1">
        <v>42411.958333333336</v>
      </c>
      <c r="C21869" t="s">
        <v>46077</v>
      </c>
      <c r="D21869" t="s">
        <v>16</v>
      </c>
      <c r="E21869">
        <v>64</v>
      </c>
      <c r="F21869" t="s">
        <v>59</v>
      </c>
      <c r="G21869">
        <v>4</v>
      </c>
      <c r="H21869">
        <v>20.92</v>
      </c>
      <c r="I21869">
        <v>15.69</v>
      </c>
      <c r="J21869" t="s">
        <v>18</v>
      </c>
      <c r="K21869" t="s">
        <v>31</v>
      </c>
      <c r="L21869" t="s">
        <v>71</v>
      </c>
      <c r="M21869" t="s">
        <v>21</v>
      </c>
    </row>
    <row r="21870" spans="1:13" hidden="1" x14ac:dyDescent="0.3">
      <c r="A21870" t="s">
        <v>46078</v>
      </c>
      <c r="B21870" s="1">
        <v>42411.958333333336</v>
      </c>
      <c r="C21870" t="s">
        <v>46079</v>
      </c>
      <c r="D21870" t="s">
        <v>16</v>
      </c>
      <c r="E21870">
        <v>57</v>
      </c>
      <c r="F21870" t="s">
        <v>17</v>
      </c>
      <c r="G21870">
        <v>5</v>
      </c>
      <c r="H21870">
        <v>1500.4</v>
      </c>
      <c r="I21870">
        <v>1425.38</v>
      </c>
      <c r="J21870" t="s">
        <v>30</v>
      </c>
      <c r="K21870" t="s">
        <v>98</v>
      </c>
      <c r="L21870" t="s">
        <v>171</v>
      </c>
      <c r="M21870" t="s">
        <v>51</v>
      </c>
    </row>
    <row r="21871" spans="1:13" hidden="1" x14ac:dyDescent="0.3">
      <c r="A21871" t="s">
        <v>46080</v>
      </c>
      <c r="B21871" s="1">
        <v>42411.958333333336</v>
      </c>
      <c r="C21871" t="s">
        <v>46081</v>
      </c>
      <c r="D21871" t="s">
        <v>16</v>
      </c>
      <c r="E21871">
        <v>57</v>
      </c>
      <c r="F21871" t="s">
        <v>25</v>
      </c>
      <c r="G21871">
        <v>1</v>
      </c>
      <c r="H21871">
        <v>600.16999999999996</v>
      </c>
      <c r="I21871">
        <v>450.1275</v>
      </c>
      <c r="J21871" t="s">
        <v>30</v>
      </c>
      <c r="K21871" t="s">
        <v>98</v>
      </c>
      <c r="L21871" t="s">
        <v>171</v>
      </c>
      <c r="M21871" t="s">
        <v>51</v>
      </c>
    </row>
    <row r="21872" spans="1:13" hidden="1" x14ac:dyDescent="0.3">
      <c r="A21872" t="s">
        <v>46082</v>
      </c>
      <c r="B21872" s="1">
        <v>42411.959027777775</v>
      </c>
      <c r="C21872" t="s">
        <v>46083</v>
      </c>
      <c r="D21872" t="s">
        <v>24</v>
      </c>
      <c r="E21872">
        <v>50</v>
      </c>
      <c r="F21872" t="s">
        <v>59</v>
      </c>
      <c r="G21872">
        <v>4</v>
      </c>
      <c r="H21872">
        <v>20.92</v>
      </c>
      <c r="I21872">
        <v>15.69</v>
      </c>
      <c r="J21872" t="s">
        <v>26</v>
      </c>
      <c r="K21872" t="s">
        <v>19</v>
      </c>
      <c r="L21872" t="s">
        <v>36</v>
      </c>
      <c r="M21872" t="s">
        <v>63</v>
      </c>
    </row>
    <row r="21873" spans="1:13" hidden="1" x14ac:dyDescent="0.3">
      <c r="A21873" t="s">
        <v>46084</v>
      </c>
      <c r="B21873" s="1">
        <v>42411.959027777775</v>
      </c>
      <c r="C21873" t="s">
        <v>46085</v>
      </c>
      <c r="D21873" t="s">
        <v>24</v>
      </c>
      <c r="E21873">
        <v>68</v>
      </c>
      <c r="F21873" t="s">
        <v>47</v>
      </c>
      <c r="G21873">
        <v>2</v>
      </c>
      <c r="H21873">
        <v>81.319999999999993</v>
      </c>
      <c r="I21873">
        <v>56.923999999999999</v>
      </c>
      <c r="J21873" t="s">
        <v>30</v>
      </c>
      <c r="K21873" t="s">
        <v>31</v>
      </c>
      <c r="L21873" t="s">
        <v>71</v>
      </c>
      <c r="M21873" t="s">
        <v>33</v>
      </c>
    </row>
    <row r="21874" spans="1:13" hidden="1" x14ac:dyDescent="0.3">
      <c r="A21874" t="s">
        <v>46086</v>
      </c>
      <c r="B21874" s="1">
        <v>42411.959027777775</v>
      </c>
      <c r="C21874" t="s">
        <v>46087</v>
      </c>
      <c r="D21874" t="s">
        <v>24</v>
      </c>
      <c r="E21874">
        <v>19</v>
      </c>
      <c r="F21874" t="s">
        <v>25</v>
      </c>
      <c r="G21874">
        <v>2</v>
      </c>
      <c r="H21874">
        <v>1200.3399999999999</v>
      </c>
      <c r="I21874">
        <v>1080.306</v>
      </c>
      <c r="J21874" t="s">
        <v>18</v>
      </c>
      <c r="K21874" t="s">
        <v>31</v>
      </c>
      <c r="L21874" t="s">
        <v>32</v>
      </c>
      <c r="M21874" t="s">
        <v>37</v>
      </c>
    </row>
    <row r="21875" spans="1:13" hidden="1" x14ac:dyDescent="0.3">
      <c r="A21875" t="s">
        <v>46088</v>
      </c>
      <c r="B21875" s="1">
        <v>42411.959027777775</v>
      </c>
      <c r="C21875" t="s">
        <v>46089</v>
      </c>
      <c r="D21875" t="s">
        <v>16</v>
      </c>
      <c r="E21875">
        <v>59</v>
      </c>
      <c r="F21875" t="s">
        <v>66</v>
      </c>
      <c r="G21875">
        <v>5</v>
      </c>
      <c r="H21875">
        <v>179.2</v>
      </c>
      <c r="I21875">
        <v>143.36000000000001</v>
      </c>
      <c r="J21875" t="s">
        <v>30</v>
      </c>
      <c r="K21875" t="s">
        <v>31</v>
      </c>
      <c r="L21875" t="s">
        <v>32</v>
      </c>
      <c r="M21875" t="s">
        <v>51</v>
      </c>
    </row>
    <row r="21876" spans="1:13" hidden="1" x14ac:dyDescent="0.3">
      <c r="A21876" t="s">
        <v>46090</v>
      </c>
      <c r="B21876" s="1">
        <v>42411.959722222222</v>
      </c>
      <c r="C21876" t="s">
        <v>46091</v>
      </c>
      <c r="D21876" t="s">
        <v>24</v>
      </c>
      <c r="E21876">
        <v>32</v>
      </c>
      <c r="F21876" t="s">
        <v>17</v>
      </c>
      <c r="G21876">
        <v>4</v>
      </c>
      <c r="H21876">
        <v>1200.32</v>
      </c>
      <c r="I21876">
        <v>1140.3040000000001</v>
      </c>
      <c r="J21876" t="s">
        <v>30</v>
      </c>
      <c r="K21876" t="s">
        <v>31</v>
      </c>
      <c r="L21876" t="s">
        <v>32</v>
      </c>
      <c r="M21876" t="s">
        <v>27</v>
      </c>
    </row>
    <row r="21877" spans="1:13" hidden="1" x14ac:dyDescent="0.3">
      <c r="A21877" t="s">
        <v>46092</v>
      </c>
      <c r="B21877" s="1">
        <v>42411.959722222222</v>
      </c>
      <c r="C21877" t="s">
        <v>46093</v>
      </c>
      <c r="D21877" t="s">
        <v>16</v>
      </c>
      <c r="E21877">
        <v>35</v>
      </c>
      <c r="F21877" t="s">
        <v>97</v>
      </c>
      <c r="G21877">
        <v>2</v>
      </c>
      <c r="H21877">
        <v>2100</v>
      </c>
      <c r="I21877">
        <v>1890</v>
      </c>
      <c r="J21877" t="s">
        <v>18</v>
      </c>
      <c r="K21877" t="s">
        <v>31</v>
      </c>
      <c r="L21877" t="s">
        <v>32</v>
      </c>
      <c r="M21877" t="s">
        <v>63</v>
      </c>
    </row>
    <row r="21878" spans="1:13" hidden="1" x14ac:dyDescent="0.3">
      <c r="A21878" t="s">
        <v>46094</v>
      </c>
      <c r="B21878" s="1">
        <v>42411.959722222222</v>
      </c>
      <c r="C21878" t="s">
        <v>46095</v>
      </c>
      <c r="D21878" t="s">
        <v>16</v>
      </c>
      <c r="E21878">
        <v>18</v>
      </c>
      <c r="F21878" t="s">
        <v>47</v>
      </c>
      <c r="G21878">
        <v>3</v>
      </c>
      <c r="H21878">
        <v>121.98</v>
      </c>
      <c r="I21878">
        <v>91.484999999999999</v>
      </c>
      <c r="J21878" t="s">
        <v>30</v>
      </c>
      <c r="K21878" t="s">
        <v>19</v>
      </c>
      <c r="L21878" t="s">
        <v>234</v>
      </c>
      <c r="M21878" t="s">
        <v>21</v>
      </c>
    </row>
    <row r="21879" spans="1:13" hidden="1" x14ac:dyDescent="0.3">
      <c r="A21879" t="s">
        <v>46096</v>
      </c>
      <c r="B21879" s="1">
        <v>42411.959722222222</v>
      </c>
      <c r="C21879" t="s">
        <v>46097</v>
      </c>
      <c r="D21879" t="s">
        <v>24</v>
      </c>
      <c r="E21879">
        <v>18</v>
      </c>
      <c r="F21879" t="s">
        <v>17</v>
      </c>
      <c r="G21879">
        <v>5</v>
      </c>
      <c r="H21879">
        <v>1500.4</v>
      </c>
      <c r="I21879">
        <v>1425.38</v>
      </c>
      <c r="J21879" t="s">
        <v>18</v>
      </c>
      <c r="K21879" t="s">
        <v>19</v>
      </c>
      <c r="L21879" t="s">
        <v>234</v>
      </c>
      <c r="M21879" t="s">
        <v>33</v>
      </c>
    </row>
    <row r="21880" spans="1:13" hidden="1" x14ac:dyDescent="0.3">
      <c r="A21880" t="s">
        <v>46098</v>
      </c>
      <c r="B21880" s="1">
        <v>42411.960416666669</v>
      </c>
      <c r="C21880" t="s">
        <v>46099</v>
      </c>
      <c r="D21880" t="s">
        <v>24</v>
      </c>
      <c r="E21880">
        <v>18</v>
      </c>
      <c r="F21880" t="s">
        <v>66</v>
      </c>
      <c r="G21880">
        <v>4</v>
      </c>
      <c r="H21880">
        <v>143.36000000000001</v>
      </c>
      <c r="I21880">
        <v>114.688</v>
      </c>
      <c r="J21880" t="s">
        <v>26</v>
      </c>
      <c r="K21880" t="s">
        <v>19</v>
      </c>
      <c r="L21880" t="s">
        <v>234</v>
      </c>
      <c r="M21880" t="s">
        <v>51</v>
      </c>
    </row>
    <row r="21881" spans="1:13" hidden="1" x14ac:dyDescent="0.3">
      <c r="A21881" t="s">
        <v>46100</v>
      </c>
      <c r="B21881" s="1">
        <v>42411.960416666669</v>
      </c>
      <c r="C21881" t="s">
        <v>46101</v>
      </c>
      <c r="D21881" t="s">
        <v>16</v>
      </c>
      <c r="E21881">
        <v>28</v>
      </c>
      <c r="F21881" t="s">
        <v>41</v>
      </c>
      <c r="G21881">
        <v>2</v>
      </c>
      <c r="H21881">
        <v>30.3</v>
      </c>
      <c r="I21881">
        <v>21.21</v>
      </c>
      <c r="J21881" t="s">
        <v>30</v>
      </c>
      <c r="K21881" t="s">
        <v>31</v>
      </c>
      <c r="L21881" t="s">
        <v>71</v>
      </c>
      <c r="M21881" t="s">
        <v>33</v>
      </c>
    </row>
    <row r="21882" spans="1:13" hidden="1" x14ac:dyDescent="0.3">
      <c r="A21882" t="s">
        <v>46102</v>
      </c>
      <c r="B21882" s="1">
        <v>42411.960416666669</v>
      </c>
      <c r="C21882" t="s">
        <v>46103</v>
      </c>
      <c r="D21882" t="s">
        <v>24</v>
      </c>
      <c r="E21882">
        <v>62</v>
      </c>
      <c r="F21882" t="s">
        <v>17</v>
      </c>
      <c r="G21882">
        <v>1</v>
      </c>
      <c r="H21882">
        <v>300.08</v>
      </c>
      <c r="I21882">
        <v>225.06</v>
      </c>
      <c r="J21882" t="s">
        <v>30</v>
      </c>
      <c r="K21882" t="s">
        <v>31</v>
      </c>
      <c r="L21882" t="s">
        <v>71</v>
      </c>
      <c r="M21882" t="s">
        <v>27</v>
      </c>
    </row>
    <row r="21883" spans="1:13" hidden="1" x14ac:dyDescent="0.3">
      <c r="A21883" t="s">
        <v>46104</v>
      </c>
      <c r="B21883" s="1">
        <v>42411.960416666669</v>
      </c>
      <c r="C21883" t="s">
        <v>46105</v>
      </c>
      <c r="D21883" t="s">
        <v>16</v>
      </c>
      <c r="E21883">
        <v>50</v>
      </c>
      <c r="F21883" t="s">
        <v>17</v>
      </c>
      <c r="G21883">
        <v>2</v>
      </c>
      <c r="H21883">
        <v>600.16</v>
      </c>
      <c r="I21883">
        <v>450.12</v>
      </c>
      <c r="J21883" t="s">
        <v>18</v>
      </c>
      <c r="K21883" t="s">
        <v>31</v>
      </c>
      <c r="L21883" t="s">
        <v>71</v>
      </c>
      <c r="M21883" t="s">
        <v>21</v>
      </c>
    </row>
    <row r="21884" spans="1:13" hidden="1" x14ac:dyDescent="0.3">
      <c r="A21884" t="s">
        <v>46106</v>
      </c>
      <c r="B21884" s="1">
        <v>42411.960416666669</v>
      </c>
      <c r="C21884" t="s">
        <v>46107</v>
      </c>
      <c r="D21884" t="s">
        <v>24</v>
      </c>
      <c r="E21884">
        <v>27</v>
      </c>
      <c r="F21884" t="s">
        <v>47</v>
      </c>
      <c r="G21884">
        <v>3</v>
      </c>
      <c r="H21884">
        <v>121.98</v>
      </c>
      <c r="I21884">
        <v>91.484999999999999</v>
      </c>
      <c r="J21884" t="s">
        <v>30</v>
      </c>
      <c r="K21884" t="s">
        <v>98</v>
      </c>
      <c r="L21884" t="s">
        <v>156</v>
      </c>
      <c r="M21884" t="s">
        <v>48</v>
      </c>
    </row>
    <row r="21885" spans="1:13" hidden="1" x14ac:dyDescent="0.3">
      <c r="A21885" t="s">
        <v>46108</v>
      </c>
      <c r="B21885" s="1">
        <v>42411.961111111108</v>
      </c>
      <c r="C21885" t="s">
        <v>46109</v>
      </c>
      <c r="D21885" t="s">
        <v>24</v>
      </c>
      <c r="E21885">
        <v>66</v>
      </c>
      <c r="F21885" t="s">
        <v>17</v>
      </c>
      <c r="G21885">
        <v>3</v>
      </c>
      <c r="H21885">
        <v>900.24</v>
      </c>
      <c r="I21885">
        <v>675.18</v>
      </c>
      <c r="J21885" t="s">
        <v>30</v>
      </c>
      <c r="K21885" t="s">
        <v>74</v>
      </c>
      <c r="L21885" t="s">
        <v>161</v>
      </c>
      <c r="M21885" t="s">
        <v>51</v>
      </c>
    </row>
    <row r="21886" spans="1:13" hidden="1" x14ac:dyDescent="0.3">
      <c r="A21886" t="s">
        <v>46110</v>
      </c>
      <c r="B21886" s="1">
        <v>42411.961111111108</v>
      </c>
      <c r="C21886" t="s">
        <v>46111</v>
      </c>
      <c r="D21886" t="s">
        <v>24</v>
      </c>
      <c r="E21886">
        <v>32</v>
      </c>
      <c r="F21886" t="s">
        <v>47</v>
      </c>
      <c r="G21886">
        <v>5</v>
      </c>
      <c r="H21886">
        <v>203.3</v>
      </c>
      <c r="I21886">
        <v>162.63999999999999</v>
      </c>
      <c r="J21886" t="s">
        <v>26</v>
      </c>
      <c r="K21886" t="s">
        <v>74</v>
      </c>
      <c r="L21886" t="s">
        <v>161</v>
      </c>
      <c r="M21886" t="s">
        <v>51</v>
      </c>
    </row>
    <row r="21887" spans="1:13" hidden="1" x14ac:dyDescent="0.3">
      <c r="A21887" t="s">
        <v>46112</v>
      </c>
      <c r="B21887" s="1">
        <v>42411.961111111108</v>
      </c>
      <c r="C21887" t="s">
        <v>46113</v>
      </c>
      <c r="D21887" t="s">
        <v>24</v>
      </c>
      <c r="E21887">
        <v>57</v>
      </c>
      <c r="F21887" t="s">
        <v>59</v>
      </c>
      <c r="G21887">
        <v>4</v>
      </c>
      <c r="H21887">
        <v>20.92</v>
      </c>
      <c r="I21887">
        <v>15.69</v>
      </c>
      <c r="J21887" t="s">
        <v>30</v>
      </c>
      <c r="K21887" t="s">
        <v>19</v>
      </c>
      <c r="L21887" t="s">
        <v>217</v>
      </c>
      <c r="M21887" t="s">
        <v>51</v>
      </c>
    </row>
    <row r="21888" spans="1:13" hidden="1" x14ac:dyDescent="0.3">
      <c r="A21888" t="s">
        <v>46114</v>
      </c>
      <c r="B21888" s="1">
        <v>42411.961111111108</v>
      </c>
      <c r="C21888" t="s">
        <v>46115</v>
      </c>
      <c r="D21888" t="s">
        <v>24</v>
      </c>
      <c r="E21888">
        <v>23</v>
      </c>
      <c r="F21888" t="s">
        <v>17</v>
      </c>
      <c r="G21888">
        <v>3</v>
      </c>
      <c r="H21888">
        <v>900.24</v>
      </c>
      <c r="I21888">
        <v>675.18</v>
      </c>
      <c r="J21888" t="s">
        <v>30</v>
      </c>
      <c r="K21888" t="s">
        <v>19</v>
      </c>
      <c r="L21888" t="s">
        <v>210</v>
      </c>
      <c r="M21888" t="s">
        <v>21</v>
      </c>
    </row>
    <row r="21889" spans="1:13" hidden="1" x14ac:dyDescent="0.3">
      <c r="A21889" t="s">
        <v>46116</v>
      </c>
      <c r="B21889" s="1">
        <v>42411.961805555555</v>
      </c>
      <c r="C21889" t="s">
        <v>46117</v>
      </c>
      <c r="D21889" t="s">
        <v>24</v>
      </c>
      <c r="E21889">
        <v>50</v>
      </c>
      <c r="F21889" t="s">
        <v>59</v>
      </c>
      <c r="G21889">
        <v>2</v>
      </c>
      <c r="H21889">
        <v>10.46</v>
      </c>
      <c r="I21889">
        <v>7.3220000000000001</v>
      </c>
      <c r="J21889" t="s">
        <v>26</v>
      </c>
      <c r="K21889" t="s">
        <v>98</v>
      </c>
      <c r="L21889" t="s">
        <v>312</v>
      </c>
      <c r="M21889" t="s">
        <v>21</v>
      </c>
    </row>
    <row r="21890" spans="1:13" hidden="1" x14ac:dyDescent="0.3">
      <c r="A21890" t="s">
        <v>46118</v>
      </c>
      <c r="B21890" s="1">
        <v>42411.961805555555</v>
      </c>
      <c r="C21890" t="s">
        <v>46119</v>
      </c>
      <c r="D21890" t="s">
        <v>24</v>
      </c>
      <c r="E21890">
        <v>60</v>
      </c>
      <c r="F21890" t="s">
        <v>41</v>
      </c>
      <c r="G21890">
        <v>2</v>
      </c>
      <c r="H21890">
        <v>30.3</v>
      </c>
      <c r="I21890">
        <v>21.21</v>
      </c>
      <c r="J21890" t="s">
        <v>26</v>
      </c>
      <c r="K21890" t="s">
        <v>31</v>
      </c>
      <c r="L21890" t="s">
        <v>32</v>
      </c>
      <c r="M21890" t="s">
        <v>48</v>
      </c>
    </row>
    <row r="21891" spans="1:13" hidden="1" x14ac:dyDescent="0.3">
      <c r="A21891" t="s">
        <v>46120</v>
      </c>
      <c r="B21891" s="1">
        <v>42411.961805555555</v>
      </c>
      <c r="C21891" t="s">
        <v>46121</v>
      </c>
      <c r="D21891" t="s">
        <v>16</v>
      </c>
      <c r="E21891">
        <v>24</v>
      </c>
      <c r="F21891" t="s">
        <v>17</v>
      </c>
      <c r="G21891">
        <v>1</v>
      </c>
      <c r="H21891">
        <v>300.08</v>
      </c>
      <c r="I21891">
        <v>225.06</v>
      </c>
      <c r="J21891" t="s">
        <v>30</v>
      </c>
      <c r="K21891" t="s">
        <v>31</v>
      </c>
      <c r="L21891" t="s">
        <v>71</v>
      </c>
      <c r="M21891" t="s">
        <v>27</v>
      </c>
    </row>
    <row r="21892" spans="1:13" hidden="1" x14ac:dyDescent="0.3">
      <c r="A21892" t="s">
        <v>46122</v>
      </c>
      <c r="B21892" s="1">
        <v>42411.961805555555</v>
      </c>
      <c r="C21892" t="s">
        <v>46123</v>
      </c>
      <c r="D21892" t="s">
        <v>24</v>
      </c>
      <c r="E21892">
        <v>48</v>
      </c>
      <c r="F21892" t="s">
        <v>203</v>
      </c>
      <c r="G21892">
        <v>2</v>
      </c>
      <c r="H21892">
        <v>23.46</v>
      </c>
      <c r="I21892">
        <v>16.422000000000001</v>
      </c>
      <c r="J21892" t="s">
        <v>26</v>
      </c>
      <c r="K21892" t="s">
        <v>19</v>
      </c>
      <c r="L21892" t="s">
        <v>863</v>
      </c>
      <c r="M21892" t="s">
        <v>63</v>
      </c>
    </row>
    <row r="21893" spans="1:13" hidden="1" x14ac:dyDescent="0.3">
      <c r="A21893" t="s">
        <v>46124</v>
      </c>
      <c r="B21893" s="1">
        <v>42411.962500000001</v>
      </c>
      <c r="C21893" t="s">
        <v>46125</v>
      </c>
      <c r="D21893" t="s">
        <v>16</v>
      </c>
      <c r="E21893">
        <v>61</v>
      </c>
      <c r="F21893" t="s">
        <v>17</v>
      </c>
      <c r="G21893">
        <v>2</v>
      </c>
      <c r="H21893">
        <v>600.16</v>
      </c>
      <c r="I21893">
        <v>450.12</v>
      </c>
      <c r="J21893" t="s">
        <v>18</v>
      </c>
      <c r="K21893" t="s">
        <v>19</v>
      </c>
      <c r="L21893" t="s">
        <v>863</v>
      </c>
      <c r="M21893" t="s">
        <v>48</v>
      </c>
    </row>
    <row r="21894" spans="1:13" hidden="1" x14ac:dyDescent="0.3">
      <c r="A21894" t="s">
        <v>46126</v>
      </c>
      <c r="B21894" s="1">
        <v>42411.962500000001</v>
      </c>
      <c r="C21894" t="s">
        <v>46127</v>
      </c>
      <c r="D21894" t="s">
        <v>24</v>
      </c>
      <c r="E21894">
        <v>55</v>
      </c>
      <c r="F21894" t="s">
        <v>17</v>
      </c>
      <c r="G21894">
        <v>5</v>
      </c>
      <c r="H21894">
        <v>1500.4</v>
      </c>
      <c r="I21894">
        <v>1425.38</v>
      </c>
      <c r="J21894" t="s">
        <v>30</v>
      </c>
      <c r="K21894" t="s">
        <v>19</v>
      </c>
      <c r="L21894" t="s">
        <v>863</v>
      </c>
      <c r="M21894" t="s">
        <v>21</v>
      </c>
    </row>
    <row r="21895" spans="1:13" hidden="1" x14ac:dyDescent="0.3">
      <c r="A21895" t="s">
        <v>46128</v>
      </c>
      <c r="B21895" s="1">
        <v>42411.962500000001</v>
      </c>
      <c r="C21895" t="s">
        <v>46129</v>
      </c>
      <c r="D21895" t="s">
        <v>16</v>
      </c>
      <c r="E21895">
        <v>19</v>
      </c>
      <c r="F21895" t="s">
        <v>17</v>
      </c>
      <c r="G21895">
        <v>3</v>
      </c>
      <c r="H21895">
        <v>900.24</v>
      </c>
      <c r="I21895">
        <v>675.18</v>
      </c>
      <c r="J21895" t="s">
        <v>26</v>
      </c>
      <c r="K21895" t="s">
        <v>98</v>
      </c>
      <c r="L21895" t="s">
        <v>171</v>
      </c>
      <c r="M21895" t="s">
        <v>63</v>
      </c>
    </row>
    <row r="21896" spans="1:13" hidden="1" x14ac:dyDescent="0.3">
      <c r="A21896" t="s">
        <v>46130</v>
      </c>
      <c r="B21896" s="1">
        <v>42411.962500000001</v>
      </c>
      <c r="C21896" t="s">
        <v>46131</v>
      </c>
      <c r="D21896" t="s">
        <v>16</v>
      </c>
      <c r="E21896">
        <v>40</v>
      </c>
      <c r="F21896" t="s">
        <v>203</v>
      </c>
      <c r="G21896">
        <v>2</v>
      </c>
      <c r="H21896">
        <v>23.46</v>
      </c>
      <c r="I21896">
        <v>16.422000000000001</v>
      </c>
      <c r="J21896" t="s">
        <v>30</v>
      </c>
      <c r="K21896" t="s">
        <v>98</v>
      </c>
      <c r="L21896" t="s">
        <v>156</v>
      </c>
      <c r="M21896" t="s">
        <v>21</v>
      </c>
    </row>
    <row r="21897" spans="1:13" hidden="1" x14ac:dyDescent="0.3">
      <c r="A21897" t="s">
        <v>46132</v>
      </c>
      <c r="B21897" s="1">
        <v>42411.963194444441</v>
      </c>
      <c r="C21897" t="s">
        <v>46133</v>
      </c>
      <c r="D21897" t="s">
        <v>16</v>
      </c>
      <c r="E21897">
        <v>30</v>
      </c>
      <c r="F21897" t="s">
        <v>203</v>
      </c>
      <c r="G21897">
        <v>5</v>
      </c>
      <c r="H21897">
        <v>58.65</v>
      </c>
      <c r="I21897">
        <v>43.987499999999997</v>
      </c>
      <c r="J21897" t="s">
        <v>30</v>
      </c>
      <c r="K21897" t="s">
        <v>98</v>
      </c>
      <c r="L21897" t="s">
        <v>171</v>
      </c>
      <c r="M21897" t="s">
        <v>48</v>
      </c>
    </row>
    <row r="21898" spans="1:13" hidden="1" x14ac:dyDescent="0.3">
      <c r="A21898" t="s">
        <v>46134</v>
      </c>
      <c r="B21898" s="1">
        <v>42411.963194444441</v>
      </c>
      <c r="C21898" t="s">
        <v>46135</v>
      </c>
      <c r="D21898" t="s">
        <v>16</v>
      </c>
      <c r="E21898">
        <v>69</v>
      </c>
      <c r="F21898" t="s">
        <v>66</v>
      </c>
      <c r="G21898">
        <v>4</v>
      </c>
      <c r="H21898">
        <v>143.36000000000001</v>
      </c>
      <c r="I21898">
        <v>114.688</v>
      </c>
      <c r="J21898" t="s">
        <v>18</v>
      </c>
      <c r="K21898" t="s">
        <v>98</v>
      </c>
      <c r="L21898" t="s">
        <v>171</v>
      </c>
      <c r="M21898" t="s">
        <v>37</v>
      </c>
    </row>
    <row r="21899" spans="1:13" hidden="1" x14ac:dyDescent="0.3">
      <c r="A21899" t="s">
        <v>46136</v>
      </c>
      <c r="B21899" s="1">
        <v>42411.963194444441</v>
      </c>
      <c r="C21899" t="s">
        <v>46137</v>
      </c>
      <c r="D21899" t="s">
        <v>16</v>
      </c>
      <c r="E21899">
        <v>23</v>
      </c>
      <c r="F21899" t="s">
        <v>203</v>
      </c>
      <c r="G21899">
        <v>5</v>
      </c>
      <c r="H21899">
        <v>58.65</v>
      </c>
      <c r="I21899">
        <v>43.987499999999997</v>
      </c>
      <c r="J21899" t="s">
        <v>18</v>
      </c>
      <c r="K21899" t="s">
        <v>98</v>
      </c>
      <c r="L21899" t="s">
        <v>171</v>
      </c>
      <c r="M21899" t="s">
        <v>51</v>
      </c>
    </row>
    <row r="21900" spans="1:13" hidden="1" x14ac:dyDescent="0.3">
      <c r="A21900" t="s">
        <v>46138</v>
      </c>
      <c r="B21900" s="1">
        <v>42411.963194444441</v>
      </c>
      <c r="C21900" t="s">
        <v>46139</v>
      </c>
      <c r="D21900" t="s">
        <v>16</v>
      </c>
      <c r="E21900">
        <v>69</v>
      </c>
      <c r="F21900" t="s">
        <v>17</v>
      </c>
      <c r="G21900">
        <v>5</v>
      </c>
      <c r="H21900">
        <v>1500.4</v>
      </c>
      <c r="I21900">
        <v>1425.38</v>
      </c>
      <c r="J21900" t="s">
        <v>18</v>
      </c>
      <c r="K21900" t="s">
        <v>98</v>
      </c>
      <c r="L21900" t="s">
        <v>171</v>
      </c>
      <c r="M21900" t="s">
        <v>63</v>
      </c>
    </row>
    <row r="21901" spans="1:13" hidden="1" x14ac:dyDescent="0.3">
      <c r="A21901" t="s">
        <v>46140</v>
      </c>
      <c r="B21901" s="1">
        <v>42411.963194444441</v>
      </c>
      <c r="C21901" t="s">
        <v>46141</v>
      </c>
      <c r="D21901" t="s">
        <v>16</v>
      </c>
      <c r="E21901">
        <v>18</v>
      </c>
      <c r="F21901" t="s">
        <v>203</v>
      </c>
      <c r="G21901">
        <v>4</v>
      </c>
      <c r="H21901">
        <v>46.92</v>
      </c>
      <c r="I21901">
        <v>35.19</v>
      </c>
      <c r="J21901" t="s">
        <v>30</v>
      </c>
      <c r="K21901" t="s">
        <v>98</v>
      </c>
      <c r="L21901" t="s">
        <v>171</v>
      </c>
      <c r="M21901" t="s">
        <v>33</v>
      </c>
    </row>
    <row r="21902" spans="1:13" hidden="1" x14ac:dyDescent="0.3">
      <c r="A21902" t="s">
        <v>46142</v>
      </c>
      <c r="B21902" s="1">
        <v>42411.963888888888</v>
      </c>
      <c r="C21902" t="s">
        <v>46143</v>
      </c>
      <c r="D21902" t="s">
        <v>24</v>
      </c>
      <c r="E21902">
        <v>26</v>
      </c>
      <c r="F21902" t="s">
        <v>203</v>
      </c>
      <c r="G21902">
        <v>5</v>
      </c>
      <c r="H21902">
        <v>58.65</v>
      </c>
      <c r="I21902">
        <v>43.987499999999997</v>
      </c>
      <c r="J21902" t="s">
        <v>26</v>
      </c>
      <c r="K21902" t="s">
        <v>74</v>
      </c>
      <c r="L21902" t="s">
        <v>152</v>
      </c>
      <c r="M21902" t="s">
        <v>21</v>
      </c>
    </row>
    <row r="21903" spans="1:13" hidden="1" x14ac:dyDescent="0.3">
      <c r="A21903" t="s">
        <v>46144</v>
      </c>
      <c r="B21903" s="1">
        <v>42411.963888888888</v>
      </c>
      <c r="C21903" t="s">
        <v>46145</v>
      </c>
      <c r="D21903" t="s">
        <v>24</v>
      </c>
      <c r="E21903">
        <v>32</v>
      </c>
      <c r="F21903" t="s">
        <v>17</v>
      </c>
      <c r="G21903">
        <v>3</v>
      </c>
      <c r="H21903">
        <v>900.24</v>
      </c>
      <c r="I21903">
        <v>675.18</v>
      </c>
      <c r="J21903" t="s">
        <v>26</v>
      </c>
      <c r="K21903" t="s">
        <v>74</v>
      </c>
      <c r="L21903" t="s">
        <v>152</v>
      </c>
      <c r="M21903" t="s">
        <v>48</v>
      </c>
    </row>
    <row r="21904" spans="1:13" hidden="1" x14ac:dyDescent="0.3">
      <c r="A21904" t="s">
        <v>46146</v>
      </c>
      <c r="B21904" s="1">
        <v>42411.963888888888</v>
      </c>
      <c r="C21904" t="s">
        <v>46147</v>
      </c>
      <c r="D21904" t="s">
        <v>24</v>
      </c>
      <c r="E21904">
        <v>49</v>
      </c>
      <c r="F21904" t="s">
        <v>59</v>
      </c>
      <c r="G21904">
        <v>2</v>
      </c>
      <c r="H21904">
        <v>10.46</v>
      </c>
      <c r="I21904">
        <v>7.3220000000000001</v>
      </c>
      <c r="J21904" t="s">
        <v>18</v>
      </c>
      <c r="K21904" t="s">
        <v>19</v>
      </c>
      <c r="L21904" t="s">
        <v>863</v>
      </c>
      <c r="M21904" t="s">
        <v>48</v>
      </c>
    </row>
    <row r="21905" spans="1:13" hidden="1" x14ac:dyDescent="0.3">
      <c r="A21905" t="s">
        <v>46148</v>
      </c>
      <c r="B21905" s="1">
        <v>42411.963888888888</v>
      </c>
      <c r="C21905" t="s">
        <v>46149</v>
      </c>
      <c r="D21905" t="s">
        <v>16</v>
      </c>
      <c r="E21905">
        <v>45</v>
      </c>
      <c r="F21905" t="s">
        <v>17</v>
      </c>
      <c r="G21905">
        <v>5</v>
      </c>
      <c r="H21905">
        <v>1500.4</v>
      </c>
      <c r="I21905">
        <v>1425.38</v>
      </c>
      <c r="J21905" t="s">
        <v>30</v>
      </c>
      <c r="K21905" t="s">
        <v>19</v>
      </c>
      <c r="L21905" t="s">
        <v>863</v>
      </c>
      <c r="M21905" t="s">
        <v>21</v>
      </c>
    </row>
    <row r="21906" spans="1:13" hidden="1" x14ac:dyDescent="0.3">
      <c r="A21906" t="s">
        <v>46150</v>
      </c>
      <c r="B21906" s="1">
        <v>42411.964583333334</v>
      </c>
      <c r="C21906" t="s">
        <v>46151</v>
      </c>
      <c r="D21906" t="s">
        <v>16</v>
      </c>
      <c r="E21906">
        <v>65</v>
      </c>
      <c r="F21906" t="s">
        <v>59</v>
      </c>
      <c r="G21906">
        <v>2</v>
      </c>
      <c r="H21906">
        <v>10.46</v>
      </c>
      <c r="I21906">
        <v>7.3220000000000001</v>
      </c>
      <c r="J21906" t="s">
        <v>30</v>
      </c>
      <c r="K21906" t="s">
        <v>19</v>
      </c>
      <c r="L21906" t="s">
        <v>863</v>
      </c>
      <c r="M21906" t="s">
        <v>48</v>
      </c>
    </row>
    <row r="21907" spans="1:13" hidden="1" x14ac:dyDescent="0.3">
      <c r="A21907" t="s">
        <v>46152</v>
      </c>
      <c r="B21907" s="1">
        <v>42411.964583333334</v>
      </c>
      <c r="C21907" t="s">
        <v>46153</v>
      </c>
      <c r="D21907" t="s">
        <v>16</v>
      </c>
      <c r="E21907">
        <v>63</v>
      </c>
      <c r="F21907" t="s">
        <v>17</v>
      </c>
      <c r="G21907">
        <v>4</v>
      </c>
      <c r="H21907">
        <v>1200.32</v>
      </c>
      <c r="I21907">
        <v>1140.3040000000001</v>
      </c>
      <c r="J21907" t="s">
        <v>30</v>
      </c>
      <c r="K21907" t="s">
        <v>74</v>
      </c>
      <c r="L21907" t="s">
        <v>140</v>
      </c>
      <c r="M21907" t="s">
        <v>51</v>
      </c>
    </row>
    <row r="21908" spans="1:13" hidden="1" x14ac:dyDescent="0.3">
      <c r="A21908" t="s">
        <v>46154</v>
      </c>
      <c r="B21908" s="1">
        <v>42411.964583333334</v>
      </c>
      <c r="C21908" t="s">
        <v>46155</v>
      </c>
      <c r="D21908" t="s">
        <v>24</v>
      </c>
      <c r="E21908">
        <v>56</v>
      </c>
      <c r="F21908" t="s">
        <v>17</v>
      </c>
      <c r="G21908">
        <v>5</v>
      </c>
      <c r="H21908">
        <v>1500.4</v>
      </c>
      <c r="I21908">
        <v>1425.38</v>
      </c>
      <c r="J21908" t="s">
        <v>30</v>
      </c>
      <c r="K21908" t="s">
        <v>74</v>
      </c>
      <c r="L21908" t="s">
        <v>75</v>
      </c>
      <c r="M21908" t="s">
        <v>21</v>
      </c>
    </row>
    <row r="21909" spans="1:13" hidden="1" x14ac:dyDescent="0.3">
      <c r="A21909" t="s">
        <v>46156</v>
      </c>
      <c r="B21909" s="1">
        <v>42411.964583333334</v>
      </c>
      <c r="C21909" t="s">
        <v>46157</v>
      </c>
      <c r="D21909" t="s">
        <v>16</v>
      </c>
      <c r="E21909">
        <v>28</v>
      </c>
      <c r="F21909" t="s">
        <v>17</v>
      </c>
      <c r="G21909">
        <v>1</v>
      </c>
      <c r="H21909">
        <v>300.08</v>
      </c>
      <c r="I21909">
        <v>225.06</v>
      </c>
      <c r="J21909" t="s">
        <v>26</v>
      </c>
      <c r="K21909" t="s">
        <v>98</v>
      </c>
      <c r="L21909" t="s">
        <v>171</v>
      </c>
      <c r="M21909" t="s">
        <v>27</v>
      </c>
    </row>
    <row r="21910" spans="1:13" hidden="1" x14ac:dyDescent="0.3">
      <c r="A21910" t="s">
        <v>46158</v>
      </c>
      <c r="B21910" s="1">
        <v>42411.965277777781</v>
      </c>
      <c r="C21910" t="s">
        <v>46159</v>
      </c>
      <c r="D21910" t="s">
        <v>16</v>
      </c>
      <c r="E21910">
        <v>66</v>
      </c>
      <c r="F21910" t="s">
        <v>17</v>
      </c>
      <c r="G21910">
        <v>4</v>
      </c>
      <c r="H21910">
        <v>1200.32</v>
      </c>
      <c r="I21910">
        <v>1140.3040000000001</v>
      </c>
      <c r="J21910" t="s">
        <v>30</v>
      </c>
      <c r="K21910" t="s">
        <v>31</v>
      </c>
      <c r="L21910" t="s">
        <v>204</v>
      </c>
      <c r="M21910" t="s">
        <v>48</v>
      </c>
    </row>
    <row r="21911" spans="1:13" hidden="1" x14ac:dyDescent="0.3">
      <c r="A21911" t="s">
        <v>46160</v>
      </c>
      <c r="B21911" s="1">
        <v>42411.965277777781</v>
      </c>
      <c r="C21911" t="s">
        <v>46161</v>
      </c>
      <c r="D21911" t="s">
        <v>16</v>
      </c>
      <c r="E21911">
        <v>21</v>
      </c>
      <c r="F21911" t="s">
        <v>59</v>
      </c>
      <c r="G21911">
        <v>3</v>
      </c>
      <c r="H21911">
        <v>15.69</v>
      </c>
      <c r="I21911">
        <v>10.983000000000001</v>
      </c>
      <c r="J21911" t="s">
        <v>18</v>
      </c>
      <c r="K21911" t="s">
        <v>31</v>
      </c>
      <c r="L21911" t="s">
        <v>204</v>
      </c>
      <c r="M21911" t="s">
        <v>63</v>
      </c>
    </row>
    <row r="21912" spans="1:13" hidden="1" x14ac:dyDescent="0.3">
      <c r="A21912" t="s">
        <v>46162</v>
      </c>
      <c r="B21912" s="1">
        <v>42411.965277777781</v>
      </c>
      <c r="C21912" t="s">
        <v>46163</v>
      </c>
      <c r="D21912" t="s">
        <v>16</v>
      </c>
      <c r="E21912">
        <v>19</v>
      </c>
      <c r="F21912" t="s">
        <v>66</v>
      </c>
      <c r="G21912">
        <v>4</v>
      </c>
      <c r="H21912">
        <v>143.36000000000001</v>
      </c>
      <c r="I21912">
        <v>114.688</v>
      </c>
      <c r="J21912" t="s">
        <v>18</v>
      </c>
      <c r="K21912" t="s">
        <v>31</v>
      </c>
      <c r="L21912" t="s">
        <v>204</v>
      </c>
      <c r="M21912" t="s">
        <v>48</v>
      </c>
    </row>
    <row r="21913" spans="1:13" hidden="1" x14ac:dyDescent="0.3">
      <c r="A21913" t="s">
        <v>46164</v>
      </c>
      <c r="B21913" s="1">
        <v>42411.965277777781</v>
      </c>
      <c r="C21913" t="s">
        <v>46165</v>
      </c>
      <c r="D21913" t="s">
        <v>16</v>
      </c>
      <c r="E21913">
        <v>62</v>
      </c>
      <c r="F21913" t="s">
        <v>41</v>
      </c>
      <c r="G21913">
        <v>5</v>
      </c>
      <c r="H21913">
        <v>75.75</v>
      </c>
      <c r="I21913">
        <v>56.8125</v>
      </c>
      <c r="J21913" t="s">
        <v>26</v>
      </c>
      <c r="K21913" t="s">
        <v>31</v>
      </c>
      <c r="L21913" t="s">
        <v>204</v>
      </c>
      <c r="M21913" t="s">
        <v>51</v>
      </c>
    </row>
    <row r="21914" spans="1:13" hidden="1" x14ac:dyDescent="0.3">
      <c r="A21914" t="s">
        <v>46166</v>
      </c>
      <c r="B21914" s="1">
        <v>42411.965277777781</v>
      </c>
      <c r="C21914" t="s">
        <v>46167</v>
      </c>
      <c r="D21914" t="s">
        <v>24</v>
      </c>
      <c r="E21914">
        <v>23</v>
      </c>
      <c r="F21914" t="s">
        <v>17</v>
      </c>
      <c r="G21914">
        <v>4</v>
      </c>
      <c r="H21914">
        <v>1200.32</v>
      </c>
      <c r="I21914">
        <v>1140.3040000000001</v>
      </c>
      <c r="J21914" t="s">
        <v>26</v>
      </c>
      <c r="K21914" t="s">
        <v>31</v>
      </c>
      <c r="L21914" t="s">
        <v>204</v>
      </c>
      <c r="M21914" t="s">
        <v>48</v>
      </c>
    </row>
    <row r="21915" spans="1:13" hidden="1" x14ac:dyDescent="0.3">
      <c r="A21915" t="s">
        <v>46168</v>
      </c>
      <c r="B21915" s="1">
        <v>42411.96597222222</v>
      </c>
      <c r="C21915" t="s">
        <v>46169</v>
      </c>
      <c r="D21915" t="s">
        <v>24</v>
      </c>
      <c r="E21915">
        <v>34</v>
      </c>
      <c r="F21915" t="s">
        <v>47</v>
      </c>
      <c r="G21915">
        <v>2</v>
      </c>
      <c r="H21915">
        <v>81.319999999999993</v>
      </c>
      <c r="I21915">
        <v>56.923999999999999</v>
      </c>
      <c r="J21915" t="s">
        <v>30</v>
      </c>
      <c r="K21915" t="s">
        <v>74</v>
      </c>
      <c r="L21915" t="s">
        <v>80</v>
      </c>
      <c r="M21915" t="s">
        <v>51</v>
      </c>
    </row>
    <row r="21916" spans="1:13" hidden="1" x14ac:dyDescent="0.3">
      <c r="A21916" t="s">
        <v>46170</v>
      </c>
      <c r="B21916" s="1">
        <v>42411.96597222222</v>
      </c>
      <c r="C21916" t="s">
        <v>46171</v>
      </c>
      <c r="D21916" t="s">
        <v>24</v>
      </c>
      <c r="E21916">
        <v>52</v>
      </c>
      <c r="F21916" t="s">
        <v>17</v>
      </c>
      <c r="G21916">
        <v>2</v>
      </c>
      <c r="H21916">
        <v>600.16</v>
      </c>
      <c r="I21916">
        <v>450.12</v>
      </c>
      <c r="J21916" t="s">
        <v>30</v>
      </c>
      <c r="K21916" t="s">
        <v>74</v>
      </c>
      <c r="L21916" t="s">
        <v>80</v>
      </c>
      <c r="M21916" t="s">
        <v>63</v>
      </c>
    </row>
    <row r="21917" spans="1:13" hidden="1" x14ac:dyDescent="0.3">
      <c r="A21917" t="s">
        <v>46172</v>
      </c>
      <c r="B21917" s="1">
        <v>42411.96597222222</v>
      </c>
      <c r="C21917" t="s">
        <v>46173</v>
      </c>
      <c r="D21917" t="s">
        <v>24</v>
      </c>
      <c r="E21917">
        <v>68</v>
      </c>
      <c r="F21917" t="s">
        <v>17</v>
      </c>
      <c r="G21917">
        <v>2</v>
      </c>
      <c r="H21917">
        <v>600.16</v>
      </c>
      <c r="I21917">
        <v>450.12</v>
      </c>
      <c r="J21917" t="s">
        <v>18</v>
      </c>
      <c r="K21917" t="s">
        <v>74</v>
      </c>
      <c r="L21917" t="s">
        <v>80</v>
      </c>
      <c r="M21917" t="s">
        <v>51</v>
      </c>
    </row>
    <row r="21918" spans="1:13" hidden="1" x14ac:dyDescent="0.3">
      <c r="A21918" t="s">
        <v>46174</v>
      </c>
      <c r="B21918" s="1">
        <v>42411.96597222222</v>
      </c>
      <c r="C21918" t="s">
        <v>46175</v>
      </c>
      <c r="D21918" t="s">
        <v>16</v>
      </c>
      <c r="E21918">
        <v>62</v>
      </c>
      <c r="F21918" t="s">
        <v>25</v>
      </c>
      <c r="G21918">
        <v>4</v>
      </c>
      <c r="H21918">
        <v>2400.6799999999998</v>
      </c>
      <c r="I21918">
        <v>2280.6460000000002</v>
      </c>
      <c r="J21918" t="s">
        <v>18</v>
      </c>
      <c r="K21918" t="s">
        <v>74</v>
      </c>
      <c r="L21918" t="s">
        <v>80</v>
      </c>
      <c r="M21918" t="s">
        <v>63</v>
      </c>
    </row>
    <row r="21919" spans="1:13" hidden="1" x14ac:dyDescent="0.3">
      <c r="A21919" t="s">
        <v>46176</v>
      </c>
      <c r="B21919" s="1">
        <v>42411.966666666667</v>
      </c>
      <c r="C21919" t="s">
        <v>46177</v>
      </c>
      <c r="D21919" t="s">
        <v>24</v>
      </c>
      <c r="E21919">
        <v>41</v>
      </c>
      <c r="F21919" t="s">
        <v>59</v>
      </c>
      <c r="G21919">
        <v>2</v>
      </c>
      <c r="H21919">
        <v>10.46</v>
      </c>
      <c r="I21919">
        <v>7.3220000000000001</v>
      </c>
      <c r="J21919" t="s">
        <v>18</v>
      </c>
      <c r="K21919" t="s">
        <v>74</v>
      </c>
      <c r="L21919" t="s">
        <v>80</v>
      </c>
      <c r="M21919" t="s">
        <v>51</v>
      </c>
    </row>
    <row r="21920" spans="1:13" hidden="1" x14ac:dyDescent="0.3">
      <c r="A21920" t="s">
        <v>46178</v>
      </c>
      <c r="B21920" s="1">
        <v>42411.966666666667</v>
      </c>
      <c r="C21920" t="s">
        <v>46179</v>
      </c>
      <c r="D21920" t="s">
        <v>16</v>
      </c>
      <c r="E21920">
        <v>52</v>
      </c>
      <c r="F21920" t="s">
        <v>59</v>
      </c>
      <c r="G21920">
        <v>5</v>
      </c>
      <c r="H21920">
        <v>26.15</v>
      </c>
      <c r="I21920">
        <v>19.612500000000001</v>
      </c>
      <c r="J21920" t="s">
        <v>26</v>
      </c>
      <c r="K21920" t="s">
        <v>74</v>
      </c>
      <c r="L21920" t="s">
        <v>80</v>
      </c>
      <c r="M21920" t="s">
        <v>27</v>
      </c>
    </row>
    <row r="21921" spans="1:13" hidden="1" x14ac:dyDescent="0.3">
      <c r="A21921" t="s">
        <v>46180</v>
      </c>
      <c r="B21921" s="1">
        <v>42411.966666666667</v>
      </c>
      <c r="C21921" t="s">
        <v>46181</v>
      </c>
      <c r="D21921" t="s">
        <v>24</v>
      </c>
      <c r="E21921">
        <v>64</v>
      </c>
      <c r="F21921" t="s">
        <v>17</v>
      </c>
      <c r="G21921">
        <v>5</v>
      </c>
      <c r="H21921">
        <v>1500.4</v>
      </c>
      <c r="I21921">
        <v>1425.38</v>
      </c>
      <c r="J21921" t="s">
        <v>30</v>
      </c>
      <c r="K21921" t="s">
        <v>19</v>
      </c>
      <c r="L21921" t="s">
        <v>210</v>
      </c>
      <c r="M21921" t="s">
        <v>33</v>
      </c>
    </row>
    <row r="21922" spans="1:13" hidden="1" x14ac:dyDescent="0.3">
      <c r="A21922" t="s">
        <v>46182</v>
      </c>
      <c r="B21922" s="1">
        <v>42411.966666666667</v>
      </c>
      <c r="C21922" t="s">
        <v>46183</v>
      </c>
      <c r="D21922" t="s">
        <v>24</v>
      </c>
      <c r="E21922">
        <v>43</v>
      </c>
      <c r="F21922" t="s">
        <v>97</v>
      </c>
      <c r="G21922">
        <v>5</v>
      </c>
      <c r="H21922">
        <v>5250</v>
      </c>
      <c r="I21922">
        <v>4725</v>
      </c>
      <c r="J21922" t="s">
        <v>18</v>
      </c>
      <c r="K21922" t="s">
        <v>31</v>
      </c>
      <c r="L21922" t="s">
        <v>71</v>
      </c>
      <c r="M21922" t="s">
        <v>21</v>
      </c>
    </row>
    <row r="21923" spans="1:13" hidden="1" x14ac:dyDescent="0.3">
      <c r="A21923" t="s">
        <v>46184</v>
      </c>
      <c r="B21923" s="1">
        <v>42411.967361111114</v>
      </c>
      <c r="C21923" t="s">
        <v>46185</v>
      </c>
      <c r="D21923" t="s">
        <v>24</v>
      </c>
      <c r="E21923">
        <v>29</v>
      </c>
      <c r="F21923" t="s">
        <v>17</v>
      </c>
      <c r="G21923">
        <v>1</v>
      </c>
      <c r="H21923">
        <v>300.08</v>
      </c>
      <c r="I21923">
        <v>225.06</v>
      </c>
      <c r="J21923" t="s">
        <v>18</v>
      </c>
      <c r="K21923" t="s">
        <v>19</v>
      </c>
      <c r="L21923" t="s">
        <v>20</v>
      </c>
      <c r="M21923" t="s">
        <v>63</v>
      </c>
    </row>
    <row r="21924" spans="1:13" hidden="1" x14ac:dyDescent="0.3">
      <c r="A21924" t="s">
        <v>46186</v>
      </c>
      <c r="B21924" s="1">
        <v>42411.967361111114</v>
      </c>
      <c r="C21924" t="s">
        <v>46187</v>
      </c>
      <c r="D21924" t="s">
        <v>16</v>
      </c>
      <c r="E21924">
        <v>37</v>
      </c>
      <c r="F21924" t="s">
        <v>17</v>
      </c>
      <c r="G21924">
        <v>3</v>
      </c>
      <c r="H21924">
        <v>900.24</v>
      </c>
      <c r="I21924">
        <v>675.18</v>
      </c>
      <c r="J21924" t="s">
        <v>26</v>
      </c>
      <c r="K21924" t="s">
        <v>19</v>
      </c>
      <c r="L21924" t="s">
        <v>20</v>
      </c>
      <c r="M21924" t="s">
        <v>21</v>
      </c>
    </row>
    <row r="21925" spans="1:13" hidden="1" x14ac:dyDescent="0.3">
      <c r="A21925" t="s">
        <v>46188</v>
      </c>
      <c r="B21925" s="1">
        <v>42411.967361111114</v>
      </c>
      <c r="C21925" t="s">
        <v>46189</v>
      </c>
      <c r="D21925" t="s">
        <v>16</v>
      </c>
      <c r="E21925">
        <v>64</v>
      </c>
      <c r="F21925" t="s">
        <v>97</v>
      </c>
      <c r="G21925">
        <v>5</v>
      </c>
      <c r="H21925">
        <v>5250</v>
      </c>
      <c r="I21925">
        <v>4725</v>
      </c>
      <c r="J21925" t="s">
        <v>30</v>
      </c>
      <c r="K21925" t="s">
        <v>19</v>
      </c>
      <c r="L21925" t="s">
        <v>20</v>
      </c>
      <c r="M21925" t="s">
        <v>27</v>
      </c>
    </row>
    <row r="21926" spans="1:13" hidden="1" x14ac:dyDescent="0.3">
      <c r="A21926" t="s">
        <v>46190</v>
      </c>
      <c r="B21926" s="1">
        <v>42411.967361111114</v>
      </c>
      <c r="C21926" t="s">
        <v>46191</v>
      </c>
      <c r="D21926" t="s">
        <v>16</v>
      </c>
      <c r="E21926">
        <v>44</v>
      </c>
      <c r="F21926" t="s">
        <v>17</v>
      </c>
      <c r="G21926">
        <v>3</v>
      </c>
      <c r="H21926">
        <v>900.24</v>
      </c>
      <c r="I21926">
        <v>675.18</v>
      </c>
      <c r="J21926" t="s">
        <v>30</v>
      </c>
      <c r="K21926" t="s">
        <v>19</v>
      </c>
      <c r="L21926" t="s">
        <v>20</v>
      </c>
      <c r="M21926" t="s">
        <v>21</v>
      </c>
    </row>
    <row r="21927" spans="1:13" hidden="1" x14ac:dyDescent="0.3">
      <c r="A21927" t="s">
        <v>46192</v>
      </c>
      <c r="B21927" s="1">
        <v>42411.968055555553</v>
      </c>
      <c r="C21927" t="s">
        <v>46193</v>
      </c>
      <c r="D21927" t="s">
        <v>16</v>
      </c>
      <c r="E21927">
        <v>25</v>
      </c>
      <c r="F21927" t="s">
        <v>17</v>
      </c>
      <c r="G21927">
        <v>1</v>
      </c>
      <c r="H21927">
        <v>300.08</v>
      </c>
      <c r="I21927">
        <v>225.06</v>
      </c>
      <c r="J21927" t="s">
        <v>26</v>
      </c>
      <c r="K21927" t="s">
        <v>98</v>
      </c>
      <c r="L21927" t="s">
        <v>171</v>
      </c>
      <c r="M21927" t="s">
        <v>51</v>
      </c>
    </row>
    <row r="21928" spans="1:13" hidden="1" x14ac:dyDescent="0.3">
      <c r="A21928" t="s">
        <v>46194</v>
      </c>
      <c r="B21928" s="1">
        <v>42411.968055555553</v>
      </c>
      <c r="C21928" t="s">
        <v>46195</v>
      </c>
      <c r="D21928" t="s">
        <v>16</v>
      </c>
      <c r="E21928">
        <v>63</v>
      </c>
      <c r="F21928" t="s">
        <v>59</v>
      </c>
      <c r="G21928">
        <v>1</v>
      </c>
      <c r="H21928">
        <v>5.23</v>
      </c>
      <c r="I21928">
        <v>3.661</v>
      </c>
      <c r="J21928" t="s">
        <v>26</v>
      </c>
      <c r="K21928" t="s">
        <v>98</v>
      </c>
      <c r="L21928" t="s">
        <v>171</v>
      </c>
      <c r="M21928" t="s">
        <v>63</v>
      </c>
    </row>
    <row r="21929" spans="1:13" hidden="1" x14ac:dyDescent="0.3">
      <c r="A21929" t="s">
        <v>46196</v>
      </c>
      <c r="B21929" s="1">
        <v>42411.968055555553</v>
      </c>
      <c r="C21929" t="s">
        <v>46197</v>
      </c>
      <c r="D21929" t="s">
        <v>16</v>
      </c>
      <c r="E21929">
        <v>44</v>
      </c>
      <c r="F21929" t="s">
        <v>59</v>
      </c>
      <c r="G21929">
        <v>3</v>
      </c>
      <c r="H21929">
        <v>15.69</v>
      </c>
      <c r="I21929">
        <v>10.983000000000001</v>
      </c>
      <c r="J21929" t="s">
        <v>26</v>
      </c>
      <c r="K21929" t="s">
        <v>98</v>
      </c>
      <c r="L21929" t="s">
        <v>171</v>
      </c>
      <c r="M21929" t="s">
        <v>33</v>
      </c>
    </row>
    <row r="21930" spans="1:13" hidden="1" x14ac:dyDescent="0.3">
      <c r="A21930" t="s">
        <v>46198</v>
      </c>
      <c r="B21930" s="1">
        <v>42411.968055555553</v>
      </c>
      <c r="C21930" t="s">
        <v>46199</v>
      </c>
      <c r="D21930" t="s">
        <v>24</v>
      </c>
      <c r="E21930">
        <v>36</v>
      </c>
      <c r="F21930" t="s">
        <v>203</v>
      </c>
      <c r="G21930">
        <v>2</v>
      </c>
      <c r="H21930">
        <v>23.46</v>
      </c>
      <c r="I21930">
        <v>16.422000000000001</v>
      </c>
      <c r="J21930" t="s">
        <v>30</v>
      </c>
      <c r="K21930" t="s">
        <v>31</v>
      </c>
      <c r="L21930" t="s">
        <v>289</v>
      </c>
      <c r="M21930" t="s">
        <v>51</v>
      </c>
    </row>
    <row r="21931" spans="1:13" hidden="1" x14ac:dyDescent="0.3">
      <c r="A21931" t="s">
        <v>46200</v>
      </c>
      <c r="B21931" s="1">
        <v>42411.968055555553</v>
      </c>
      <c r="C21931" t="s">
        <v>46201</v>
      </c>
      <c r="D21931" t="s">
        <v>16</v>
      </c>
      <c r="E21931">
        <v>29</v>
      </c>
      <c r="F21931" t="s">
        <v>66</v>
      </c>
      <c r="G21931">
        <v>1</v>
      </c>
      <c r="H21931">
        <v>35.840000000000003</v>
      </c>
      <c r="I21931">
        <v>25.088000000000001</v>
      </c>
      <c r="J21931" t="s">
        <v>30</v>
      </c>
      <c r="K21931" t="s">
        <v>98</v>
      </c>
      <c r="L21931" t="s">
        <v>99</v>
      </c>
      <c r="M21931" t="s">
        <v>63</v>
      </c>
    </row>
    <row r="21932" spans="1:13" hidden="1" x14ac:dyDescent="0.3">
      <c r="A21932" t="s">
        <v>46202</v>
      </c>
      <c r="B21932" s="1">
        <v>42411.96875</v>
      </c>
      <c r="C21932" t="s">
        <v>46203</v>
      </c>
      <c r="D21932" t="s">
        <v>16</v>
      </c>
      <c r="E21932">
        <v>31</v>
      </c>
      <c r="F21932" t="s">
        <v>66</v>
      </c>
      <c r="G21932">
        <v>2</v>
      </c>
      <c r="H21932">
        <v>71.680000000000007</v>
      </c>
      <c r="I21932">
        <v>50.176000000000002</v>
      </c>
      <c r="J21932" t="s">
        <v>30</v>
      </c>
      <c r="K21932" t="s">
        <v>31</v>
      </c>
      <c r="L21932" t="s">
        <v>32</v>
      </c>
      <c r="M21932" t="s">
        <v>48</v>
      </c>
    </row>
    <row r="21933" spans="1:13" hidden="1" x14ac:dyDescent="0.3">
      <c r="A21933" t="s">
        <v>46204</v>
      </c>
      <c r="B21933" s="1">
        <v>42411.96875</v>
      </c>
      <c r="C21933" t="s">
        <v>46205</v>
      </c>
      <c r="D21933" t="s">
        <v>16</v>
      </c>
      <c r="E21933">
        <v>32</v>
      </c>
      <c r="F21933" t="s">
        <v>17</v>
      </c>
      <c r="G21933">
        <v>5</v>
      </c>
      <c r="H21933">
        <v>1500.4</v>
      </c>
      <c r="I21933">
        <v>1425.38</v>
      </c>
      <c r="J21933" t="s">
        <v>30</v>
      </c>
      <c r="K21933" t="s">
        <v>31</v>
      </c>
      <c r="L21933" t="s">
        <v>32</v>
      </c>
      <c r="M21933" t="s">
        <v>21</v>
      </c>
    </row>
    <row r="21934" spans="1:13" hidden="1" x14ac:dyDescent="0.3">
      <c r="A21934" t="s">
        <v>46206</v>
      </c>
      <c r="B21934" s="1">
        <v>42411.96875</v>
      </c>
      <c r="C21934" t="s">
        <v>46207</v>
      </c>
      <c r="D21934" t="s">
        <v>16</v>
      </c>
      <c r="E21934">
        <v>39</v>
      </c>
      <c r="F21934" t="s">
        <v>59</v>
      </c>
      <c r="G21934">
        <v>4</v>
      </c>
      <c r="H21934">
        <v>20.92</v>
      </c>
      <c r="I21934">
        <v>15.69</v>
      </c>
      <c r="J21934" t="s">
        <v>30</v>
      </c>
      <c r="K21934" t="s">
        <v>74</v>
      </c>
      <c r="L21934" t="s">
        <v>161</v>
      </c>
      <c r="M21934" t="s">
        <v>51</v>
      </c>
    </row>
    <row r="21935" spans="1:13" hidden="1" x14ac:dyDescent="0.3">
      <c r="A21935" t="s">
        <v>46208</v>
      </c>
      <c r="B21935" s="1">
        <v>42411.96875</v>
      </c>
      <c r="C21935" t="s">
        <v>46209</v>
      </c>
      <c r="D21935" t="s">
        <v>24</v>
      </c>
      <c r="E21935">
        <v>66</v>
      </c>
      <c r="F21935" t="s">
        <v>25</v>
      </c>
      <c r="G21935">
        <v>2</v>
      </c>
      <c r="H21935">
        <v>1200.3399999999999</v>
      </c>
      <c r="I21935">
        <v>1080.306</v>
      </c>
      <c r="J21935" t="s">
        <v>18</v>
      </c>
      <c r="K21935" t="s">
        <v>74</v>
      </c>
      <c r="L21935" t="s">
        <v>161</v>
      </c>
      <c r="M21935" t="s">
        <v>33</v>
      </c>
    </row>
    <row r="21936" spans="1:13" hidden="1" x14ac:dyDescent="0.3">
      <c r="A21936" t="s">
        <v>46210</v>
      </c>
      <c r="B21936" s="1">
        <v>42411.969444444447</v>
      </c>
      <c r="C21936" t="s">
        <v>46211</v>
      </c>
      <c r="D21936" t="s">
        <v>16</v>
      </c>
      <c r="E21936">
        <v>41</v>
      </c>
      <c r="F21936" t="s">
        <v>17</v>
      </c>
      <c r="G21936">
        <v>2</v>
      </c>
      <c r="H21936">
        <v>600.16</v>
      </c>
      <c r="I21936">
        <v>450.12</v>
      </c>
      <c r="J21936" t="s">
        <v>30</v>
      </c>
      <c r="K21936" t="s">
        <v>19</v>
      </c>
      <c r="L21936" t="s">
        <v>217</v>
      </c>
      <c r="M21936" t="s">
        <v>63</v>
      </c>
    </row>
    <row r="21937" spans="1:13" hidden="1" x14ac:dyDescent="0.3">
      <c r="A21937" t="s">
        <v>46212</v>
      </c>
      <c r="B21937" s="1">
        <v>42411.969444444447</v>
      </c>
      <c r="C21937" t="s">
        <v>46213</v>
      </c>
      <c r="D21937" t="s">
        <v>24</v>
      </c>
      <c r="E21937">
        <v>38</v>
      </c>
      <c r="F21937" t="s">
        <v>17</v>
      </c>
      <c r="G21937">
        <v>3</v>
      </c>
      <c r="H21937">
        <v>900.24</v>
      </c>
      <c r="I21937">
        <v>675.18</v>
      </c>
      <c r="J21937" t="s">
        <v>18</v>
      </c>
      <c r="K21937" t="s">
        <v>98</v>
      </c>
      <c r="L21937" t="s">
        <v>156</v>
      </c>
      <c r="M21937" t="s">
        <v>21</v>
      </c>
    </row>
    <row r="21938" spans="1:13" hidden="1" x14ac:dyDescent="0.3">
      <c r="A21938" t="s">
        <v>46214</v>
      </c>
      <c r="B21938" s="1">
        <v>42411.969444444447</v>
      </c>
      <c r="C21938" t="s">
        <v>46215</v>
      </c>
      <c r="D21938" t="s">
        <v>16</v>
      </c>
      <c r="E21938">
        <v>26</v>
      </c>
      <c r="F21938" t="s">
        <v>17</v>
      </c>
      <c r="G21938">
        <v>4</v>
      </c>
      <c r="H21938">
        <v>1200.32</v>
      </c>
      <c r="I21938">
        <v>1140.3040000000001</v>
      </c>
      <c r="J21938" t="s">
        <v>18</v>
      </c>
      <c r="K21938" t="s">
        <v>98</v>
      </c>
      <c r="L21938" t="s">
        <v>156</v>
      </c>
      <c r="M21938" t="s">
        <v>51</v>
      </c>
    </row>
    <row r="21939" spans="1:13" hidden="1" x14ac:dyDescent="0.3">
      <c r="A21939" t="s">
        <v>46216</v>
      </c>
      <c r="B21939" s="1">
        <v>42411.969444444447</v>
      </c>
      <c r="C21939" t="s">
        <v>46217</v>
      </c>
      <c r="D21939" t="s">
        <v>24</v>
      </c>
      <c r="E21939">
        <v>35</v>
      </c>
      <c r="F21939" t="s">
        <v>66</v>
      </c>
      <c r="G21939">
        <v>2</v>
      </c>
      <c r="H21939">
        <v>71.680000000000007</v>
      </c>
      <c r="I21939">
        <v>50.176000000000002</v>
      </c>
      <c r="J21939" t="s">
        <v>30</v>
      </c>
      <c r="K21939" t="s">
        <v>98</v>
      </c>
      <c r="L21939" t="s">
        <v>171</v>
      </c>
      <c r="M21939" t="s">
        <v>51</v>
      </c>
    </row>
    <row r="21940" spans="1:13" hidden="1" x14ac:dyDescent="0.3">
      <c r="A21940" t="s">
        <v>46218</v>
      </c>
      <c r="B21940" s="1">
        <v>42411.970138888886</v>
      </c>
      <c r="C21940" t="s">
        <v>46219</v>
      </c>
      <c r="D21940" t="s">
        <v>24</v>
      </c>
      <c r="E21940">
        <v>43</v>
      </c>
      <c r="F21940" t="s">
        <v>47</v>
      </c>
      <c r="G21940">
        <v>5</v>
      </c>
      <c r="H21940">
        <v>203.3</v>
      </c>
      <c r="I21940">
        <v>162.63999999999999</v>
      </c>
      <c r="J21940" t="s">
        <v>18</v>
      </c>
      <c r="K21940" t="s">
        <v>98</v>
      </c>
      <c r="L21940" t="s">
        <v>171</v>
      </c>
      <c r="M21940" t="s">
        <v>27</v>
      </c>
    </row>
    <row r="21941" spans="1:13" hidden="1" x14ac:dyDescent="0.3">
      <c r="A21941" t="s">
        <v>46220</v>
      </c>
      <c r="B21941" s="1">
        <v>42411.970138888886</v>
      </c>
      <c r="C21941" t="s">
        <v>46221</v>
      </c>
      <c r="D21941" t="s">
        <v>24</v>
      </c>
      <c r="E21941">
        <v>50</v>
      </c>
      <c r="F21941" t="s">
        <v>47</v>
      </c>
      <c r="G21941">
        <v>5</v>
      </c>
      <c r="H21941">
        <v>203.3</v>
      </c>
      <c r="I21941">
        <v>162.63999999999999</v>
      </c>
      <c r="J21941" t="s">
        <v>18</v>
      </c>
      <c r="K21941" t="s">
        <v>98</v>
      </c>
      <c r="L21941" t="s">
        <v>312</v>
      </c>
      <c r="M21941" t="s">
        <v>37</v>
      </c>
    </row>
    <row r="21942" spans="1:13" hidden="1" x14ac:dyDescent="0.3">
      <c r="A21942" t="s">
        <v>46222</v>
      </c>
      <c r="B21942" s="1">
        <v>42411.970138888886</v>
      </c>
      <c r="C21942" t="s">
        <v>46223</v>
      </c>
      <c r="D21942" t="s">
        <v>24</v>
      </c>
      <c r="E21942">
        <v>63</v>
      </c>
      <c r="F21942" t="s">
        <v>17</v>
      </c>
      <c r="G21942">
        <v>2</v>
      </c>
      <c r="H21942">
        <v>600.16</v>
      </c>
      <c r="I21942">
        <v>450.12</v>
      </c>
      <c r="J21942" t="s">
        <v>18</v>
      </c>
      <c r="K21942" t="s">
        <v>19</v>
      </c>
      <c r="L21942" t="s">
        <v>863</v>
      </c>
      <c r="M21942" t="s">
        <v>33</v>
      </c>
    </row>
    <row r="21943" spans="1:13" hidden="1" x14ac:dyDescent="0.3">
      <c r="A21943" t="s">
        <v>46224</v>
      </c>
      <c r="B21943" s="1">
        <v>42411.970138888886</v>
      </c>
      <c r="C21943" t="s">
        <v>46225</v>
      </c>
      <c r="D21943" t="s">
        <v>24</v>
      </c>
      <c r="E21943">
        <v>22</v>
      </c>
      <c r="F21943" t="s">
        <v>17</v>
      </c>
      <c r="G21943">
        <v>1</v>
      </c>
      <c r="H21943">
        <v>300.08</v>
      </c>
      <c r="I21943">
        <v>225.06</v>
      </c>
      <c r="J21943" t="s">
        <v>18</v>
      </c>
      <c r="K21943" t="s">
        <v>98</v>
      </c>
      <c r="L21943" t="s">
        <v>501</v>
      </c>
      <c r="M21943" t="s">
        <v>48</v>
      </c>
    </row>
    <row r="21944" spans="1:13" hidden="1" x14ac:dyDescent="0.3">
      <c r="A21944" t="s">
        <v>46226</v>
      </c>
      <c r="B21944" s="1">
        <v>42411.970138888886</v>
      </c>
      <c r="C21944" t="s">
        <v>46227</v>
      </c>
      <c r="D21944" t="s">
        <v>24</v>
      </c>
      <c r="E21944">
        <v>51</v>
      </c>
      <c r="F21944" t="s">
        <v>59</v>
      </c>
      <c r="G21944">
        <v>4</v>
      </c>
      <c r="H21944">
        <v>20.92</v>
      </c>
      <c r="I21944">
        <v>15.69</v>
      </c>
      <c r="J21944" t="s">
        <v>18</v>
      </c>
      <c r="K21944" t="s">
        <v>98</v>
      </c>
      <c r="L21944" t="s">
        <v>501</v>
      </c>
      <c r="M21944" t="s">
        <v>51</v>
      </c>
    </row>
    <row r="21945" spans="1:13" hidden="1" x14ac:dyDescent="0.3">
      <c r="A21945" t="s">
        <v>46228</v>
      </c>
      <c r="B21945" s="1">
        <v>42411.970833333333</v>
      </c>
      <c r="C21945" t="s">
        <v>46229</v>
      </c>
      <c r="D21945" t="s">
        <v>16</v>
      </c>
      <c r="E21945">
        <v>35</v>
      </c>
      <c r="F21945" t="s">
        <v>59</v>
      </c>
      <c r="G21945">
        <v>3</v>
      </c>
      <c r="H21945">
        <v>15.69</v>
      </c>
      <c r="I21945">
        <v>10.983000000000001</v>
      </c>
      <c r="J21945" t="s">
        <v>30</v>
      </c>
      <c r="K21945" t="s">
        <v>74</v>
      </c>
      <c r="L21945" t="s">
        <v>140</v>
      </c>
      <c r="M21945" t="s">
        <v>51</v>
      </c>
    </row>
    <row r="21946" spans="1:13" hidden="1" x14ac:dyDescent="0.3">
      <c r="A21946" t="s">
        <v>46230</v>
      </c>
      <c r="B21946" s="1">
        <v>42411.970833333333</v>
      </c>
      <c r="C21946" t="s">
        <v>46231</v>
      </c>
      <c r="D21946" t="s">
        <v>16</v>
      </c>
      <c r="E21946">
        <v>67</v>
      </c>
      <c r="F21946" t="s">
        <v>17</v>
      </c>
      <c r="G21946">
        <v>5</v>
      </c>
      <c r="H21946">
        <v>1500.4</v>
      </c>
      <c r="I21946">
        <v>1425.38</v>
      </c>
      <c r="J21946" t="s">
        <v>26</v>
      </c>
      <c r="K21946" t="s">
        <v>74</v>
      </c>
      <c r="L21946" t="s">
        <v>80</v>
      </c>
      <c r="M21946" t="s">
        <v>48</v>
      </c>
    </row>
    <row r="21947" spans="1:13" hidden="1" x14ac:dyDescent="0.3">
      <c r="A21947" t="s">
        <v>46232</v>
      </c>
      <c r="B21947" s="1">
        <v>42411.970833333333</v>
      </c>
      <c r="C21947" t="s">
        <v>46233</v>
      </c>
      <c r="D21947" t="s">
        <v>16</v>
      </c>
      <c r="E21947">
        <v>63</v>
      </c>
      <c r="F21947" t="s">
        <v>59</v>
      </c>
      <c r="G21947">
        <v>3</v>
      </c>
      <c r="H21947">
        <v>15.69</v>
      </c>
      <c r="I21947">
        <v>10.983000000000001</v>
      </c>
      <c r="J21947" t="s">
        <v>26</v>
      </c>
      <c r="K21947" t="s">
        <v>74</v>
      </c>
      <c r="L21947" t="s">
        <v>75</v>
      </c>
      <c r="M21947" t="s">
        <v>51</v>
      </c>
    </row>
    <row r="21948" spans="1:13" hidden="1" x14ac:dyDescent="0.3">
      <c r="A21948" t="s">
        <v>46234</v>
      </c>
      <c r="B21948" s="1">
        <v>42411.970833333333</v>
      </c>
      <c r="C21948" t="s">
        <v>46235</v>
      </c>
      <c r="D21948" t="s">
        <v>24</v>
      </c>
      <c r="E21948">
        <v>57</v>
      </c>
      <c r="F21948" t="s">
        <v>203</v>
      </c>
      <c r="G21948">
        <v>3</v>
      </c>
      <c r="H21948">
        <v>35.19</v>
      </c>
      <c r="I21948">
        <v>24.632999999999999</v>
      </c>
      <c r="J21948" t="s">
        <v>18</v>
      </c>
      <c r="K21948" t="s">
        <v>74</v>
      </c>
      <c r="L21948" t="s">
        <v>75</v>
      </c>
      <c r="M21948" t="s">
        <v>51</v>
      </c>
    </row>
    <row r="21949" spans="1:13" hidden="1" x14ac:dyDescent="0.3">
      <c r="A21949" t="s">
        <v>46236</v>
      </c>
      <c r="B21949" s="1">
        <v>42411.97152777778</v>
      </c>
      <c r="C21949" t="s">
        <v>46237</v>
      </c>
      <c r="D21949" t="s">
        <v>16</v>
      </c>
      <c r="E21949">
        <v>28</v>
      </c>
      <c r="F21949" t="s">
        <v>17</v>
      </c>
      <c r="G21949">
        <v>4</v>
      </c>
      <c r="H21949">
        <v>1200.32</v>
      </c>
      <c r="I21949">
        <v>1140.3040000000001</v>
      </c>
      <c r="J21949" t="s">
        <v>18</v>
      </c>
      <c r="K21949" t="s">
        <v>74</v>
      </c>
      <c r="L21949" t="s">
        <v>75</v>
      </c>
      <c r="M21949" t="s">
        <v>51</v>
      </c>
    </row>
    <row r="21950" spans="1:13" hidden="1" x14ac:dyDescent="0.3">
      <c r="A21950" t="s">
        <v>46238</v>
      </c>
      <c r="B21950" s="1">
        <v>42411.97152777778</v>
      </c>
      <c r="C21950" t="s">
        <v>46239</v>
      </c>
      <c r="D21950" t="s">
        <v>16</v>
      </c>
      <c r="E21950">
        <v>60</v>
      </c>
      <c r="F21950" t="s">
        <v>66</v>
      </c>
      <c r="G21950">
        <v>3</v>
      </c>
      <c r="H21950">
        <v>107.52</v>
      </c>
      <c r="I21950">
        <v>80.64</v>
      </c>
      <c r="J21950" t="s">
        <v>18</v>
      </c>
      <c r="K21950" t="s">
        <v>31</v>
      </c>
      <c r="L21950" t="s">
        <v>32</v>
      </c>
      <c r="M21950" t="s">
        <v>21</v>
      </c>
    </row>
    <row r="21951" spans="1:13" hidden="1" x14ac:dyDescent="0.3">
      <c r="A21951" t="s">
        <v>46240</v>
      </c>
      <c r="B21951" s="1">
        <v>42411.97152777778</v>
      </c>
      <c r="C21951" t="s">
        <v>46241</v>
      </c>
      <c r="D21951" t="s">
        <v>16</v>
      </c>
      <c r="E21951">
        <v>61</v>
      </c>
      <c r="F21951" t="s">
        <v>17</v>
      </c>
      <c r="G21951">
        <v>4</v>
      </c>
      <c r="H21951">
        <v>1200.32</v>
      </c>
      <c r="I21951">
        <v>1140.3040000000001</v>
      </c>
      <c r="J21951" t="s">
        <v>26</v>
      </c>
      <c r="K21951" t="s">
        <v>31</v>
      </c>
      <c r="L21951" t="s">
        <v>32</v>
      </c>
      <c r="M21951" t="s">
        <v>48</v>
      </c>
    </row>
    <row r="21952" spans="1:13" hidden="1" x14ac:dyDescent="0.3">
      <c r="A21952" t="s">
        <v>46242</v>
      </c>
      <c r="B21952" s="1">
        <v>42411.97152777778</v>
      </c>
      <c r="C21952" t="s">
        <v>46243</v>
      </c>
      <c r="D21952" t="s">
        <v>24</v>
      </c>
      <c r="E21952">
        <v>50</v>
      </c>
      <c r="F21952" t="s">
        <v>47</v>
      </c>
      <c r="G21952">
        <v>4</v>
      </c>
      <c r="H21952">
        <v>162.63999999999999</v>
      </c>
      <c r="I21952">
        <v>130.11199999999999</v>
      </c>
      <c r="J21952" t="s">
        <v>26</v>
      </c>
      <c r="K21952" t="s">
        <v>31</v>
      </c>
      <c r="L21952" t="s">
        <v>32</v>
      </c>
      <c r="M21952" t="s">
        <v>51</v>
      </c>
    </row>
    <row r="21953" spans="1:13" hidden="1" x14ac:dyDescent="0.3">
      <c r="A21953" t="s">
        <v>46244</v>
      </c>
      <c r="B21953" s="1">
        <v>42411.972222222219</v>
      </c>
      <c r="C21953" t="s">
        <v>46245</v>
      </c>
      <c r="D21953" t="s">
        <v>16</v>
      </c>
      <c r="E21953">
        <v>45</v>
      </c>
      <c r="F21953" t="s">
        <v>47</v>
      </c>
      <c r="G21953">
        <v>5</v>
      </c>
      <c r="H21953">
        <v>203.3</v>
      </c>
      <c r="I21953">
        <v>162.63999999999999</v>
      </c>
      <c r="J21953" t="s">
        <v>30</v>
      </c>
      <c r="K21953" t="s">
        <v>31</v>
      </c>
      <c r="L21953" t="s">
        <v>32</v>
      </c>
      <c r="M21953" t="s">
        <v>48</v>
      </c>
    </row>
    <row r="21954" spans="1:13" hidden="1" x14ac:dyDescent="0.3">
      <c r="A21954" t="s">
        <v>46246</v>
      </c>
      <c r="B21954" s="1">
        <v>42411.972222222219</v>
      </c>
      <c r="C21954" t="s">
        <v>46247</v>
      </c>
      <c r="D21954" t="s">
        <v>24</v>
      </c>
      <c r="E21954">
        <v>66</v>
      </c>
      <c r="F21954" t="s">
        <v>59</v>
      </c>
      <c r="G21954">
        <v>2</v>
      </c>
      <c r="H21954">
        <v>10.46</v>
      </c>
      <c r="I21954">
        <v>7.3220000000000001</v>
      </c>
      <c r="J21954" t="s">
        <v>30</v>
      </c>
      <c r="K21954" t="s">
        <v>31</v>
      </c>
      <c r="L21954" t="s">
        <v>32</v>
      </c>
      <c r="M21954" t="s">
        <v>21</v>
      </c>
    </row>
    <row r="21955" spans="1:13" hidden="1" x14ac:dyDescent="0.3">
      <c r="A21955" t="s">
        <v>46248</v>
      </c>
      <c r="B21955" s="1">
        <v>42411.972222222219</v>
      </c>
      <c r="C21955" t="s">
        <v>46249</v>
      </c>
      <c r="D21955" t="s">
        <v>16</v>
      </c>
      <c r="E21955">
        <v>33</v>
      </c>
      <c r="F21955" t="s">
        <v>17</v>
      </c>
      <c r="G21955">
        <v>2</v>
      </c>
      <c r="H21955">
        <v>600.16</v>
      </c>
      <c r="I21955">
        <v>450.12</v>
      </c>
      <c r="J21955" t="s">
        <v>18</v>
      </c>
      <c r="K21955" t="s">
        <v>31</v>
      </c>
      <c r="L21955" t="s">
        <v>32</v>
      </c>
      <c r="M21955" t="s">
        <v>21</v>
      </c>
    </row>
    <row r="21956" spans="1:13" hidden="1" x14ac:dyDescent="0.3">
      <c r="A21956" t="s">
        <v>46250</v>
      </c>
      <c r="B21956" s="1">
        <v>42411.972222222219</v>
      </c>
      <c r="C21956" t="s">
        <v>46251</v>
      </c>
      <c r="D21956" t="s">
        <v>16</v>
      </c>
      <c r="E21956">
        <v>28</v>
      </c>
      <c r="F21956" t="s">
        <v>66</v>
      </c>
      <c r="G21956">
        <v>1</v>
      </c>
      <c r="H21956">
        <v>35.840000000000003</v>
      </c>
      <c r="I21956">
        <v>25.088000000000001</v>
      </c>
      <c r="J21956" t="s">
        <v>30</v>
      </c>
      <c r="K21956" t="s">
        <v>31</v>
      </c>
      <c r="L21956" t="s">
        <v>32</v>
      </c>
      <c r="M21956" t="s">
        <v>21</v>
      </c>
    </row>
    <row r="21957" spans="1:13" hidden="1" x14ac:dyDescent="0.3">
      <c r="A21957" t="s">
        <v>46252</v>
      </c>
      <c r="B21957" s="1">
        <v>42411.972916666666</v>
      </c>
      <c r="C21957" t="s">
        <v>46253</v>
      </c>
      <c r="D21957" t="s">
        <v>16</v>
      </c>
      <c r="E21957">
        <v>28</v>
      </c>
      <c r="F21957" t="s">
        <v>66</v>
      </c>
      <c r="G21957">
        <v>3</v>
      </c>
      <c r="H21957">
        <v>107.52</v>
      </c>
      <c r="I21957">
        <v>80.64</v>
      </c>
      <c r="J21957" t="s">
        <v>30</v>
      </c>
      <c r="K21957" t="s">
        <v>31</v>
      </c>
      <c r="L21957" t="s">
        <v>32</v>
      </c>
      <c r="M21957" t="s">
        <v>27</v>
      </c>
    </row>
    <row r="21958" spans="1:13" hidden="1" x14ac:dyDescent="0.3">
      <c r="A21958" t="s">
        <v>46254</v>
      </c>
      <c r="B21958" s="1">
        <v>42411.972916666666</v>
      </c>
      <c r="C21958" t="s">
        <v>46255</v>
      </c>
      <c r="D21958" t="s">
        <v>16</v>
      </c>
      <c r="E21958">
        <v>64</v>
      </c>
      <c r="F21958" t="s">
        <v>17</v>
      </c>
      <c r="G21958">
        <v>1</v>
      </c>
      <c r="H21958">
        <v>300.08</v>
      </c>
      <c r="I21958">
        <v>225.06</v>
      </c>
      <c r="J21958" t="s">
        <v>18</v>
      </c>
      <c r="K21958" t="s">
        <v>31</v>
      </c>
      <c r="L21958" t="s">
        <v>32</v>
      </c>
      <c r="M21958" t="s">
        <v>27</v>
      </c>
    </row>
    <row r="21959" spans="1:13" hidden="1" x14ac:dyDescent="0.3">
      <c r="A21959" t="s">
        <v>46256</v>
      </c>
      <c r="B21959" s="1">
        <v>42411.972916666666</v>
      </c>
      <c r="C21959" t="s">
        <v>46257</v>
      </c>
      <c r="D21959" t="s">
        <v>16</v>
      </c>
      <c r="E21959">
        <v>60</v>
      </c>
      <c r="F21959" t="s">
        <v>97</v>
      </c>
      <c r="G21959">
        <v>4</v>
      </c>
      <c r="H21959">
        <v>4200</v>
      </c>
      <c r="I21959">
        <v>3780</v>
      </c>
      <c r="J21959" t="s">
        <v>30</v>
      </c>
      <c r="K21959" t="s">
        <v>98</v>
      </c>
      <c r="L21959" t="s">
        <v>171</v>
      </c>
      <c r="M21959" t="s">
        <v>51</v>
      </c>
    </row>
    <row r="21960" spans="1:13" hidden="1" x14ac:dyDescent="0.3">
      <c r="A21960" t="s">
        <v>46258</v>
      </c>
      <c r="B21960" s="1">
        <v>42411.972916666666</v>
      </c>
      <c r="C21960" t="s">
        <v>46259</v>
      </c>
      <c r="D21960" t="s">
        <v>16</v>
      </c>
      <c r="E21960">
        <v>61</v>
      </c>
      <c r="F21960" t="s">
        <v>41</v>
      </c>
      <c r="G21960">
        <v>2</v>
      </c>
      <c r="H21960">
        <v>30.3</v>
      </c>
      <c r="I21960">
        <v>21.21</v>
      </c>
      <c r="J21960" t="s">
        <v>26</v>
      </c>
      <c r="K21960" t="s">
        <v>98</v>
      </c>
      <c r="L21960" t="s">
        <v>171</v>
      </c>
      <c r="M21960" t="s">
        <v>21</v>
      </c>
    </row>
    <row r="21961" spans="1:13" hidden="1" x14ac:dyDescent="0.3">
      <c r="A21961" t="s">
        <v>46260</v>
      </c>
      <c r="B21961" s="1">
        <v>42411.972916666666</v>
      </c>
      <c r="C21961" t="s">
        <v>46261</v>
      </c>
      <c r="D21961" t="s">
        <v>16</v>
      </c>
      <c r="E21961">
        <v>53</v>
      </c>
      <c r="F21961" t="s">
        <v>17</v>
      </c>
      <c r="G21961">
        <v>2</v>
      </c>
      <c r="H21961">
        <v>600.16</v>
      </c>
      <c r="I21961">
        <v>450.12</v>
      </c>
      <c r="J21961" t="s">
        <v>18</v>
      </c>
      <c r="K21961" t="s">
        <v>98</v>
      </c>
      <c r="L21961" t="s">
        <v>171</v>
      </c>
      <c r="M21961" t="s">
        <v>21</v>
      </c>
    </row>
    <row r="21962" spans="1:13" hidden="1" x14ac:dyDescent="0.3">
      <c r="A21962" t="s">
        <v>46262</v>
      </c>
      <c r="B21962" s="1">
        <v>42411.973611111112</v>
      </c>
      <c r="C21962" t="s">
        <v>46263</v>
      </c>
      <c r="D21962" t="s">
        <v>16</v>
      </c>
      <c r="E21962">
        <v>24</v>
      </c>
      <c r="F21962" t="s">
        <v>17</v>
      </c>
      <c r="G21962">
        <v>4</v>
      </c>
      <c r="H21962">
        <v>1200.32</v>
      </c>
      <c r="I21962">
        <v>1140.3040000000001</v>
      </c>
      <c r="J21962" t="s">
        <v>30</v>
      </c>
      <c r="K21962" t="s">
        <v>98</v>
      </c>
      <c r="L21962" t="s">
        <v>171</v>
      </c>
      <c r="M21962" t="s">
        <v>33</v>
      </c>
    </row>
    <row r="21963" spans="1:13" hidden="1" x14ac:dyDescent="0.3">
      <c r="A21963" t="s">
        <v>46264</v>
      </c>
      <c r="B21963" s="1">
        <v>42411.973611111112</v>
      </c>
      <c r="C21963" t="s">
        <v>46265</v>
      </c>
      <c r="D21963" t="s">
        <v>24</v>
      </c>
      <c r="E21963">
        <v>54</v>
      </c>
      <c r="F21963" t="s">
        <v>17</v>
      </c>
      <c r="G21963">
        <v>3</v>
      </c>
      <c r="H21963">
        <v>900.24</v>
      </c>
      <c r="I21963">
        <v>675.18</v>
      </c>
      <c r="J21963" t="s">
        <v>30</v>
      </c>
      <c r="K21963" t="s">
        <v>98</v>
      </c>
      <c r="L21963" t="s">
        <v>171</v>
      </c>
      <c r="M21963" t="s">
        <v>21</v>
      </c>
    </row>
    <row r="21964" spans="1:13" hidden="1" x14ac:dyDescent="0.3">
      <c r="A21964" t="s">
        <v>46266</v>
      </c>
      <c r="B21964" s="1">
        <v>42411.973611111112</v>
      </c>
      <c r="C21964" t="s">
        <v>46267</v>
      </c>
      <c r="D21964" t="s">
        <v>16</v>
      </c>
      <c r="E21964">
        <v>54</v>
      </c>
      <c r="F21964" t="s">
        <v>66</v>
      </c>
      <c r="G21964">
        <v>4</v>
      </c>
      <c r="H21964">
        <v>143.36000000000001</v>
      </c>
      <c r="I21964">
        <v>114.688</v>
      </c>
      <c r="J21964" t="s">
        <v>18</v>
      </c>
      <c r="K21964" t="s">
        <v>98</v>
      </c>
      <c r="L21964" t="s">
        <v>312</v>
      </c>
      <c r="M21964" t="s">
        <v>37</v>
      </c>
    </row>
    <row r="21965" spans="1:13" hidden="1" x14ac:dyDescent="0.3">
      <c r="A21965" t="s">
        <v>46268</v>
      </c>
      <c r="B21965" s="1">
        <v>42411.973611111112</v>
      </c>
      <c r="C21965" t="s">
        <v>46269</v>
      </c>
      <c r="D21965" t="s">
        <v>24</v>
      </c>
      <c r="E21965">
        <v>41</v>
      </c>
      <c r="F21965" t="s">
        <v>41</v>
      </c>
      <c r="G21965">
        <v>4</v>
      </c>
      <c r="H21965">
        <v>60.6</v>
      </c>
      <c r="I21965">
        <v>45.45</v>
      </c>
      <c r="J21965" t="s">
        <v>30</v>
      </c>
      <c r="K21965" t="s">
        <v>19</v>
      </c>
      <c r="L21965" t="s">
        <v>210</v>
      </c>
      <c r="M21965" t="s">
        <v>48</v>
      </c>
    </row>
    <row r="21966" spans="1:13" hidden="1" x14ac:dyDescent="0.3">
      <c r="A21966" t="s">
        <v>46270</v>
      </c>
      <c r="B21966" s="1">
        <v>42411.974305555559</v>
      </c>
      <c r="C21966" t="s">
        <v>46271</v>
      </c>
      <c r="D21966" t="s">
        <v>16</v>
      </c>
      <c r="E21966">
        <v>31</v>
      </c>
      <c r="F21966" t="s">
        <v>17</v>
      </c>
      <c r="G21966">
        <v>1</v>
      </c>
      <c r="H21966">
        <v>300.08</v>
      </c>
      <c r="I21966">
        <v>225.06</v>
      </c>
      <c r="J21966" t="s">
        <v>30</v>
      </c>
      <c r="K21966" t="s">
        <v>19</v>
      </c>
      <c r="L21966" t="s">
        <v>210</v>
      </c>
      <c r="M21966" t="s">
        <v>27</v>
      </c>
    </row>
    <row r="21967" spans="1:13" hidden="1" x14ac:dyDescent="0.3">
      <c r="A21967" t="s">
        <v>46272</v>
      </c>
      <c r="B21967" s="1">
        <v>42411.974305555559</v>
      </c>
      <c r="C21967" t="s">
        <v>46273</v>
      </c>
      <c r="D21967" t="s">
        <v>16</v>
      </c>
      <c r="E21967">
        <v>24</v>
      </c>
      <c r="F21967" t="s">
        <v>41</v>
      </c>
      <c r="G21967">
        <v>3</v>
      </c>
      <c r="H21967">
        <v>45.45</v>
      </c>
      <c r="I21967">
        <v>31.815000000000001</v>
      </c>
      <c r="J21967" t="s">
        <v>30</v>
      </c>
      <c r="K21967" t="s">
        <v>19</v>
      </c>
      <c r="L21967" t="s">
        <v>210</v>
      </c>
      <c r="M21967" t="s">
        <v>21</v>
      </c>
    </row>
    <row r="21968" spans="1:13" hidden="1" x14ac:dyDescent="0.3">
      <c r="A21968" t="s">
        <v>46274</v>
      </c>
      <c r="B21968" s="1">
        <v>42411.974305555559</v>
      </c>
      <c r="C21968" t="s">
        <v>46275</v>
      </c>
      <c r="D21968" t="s">
        <v>24</v>
      </c>
      <c r="E21968">
        <v>56</v>
      </c>
      <c r="F21968" t="s">
        <v>97</v>
      </c>
      <c r="G21968">
        <v>5</v>
      </c>
      <c r="H21968">
        <v>5250</v>
      </c>
      <c r="I21968">
        <v>4725</v>
      </c>
      <c r="J21968" t="s">
        <v>26</v>
      </c>
      <c r="K21968" t="s">
        <v>31</v>
      </c>
      <c r="L21968" t="s">
        <v>32</v>
      </c>
      <c r="M21968" t="s">
        <v>27</v>
      </c>
    </row>
    <row r="21969" spans="1:13" hidden="1" x14ac:dyDescent="0.3">
      <c r="A21969" t="s">
        <v>46276</v>
      </c>
      <c r="B21969" s="1">
        <v>42411.974305555559</v>
      </c>
      <c r="C21969" t="s">
        <v>46277</v>
      </c>
      <c r="D21969" t="s">
        <v>16</v>
      </c>
      <c r="E21969">
        <v>50</v>
      </c>
      <c r="F21969" t="s">
        <v>41</v>
      </c>
      <c r="G21969">
        <v>4</v>
      </c>
      <c r="H21969">
        <v>60.6</v>
      </c>
      <c r="I21969">
        <v>45.45</v>
      </c>
      <c r="J21969" t="s">
        <v>30</v>
      </c>
      <c r="K21969" t="s">
        <v>98</v>
      </c>
      <c r="L21969" t="s">
        <v>156</v>
      </c>
      <c r="M21969" t="s">
        <v>33</v>
      </c>
    </row>
    <row r="21970" spans="1:13" hidden="1" x14ac:dyDescent="0.3">
      <c r="A21970" t="s">
        <v>46278</v>
      </c>
      <c r="B21970" s="1">
        <v>42411.974999999999</v>
      </c>
      <c r="C21970" t="s">
        <v>46279</v>
      </c>
      <c r="D21970" t="s">
        <v>16</v>
      </c>
      <c r="E21970">
        <v>30</v>
      </c>
      <c r="F21970" t="s">
        <v>47</v>
      </c>
      <c r="G21970">
        <v>4</v>
      </c>
      <c r="H21970">
        <v>162.63999999999999</v>
      </c>
      <c r="I21970">
        <v>130.11199999999999</v>
      </c>
      <c r="J21970" t="s">
        <v>30</v>
      </c>
      <c r="K21970" t="s">
        <v>98</v>
      </c>
      <c r="L21970" t="s">
        <v>312</v>
      </c>
      <c r="M21970" t="s">
        <v>21</v>
      </c>
    </row>
    <row r="21971" spans="1:13" hidden="1" x14ac:dyDescent="0.3">
      <c r="A21971" t="s">
        <v>46280</v>
      </c>
      <c r="B21971" s="1">
        <v>42411.974999999999</v>
      </c>
      <c r="C21971" t="s">
        <v>46281</v>
      </c>
      <c r="D21971" t="s">
        <v>24</v>
      </c>
      <c r="E21971">
        <v>50</v>
      </c>
      <c r="F21971" t="s">
        <v>59</v>
      </c>
      <c r="G21971">
        <v>2</v>
      </c>
      <c r="H21971">
        <v>10.46</v>
      </c>
      <c r="I21971">
        <v>7.3220000000000001</v>
      </c>
      <c r="J21971" t="s">
        <v>30</v>
      </c>
      <c r="K21971" t="s">
        <v>98</v>
      </c>
      <c r="L21971" t="s">
        <v>312</v>
      </c>
      <c r="M21971" t="s">
        <v>48</v>
      </c>
    </row>
    <row r="21972" spans="1:13" hidden="1" x14ac:dyDescent="0.3">
      <c r="A21972" t="s">
        <v>46282</v>
      </c>
      <c r="B21972" s="1">
        <v>42411.974999999999</v>
      </c>
      <c r="C21972" t="s">
        <v>46283</v>
      </c>
      <c r="D21972" t="s">
        <v>24</v>
      </c>
      <c r="E21972">
        <v>51</v>
      </c>
      <c r="F21972" t="s">
        <v>47</v>
      </c>
      <c r="G21972">
        <v>2</v>
      </c>
      <c r="H21972">
        <v>81.319999999999993</v>
      </c>
      <c r="I21972">
        <v>56.923999999999999</v>
      </c>
      <c r="J21972" t="s">
        <v>30</v>
      </c>
      <c r="K21972" t="s">
        <v>98</v>
      </c>
      <c r="L21972" t="s">
        <v>156</v>
      </c>
      <c r="M21972" t="s">
        <v>33</v>
      </c>
    </row>
    <row r="21973" spans="1:13" hidden="1" x14ac:dyDescent="0.3">
      <c r="A21973" t="s">
        <v>46284</v>
      </c>
      <c r="B21973" s="1">
        <v>42411.974999999999</v>
      </c>
      <c r="C21973" t="s">
        <v>46285</v>
      </c>
      <c r="D21973" t="s">
        <v>16</v>
      </c>
      <c r="E21973">
        <v>20</v>
      </c>
      <c r="F21973" t="s">
        <v>47</v>
      </c>
      <c r="G21973">
        <v>4</v>
      </c>
      <c r="H21973">
        <v>162.63999999999999</v>
      </c>
      <c r="I21973">
        <v>130.11199999999999</v>
      </c>
      <c r="J21973" t="s">
        <v>30</v>
      </c>
      <c r="K21973" t="s">
        <v>74</v>
      </c>
      <c r="L21973" t="s">
        <v>140</v>
      </c>
      <c r="M21973" t="s">
        <v>48</v>
      </c>
    </row>
    <row r="21974" spans="1:13" hidden="1" x14ac:dyDescent="0.3">
      <c r="A21974" t="s">
        <v>46286</v>
      </c>
      <c r="B21974" s="1">
        <v>42411.974999999999</v>
      </c>
      <c r="C21974" t="s">
        <v>46287</v>
      </c>
      <c r="D21974" t="s">
        <v>24</v>
      </c>
      <c r="E21974">
        <v>68</v>
      </c>
      <c r="F21974" t="s">
        <v>47</v>
      </c>
      <c r="G21974">
        <v>2</v>
      </c>
      <c r="H21974">
        <v>81.319999999999993</v>
      </c>
      <c r="I21974">
        <v>56.923999999999999</v>
      </c>
      <c r="J21974" t="s">
        <v>18</v>
      </c>
      <c r="K21974" t="s">
        <v>74</v>
      </c>
      <c r="L21974" t="s">
        <v>140</v>
      </c>
      <c r="M21974" t="s">
        <v>33</v>
      </c>
    </row>
    <row r="21975" spans="1:13" hidden="1" x14ac:dyDescent="0.3">
      <c r="A21975" t="s">
        <v>46288</v>
      </c>
      <c r="B21975" s="1">
        <v>42411.975694444445</v>
      </c>
      <c r="C21975" t="s">
        <v>46289</v>
      </c>
      <c r="D21975" t="s">
        <v>16</v>
      </c>
      <c r="E21975">
        <v>41</v>
      </c>
      <c r="F21975" t="s">
        <v>203</v>
      </c>
      <c r="G21975">
        <v>1</v>
      </c>
      <c r="H21975">
        <v>11.73</v>
      </c>
      <c r="I21975">
        <v>8.2110000000000003</v>
      </c>
      <c r="J21975" t="s">
        <v>30</v>
      </c>
      <c r="K21975" t="s">
        <v>74</v>
      </c>
      <c r="L21975" t="s">
        <v>140</v>
      </c>
      <c r="M21975" t="s">
        <v>63</v>
      </c>
    </row>
    <row r="21976" spans="1:13" hidden="1" x14ac:dyDescent="0.3">
      <c r="A21976" t="s">
        <v>46290</v>
      </c>
      <c r="B21976" s="1">
        <v>42411.975694444445</v>
      </c>
      <c r="C21976" t="s">
        <v>46291</v>
      </c>
      <c r="D21976" t="s">
        <v>16</v>
      </c>
      <c r="E21976">
        <v>51</v>
      </c>
      <c r="F21976" t="s">
        <v>47</v>
      </c>
      <c r="G21976">
        <v>3</v>
      </c>
      <c r="H21976">
        <v>121.98</v>
      </c>
      <c r="I21976">
        <v>91.484999999999999</v>
      </c>
      <c r="J21976" t="s">
        <v>30</v>
      </c>
      <c r="K21976" t="s">
        <v>74</v>
      </c>
      <c r="L21976" t="s">
        <v>140</v>
      </c>
      <c r="M21976" t="s">
        <v>21</v>
      </c>
    </row>
    <row r="21977" spans="1:13" hidden="1" x14ac:dyDescent="0.3">
      <c r="A21977" t="s">
        <v>46292</v>
      </c>
      <c r="B21977" s="1">
        <v>42411.975694444445</v>
      </c>
      <c r="C21977" t="s">
        <v>46293</v>
      </c>
      <c r="D21977" t="s">
        <v>24</v>
      </c>
      <c r="E21977">
        <v>23</v>
      </c>
      <c r="F21977" t="s">
        <v>17</v>
      </c>
      <c r="G21977">
        <v>5</v>
      </c>
      <c r="H21977">
        <v>1500.4</v>
      </c>
      <c r="I21977">
        <v>1425.38</v>
      </c>
      <c r="J21977" t="s">
        <v>18</v>
      </c>
      <c r="K21977" t="s">
        <v>19</v>
      </c>
      <c r="L21977" t="s">
        <v>863</v>
      </c>
      <c r="M21977" t="s">
        <v>51</v>
      </c>
    </row>
    <row r="21978" spans="1:13" hidden="1" x14ac:dyDescent="0.3">
      <c r="A21978" t="s">
        <v>46294</v>
      </c>
      <c r="B21978" s="1">
        <v>42411.975694444445</v>
      </c>
      <c r="C21978" t="s">
        <v>46295</v>
      </c>
      <c r="D21978" t="s">
        <v>16</v>
      </c>
      <c r="E21978">
        <v>35</v>
      </c>
      <c r="F21978" t="s">
        <v>47</v>
      </c>
      <c r="G21978">
        <v>3</v>
      </c>
      <c r="H21978">
        <v>121.98</v>
      </c>
      <c r="I21978">
        <v>91.484999999999999</v>
      </c>
      <c r="J21978" t="s">
        <v>30</v>
      </c>
      <c r="K21978" t="s">
        <v>98</v>
      </c>
      <c r="L21978" t="s">
        <v>312</v>
      </c>
      <c r="M21978" t="s">
        <v>63</v>
      </c>
    </row>
    <row r="21979" spans="1:13" hidden="1" x14ac:dyDescent="0.3">
      <c r="A21979" t="s">
        <v>46296</v>
      </c>
      <c r="B21979" s="1">
        <v>42411.976388888892</v>
      </c>
      <c r="C21979" t="s">
        <v>46297</v>
      </c>
      <c r="D21979" t="s">
        <v>16</v>
      </c>
      <c r="E21979">
        <v>30</v>
      </c>
      <c r="F21979" t="s">
        <v>17</v>
      </c>
      <c r="G21979">
        <v>2</v>
      </c>
      <c r="H21979">
        <v>600.16</v>
      </c>
      <c r="I21979">
        <v>450.12</v>
      </c>
      <c r="J21979" t="s">
        <v>30</v>
      </c>
      <c r="K21979" t="s">
        <v>98</v>
      </c>
      <c r="L21979" t="s">
        <v>312</v>
      </c>
      <c r="M21979" t="s">
        <v>48</v>
      </c>
    </row>
    <row r="21980" spans="1:13" hidden="1" x14ac:dyDescent="0.3">
      <c r="A21980" t="s">
        <v>46298</v>
      </c>
      <c r="B21980" s="1">
        <v>42411.976388888892</v>
      </c>
      <c r="C21980" t="s">
        <v>46299</v>
      </c>
      <c r="D21980" t="s">
        <v>24</v>
      </c>
      <c r="E21980">
        <v>48</v>
      </c>
      <c r="F21980" t="s">
        <v>17</v>
      </c>
      <c r="G21980">
        <v>2</v>
      </c>
      <c r="H21980">
        <v>600.16</v>
      </c>
      <c r="I21980">
        <v>450.12</v>
      </c>
      <c r="J21980" t="s">
        <v>30</v>
      </c>
      <c r="K21980" t="s">
        <v>31</v>
      </c>
      <c r="L21980" t="s">
        <v>32</v>
      </c>
      <c r="M21980" t="s">
        <v>27</v>
      </c>
    </row>
    <row r="21981" spans="1:13" hidden="1" x14ac:dyDescent="0.3">
      <c r="A21981" t="s">
        <v>46300</v>
      </c>
      <c r="B21981" s="1">
        <v>42411.976388888892</v>
      </c>
      <c r="C21981" t="s">
        <v>46301</v>
      </c>
      <c r="D21981" t="s">
        <v>24</v>
      </c>
      <c r="E21981">
        <v>19</v>
      </c>
      <c r="F21981" t="s">
        <v>66</v>
      </c>
      <c r="G21981">
        <v>1</v>
      </c>
      <c r="H21981">
        <v>35.840000000000003</v>
      </c>
      <c r="I21981">
        <v>25.088000000000001</v>
      </c>
      <c r="J21981" t="s">
        <v>18</v>
      </c>
      <c r="K21981" t="s">
        <v>98</v>
      </c>
      <c r="L21981" t="s">
        <v>312</v>
      </c>
      <c r="M21981" t="s">
        <v>37</v>
      </c>
    </row>
    <row r="21982" spans="1:13" hidden="1" x14ac:dyDescent="0.3">
      <c r="A21982" t="s">
        <v>46302</v>
      </c>
      <c r="B21982" s="1">
        <v>42411.976388888892</v>
      </c>
      <c r="C21982" t="s">
        <v>46303</v>
      </c>
      <c r="D21982" t="s">
        <v>16</v>
      </c>
      <c r="E21982">
        <v>25</v>
      </c>
      <c r="F21982" t="s">
        <v>17</v>
      </c>
      <c r="G21982">
        <v>1</v>
      </c>
      <c r="H21982">
        <v>300.08</v>
      </c>
      <c r="I21982">
        <v>225.06</v>
      </c>
      <c r="J21982" t="s">
        <v>30</v>
      </c>
      <c r="K21982" t="s">
        <v>98</v>
      </c>
      <c r="L21982" t="s">
        <v>312</v>
      </c>
      <c r="M21982" t="s">
        <v>33</v>
      </c>
    </row>
    <row r="21983" spans="1:13" hidden="1" x14ac:dyDescent="0.3">
      <c r="A21983" t="s">
        <v>46304</v>
      </c>
      <c r="B21983" s="1">
        <v>42411.977083333331</v>
      </c>
      <c r="C21983" t="s">
        <v>46305</v>
      </c>
      <c r="D21983" t="s">
        <v>16</v>
      </c>
      <c r="E21983">
        <v>34</v>
      </c>
      <c r="F21983" t="s">
        <v>47</v>
      </c>
      <c r="G21983">
        <v>5</v>
      </c>
      <c r="H21983">
        <v>203.3</v>
      </c>
      <c r="I21983">
        <v>162.63999999999999</v>
      </c>
      <c r="J21983" t="s">
        <v>30</v>
      </c>
      <c r="K21983" t="s">
        <v>98</v>
      </c>
      <c r="L21983" t="s">
        <v>312</v>
      </c>
      <c r="M21983" t="s">
        <v>33</v>
      </c>
    </row>
    <row r="21984" spans="1:13" hidden="1" x14ac:dyDescent="0.3">
      <c r="A21984" t="s">
        <v>46306</v>
      </c>
      <c r="B21984" s="1">
        <v>42411.977083333331</v>
      </c>
      <c r="C21984" t="s">
        <v>46307</v>
      </c>
      <c r="D21984" t="s">
        <v>16</v>
      </c>
      <c r="E21984">
        <v>61</v>
      </c>
      <c r="F21984" t="s">
        <v>66</v>
      </c>
      <c r="G21984">
        <v>5</v>
      </c>
      <c r="H21984">
        <v>179.2</v>
      </c>
      <c r="I21984">
        <v>143.36000000000001</v>
      </c>
      <c r="J21984" t="s">
        <v>30</v>
      </c>
      <c r="K21984" t="s">
        <v>31</v>
      </c>
      <c r="L21984" t="s">
        <v>32</v>
      </c>
      <c r="M21984" t="s">
        <v>37</v>
      </c>
    </row>
    <row r="21985" spans="1:13" hidden="1" x14ac:dyDescent="0.3">
      <c r="A21985" t="s">
        <v>46308</v>
      </c>
      <c r="B21985" s="1">
        <v>42411.977083333331</v>
      </c>
      <c r="C21985" t="s">
        <v>46309</v>
      </c>
      <c r="D21985" t="s">
        <v>24</v>
      </c>
      <c r="E21985">
        <v>27</v>
      </c>
      <c r="F21985" t="s">
        <v>203</v>
      </c>
      <c r="G21985">
        <v>3</v>
      </c>
      <c r="H21985">
        <v>35.19</v>
      </c>
      <c r="I21985">
        <v>24.632999999999999</v>
      </c>
      <c r="J21985" t="s">
        <v>30</v>
      </c>
      <c r="K21985" t="s">
        <v>31</v>
      </c>
      <c r="L21985" t="s">
        <v>32</v>
      </c>
      <c r="M21985" t="s">
        <v>63</v>
      </c>
    </row>
    <row r="21986" spans="1:13" hidden="1" x14ac:dyDescent="0.3">
      <c r="A21986" t="s">
        <v>46310</v>
      </c>
      <c r="B21986" s="1">
        <v>42411.977083333331</v>
      </c>
      <c r="C21986" t="s">
        <v>46311</v>
      </c>
      <c r="D21986" t="s">
        <v>24</v>
      </c>
      <c r="E21986">
        <v>18</v>
      </c>
      <c r="F21986" t="s">
        <v>17</v>
      </c>
      <c r="G21986">
        <v>1</v>
      </c>
      <c r="H21986">
        <v>300.08</v>
      </c>
      <c r="I21986">
        <v>225.06</v>
      </c>
      <c r="J21986" t="s">
        <v>30</v>
      </c>
      <c r="K21986" t="s">
        <v>31</v>
      </c>
      <c r="L21986" t="s">
        <v>32</v>
      </c>
      <c r="M21986" t="s">
        <v>21</v>
      </c>
    </row>
    <row r="21987" spans="1:13" hidden="1" x14ac:dyDescent="0.3">
      <c r="A21987" t="s">
        <v>46312</v>
      </c>
      <c r="B21987" s="1">
        <v>42411.977777777778</v>
      </c>
      <c r="C21987" t="s">
        <v>46313</v>
      </c>
      <c r="D21987" t="s">
        <v>16</v>
      </c>
      <c r="E21987">
        <v>45</v>
      </c>
      <c r="F21987" t="s">
        <v>17</v>
      </c>
      <c r="G21987">
        <v>3</v>
      </c>
      <c r="H21987">
        <v>900.24</v>
      </c>
      <c r="I21987">
        <v>675.18</v>
      </c>
      <c r="J21987" t="s">
        <v>30</v>
      </c>
      <c r="K21987" t="s">
        <v>31</v>
      </c>
      <c r="L21987" t="s">
        <v>32</v>
      </c>
      <c r="M21987" t="s">
        <v>33</v>
      </c>
    </row>
    <row r="21988" spans="1:13" hidden="1" x14ac:dyDescent="0.3">
      <c r="A21988" t="s">
        <v>46314</v>
      </c>
      <c r="B21988" s="1">
        <v>42411.977777777778</v>
      </c>
      <c r="C21988" t="s">
        <v>46315</v>
      </c>
      <c r="D21988" t="s">
        <v>16</v>
      </c>
      <c r="E21988">
        <v>32</v>
      </c>
      <c r="F21988" t="s">
        <v>25</v>
      </c>
      <c r="G21988">
        <v>5</v>
      </c>
      <c r="H21988">
        <v>3000.85</v>
      </c>
      <c r="I21988">
        <v>2700.7649999999999</v>
      </c>
      <c r="J21988" t="s">
        <v>18</v>
      </c>
      <c r="K21988" t="s">
        <v>31</v>
      </c>
      <c r="L21988" t="s">
        <v>32</v>
      </c>
      <c r="M21988" t="s">
        <v>37</v>
      </c>
    </row>
    <row r="21989" spans="1:13" hidden="1" x14ac:dyDescent="0.3">
      <c r="A21989" t="s">
        <v>46316</v>
      </c>
      <c r="B21989" s="1">
        <v>42411.977777777778</v>
      </c>
      <c r="C21989" t="s">
        <v>46317</v>
      </c>
      <c r="D21989" t="s">
        <v>16</v>
      </c>
      <c r="E21989">
        <v>44</v>
      </c>
      <c r="F21989" t="s">
        <v>59</v>
      </c>
      <c r="G21989">
        <v>5</v>
      </c>
      <c r="H21989">
        <v>26.15</v>
      </c>
      <c r="I21989">
        <v>19.612500000000001</v>
      </c>
      <c r="J21989" t="s">
        <v>18</v>
      </c>
      <c r="K21989" t="s">
        <v>31</v>
      </c>
      <c r="L21989" t="s">
        <v>32</v>
      </c>
      <c r="M21989" t="s">
        <v>63</v>
      </c>
    </row>
    <row r="21990" spans="1:13" hidden="1" x14ac:dyDescent="0.3">
      <c r="A21990" t="s">
        <v>46318</v>
      </c>
      <c r="B21990" s="1">
        <v>42411.977777777778</v>
      </c>
      <c r="C21990" t="s">
        <v>46319</v>
      </c>
      <c r="D21990" t="s">
        <v>16</v>
      </c>
      <c r="E21990">
        <v>36</v>
      </c>
      <c r="F21990" t="s">
        <v>25</v>
      </c>
      <c r="G21990">
        <v>1</v>
      </c>
      <c r="H21990">
        <v>600.16999999999996</v>
      </c>
      <c r="I21990">
        <v>450.1275</v>
      </c>
      <c r="J21990" t="s">
        <v>26</v>
      </c>
      <c r="K21990" t="s">
        <v>31</v>
      </c>
      <c r="L21990" t="s">
        <v>32</v>
      </c>
      <c r="M21990" t="s">
        <v>63</v>
      </c>
    </row>
    <row r="21991" spans="1:13" hidden="1" x14ac:dyDescent="0.3">
      <c r="A21991" t="s">
        <v>46320</v>
      </c>
      <c r="B21991" s="1">
        <v>42411.977777777778</v>
      </c>
      <c r="C21991" t="s">
        <v>46321</v>
      </c>
      <c r="D21991" t="s">
        <v>16</v>
      </c>
      <c r="E21991">
        <v>52</v>
      </c>
      <c r="F21991" t="s">
        <v>59</v>
      </c>
      <c r="G21991">
        <v>5</v>
      </c>
      <c r="H21991">
        <v>26.15</v>
      </c>
      <c r="I21991">
        <v>19.612500000000001</v>
      </c>
      <c r="J21991" t="s">
        <v>30</v>
      </c>
      <c r="K21991" t="s">
        <v>98</v>
      </c>
      <c r="L21991" t="s">
        <v>171</v>
      </c>
      <c r="M21991" t="s">
        <v>51</v>
      </c>
    </row>
    <row r="21992" spans="1:13" hidden="1" x14ac:dyDescent="0.3">
      <c r="A21992" t="s">
        <v>46322</v>
      </c>
      <c r="B21992" s="1">
        <v>42411.978472222225</v>
      </c>
      <c r="C21992" t="s">
        <v>46323</v>
      </c>
      <c r="D21992" t="s">
        <v>16</v>
      </c>
      <c r="E21992">
        <v>28</v>
      </c>
      <c r="F21992" t="s">
        <v>17</v>
      </c>
      <c r="G21992">
        <v>5</v>
      </c>
      <c r="H21992">
        <v>1500.4</v>
      </c>
      <c r="I21992">
        <v>1425.38</v>
      </c>
      <c r="J21992" t="s">
        <v>30</v>
      </c>
      <c r="K21992" t="s">
        <v>98</v>
      </c>
      <c r="L21992" t="s">
        <v>171</v>
      </c>
      <c r="M21992" t="s">
        <v>33</v>
      </c>
    </row>
    <row r="21993" spans="1:13" hidden="1" x14ac:dyDescent="0.3">
      <c r="A21993" t="s">
        <v>46324</v>
      </c>
      <c r="B21993" s="1">
        <v>42411.978472222225</v>
      </c>
      <c r="C21993" t="s">
        <v>46325</v>
      </c>
      <c r="D21993" t="s">
        <v>24</v>
      </c>
      <c r="E21993">
        <v>24</v>
      </c>
      <c r="F21993" t="s">
        <v>41</v>
      </c>
      <c r="G21993">
        <v>3</v>
      </c>
      <c r="H21993">
        <v>45.45</v>
      </c>
      <c r="I21993">
        <v>31.815000000000001</v>
      </c>
      <c r="J21993" t="s">
        <v>26</v>
      </c>
      <c r="K21993" t="s">
        <v>98</v>
      </c>
      <c r="L21993" t="s">
        <v>171</v>
      </c>
      <c r="M21993" t="s">
        <v>21</v>
      </c>
    </row>
    <row r="21994" spans="1:13" hidden="1" x14ac:dyDescent="0.3">
      <c r="A21994" t="s">
        <v>46326</v>
      </c>
      <c r="B21994" s="1">
        <v>42411.978472222225</v>
      </c>
      <c r="C21994" t="s">
        <v>46327</v>
      </c>
      <c r="D21994" t="s">
        <v>24</v>
      </c>
      <c r="E21994">
        <v>22</v>
      </c>
      <c r="F21994" t="s">
        <v>41</v>
      </c>
      <c r="G21994">
        <v>5</v>
      </c>
      <c r="H21994">
        <v>75.75</v>
      </c>
      <c r="I21994">
        <v>56.8125</v>
      </c>
      <c r="J21994" t="s">
        <v>30</v>
      </c>
      <c r="K21994" t="s">
        <v>98</v>
      </c>
      <c r="L21994" t="s">
        <v>171</v>
      </c>
      <c r="M21994" t="s">
        <v>51</v>
      </c>
    </row>
    <row r="21995" spans="1:13" hidden="1" x14ac:dyDescent="0.3">
      <c r="A21995" t="s">
        <v>46328</v>
      </c>
      <c r="B21995" s="1">
        <v>42411.978472222225</v>
      </c>
      <c r="C21995" t="s">
        <v>46329</v>
      </c>
      <c r="D21995" t="s">
        <v>16</v>
      </c>
      <c r="E21995">
        <v>40</v>
      </c>
      <c r="F21995" t="s">
        <v>17</v>
      </c>
      <c r="G21995">
        <v>5</v>
      </c>
      <c r="H21995">
        <v>1500.4</v>
      </c>
      <c r="I21995">
        <v>1425.38</v>
      </c>
      <c r="J21995" t="s">
        <v>30</v>
      </c>
      <c r="K21995" t="s">
        <v>98</v>
      </c>
      <c r="L21995" t="s">
        <v>501</v>
      </c>
      <c r="M21995" t="s">
        <v>51</v>
      </c>
    </row>
    <row r="21996" spans="1:13" hidden="1" x14ac:dyDescent="0.3">
      <c r="A21996" t="s">
        <v>46330</v>
      </c>
      <c r="B21996" s="1">
        <v>42411.979166666664</v>
      </c>
      <c r="C21996" t="s">
        <v>46331</v>
      </c>
      <c r="D21996" t="s">
        <v>16</v>
      </c>
      <c r="E21996">
        <v>61</v>
      </c>
      <c r="F21996" t="s">
        <v>47</v>
      </c>
      <c r="G21996">
        <v>2</v>
      </c>
      <c r="H21996">
        <v>81.319999999999993</v>
      </c>
      <c r="I21996">
        <v>56.923999999999999</v>
      </c>
      <c r="J21996" t="s">
        <v>30</v>
      </c>
      <c r="K21996" t="s">
        <v>98</v>
      </c>
      <c r="L21996" t="s">
        <v>171</v>
      </c>
      <c r="M21996" t="s">
        <v>37</v>
      </c>
    </row>
    <row r="21997" spans="1:13" hidden="1" x14ac:dyDescent="0.3">
      <c r="A21997" t="s">
        <v>46332</v>
      </c>
      <c r="B21997" s="1">
        <v>42411.979166666664</v>
      </c>
      <c r="C21997" t="s">
        <v>46333</v>
      </c>
      <c r="D21997" t="s">
        <v>16</v>
      </c>
      <c r="E21997">
        <v>26</v>
      </c>
      <c r="F21997" t="s">
        <v>47</v>
      </c>
      <c r="G21997">
        <v>4</v>
      </c>
      <c r="H21997">
        <v>162.63999999999999</v>
      </c>
      <c r="I21997">
        <v>130.11199999999999</v>
      </c>
      <c r="J21997" t="s">
        <v>26</v>
      </c>
      <c r="K21997" t="s">
        <v>98</v>
      </c>
      <c r="L21997" t="s">
        <v>171</v>
      </c>
      <c r="M21997" t="s">
        <v>51</v>
      </c>
    </row>
    <row r="21998" spans="1:13" hidden="1" x14ac:dyDescent="0.3">
      <c r="A21998" t="s">
        <v>46334</v>
      </c>
      <c r="B21998" s="1">
        <v>42411.979166666664</v>
      </c>
      <c r="C21998" t="s">
        <v>46335</v>
      </c>
      <c r="D21998" t="s">
        <v>16</v>
      </c>
      <c r="E21998">
        <v>18</v>
      </c>
      <c r="F21998" t="s">
        <v>41</v>
      </c>
      <c r="G21998">
        <v>1</v>
      </c>
      <c r="H21998">
        <v>15.15</v>
      </c>
      <c r="I21998">
        <v>10.605</v>
      </c>
      <c r="J21998" t="s">
        <v>26</v>
      </c>
      <c r="K21998" t="s">
        <v>98</v>
      </c>
      <c r="L21998" t="s">
        <v>171</v>
      </c>
      <c r="M21998" t="s">
        <v>37</v>
      </c>
    </row>
    <row r="21999" spans="1:13" hidden="1" x14ac:dyDescent="0.3">
      <c r="A21999" t="s">
        <v>46336</v>
      </c>
      <c r="B21999" s="1">
        <v>42411.979166666664</v>
      </c>
      <c r="C21999" t="s">
        <v>46337</v>
      </c>
      <c r="D21999" t="s">
        <v>16</v>
      </c>
      <c r="E21999">
        <v>22</v>
      </c>
      <c r="F21999" t="s">
        <v>47</v>
      </c>
      <c r="G21999">
        <v>2</v>
      </c>
      <c r="H21999">
        <v>81.319999999999993</v>
      </c>
      <c r="I21999">
        <v>56.923999999999999</v>
      </c>
      <c r="J21999" t="s">
        <v>30</v>
      </c>
      <c r="K21999" t="s">
        <v>31</v>
      </c>
      <c r="L21999" t="s">
        <v>32</v>
      </c>
      <c r="M21999" t="s">
        <v>33</v>
      </c>
    </row>
    <row r="22000" spans="1:13" hidden="1" x14ac:dyDescent="0.3">
      <c r="A22000" t="s">
        <v>46338</v>
      </c>
      <c r="B22000" s="1">
        <v>42411.979861111111</v>
      </c>
      <c r="C22000" t="s">
        <v>46339</v>
      </c>
      <c r="D22000" t="s">
        <v>24</v>
      </c>
      <c r="E22000">
        <v>68</v>
      </c>
      <c r="F22000" t="s">
        <v>66</v>
      </c>
      <c r="G22000">
        <v>2</v>
      </c>
      <c r="H22000">
        <v>71.680000000000007</v>
      </c>
      <c r="I22000">
        <v>50.176000000000002</v>
      </c>
      <c r="J22000" t="s">
        <v>30</v>
      </c>
      <c r="K22000" t="s">
        <v>31</v>
      </c>
      <c r="L22000" t="s">
        <v>32</v>
      </c>
      <c r="M22000" t="s">
        <v>27</v>
      </c>
    </row>
    <row r="22001" spans="1:13" hidden="1" x14ac:dyDescent="0.3">
      <c r="A22001" t="s">
        <v>46340</v>
      </c>
      <c r="B22001" s="1">
        <v>42411.979861111111</v>
      </c>
      <c r="C22001" t="s">
        <v>46341</v>
      </c>
      <c r="D22001" t="s">
        <v>24</v>
      </c>
      <c r="E22001">
        <v>65</v>
      </c>
      <c r="F22001" t="s">
        <v>59</v>
      </c>
      <c r="G22001">
        <v>4</v>
      </c>
      <c r="H22001">
        <v>20.92</v>
      </c>
      <c r="I22001">
        <v>15.69</v>
      </c>
      <c r="J22001" t="s">
        <v>18</v>
      </c>
      <c r="K22001" t="s">
        <v>19</v>
      </c>
      <c r="L22001" t="s">
        <v>234</v>
      </c>
      <c r="M22001" t="s">
        <v>51</v>
      </c>
    </row>
    <row r="22002" spans="1:13" hidden="1" x14ac:dyDescent="0.3">
      <c r="A22002" t="s">
        <v>46342</v>
      </c>
      <c r="B22002" s="1">
        <v>42411.979861111111</v>
      </c>
      <c r="C22002" t="s">
        <v>46343</v>
      </c>
      <c r="D22002" t="s">
        <v>16</v>
      </c>
      <c r="E22002">
        <v>31</v>
      </c>
      <c r="F22002" t="s">
        <v>41</v>
      </c>
      <c r="G22002">
        <v>2</v>
      </c>
      <c r="H22002">
        <v>30.3</v>
      </c>
      <c r="I22002">
        <v>21.21</v>
      </c>
      <c r="J22002" t="s">
        <v>18</v>
      </c>
      <c r="K22002" t="s">
        <v>19</v>
      </c>
      <c r="L22002" t="s">
        <v>234</v>
      </c>
      <c r="M22002" t="s">
        <v>21</v>
      </c>
    </row>
    <row r="22003" spans="1:13" hidden="1" x14ac:dyDescent="0.3">
      <c r="A22003" t="s">
        <v>46344</v>
      </c>
      <c r="B22003" s="1">
        <v>42411.979861111111</v>
      </c>
      <c r="C22003" t="s">
        <v>46345</v>
      </c>
      <c r="D22003" t="s">
        <v>24</v>
      </c>
      <c r="E22003">
        <v>31</v>
      </c>
      <c r="F22003" t="s">
        <v>59</v>
      </c>
      <c r="G22003">
        <v>2</v>
      </c>
      <c r="H22003">
        <v>10.46</v>
      </c>
      <c r="I22003">
        <v>7.3220000000000001</v>
      </c>
      <c r="J22003" t="s">
        <v>18</v>
      </c>
      <c r="K22003" t="s">
        <v>74</v>
      </c>
      <c r="L22003" t="s">
        <v>80</v>
      </c>
      <c r="M22003" t="s">
        <v>63</v>
      </c>
    </row>
    <row r="22004" spans="1:13" hidden="1" x14ac:dyDescent="0.3">
      <c r="A22004" t="s">
        <v>46346</v>
      </c>
      <c r="B22004" s="1">
        <v>42411.979861111111</v>
      </c>
      <c r="C22004" t="s">
        <v>46347</v>
      </c>
      <c r="D22004" t="s">
        <v>24</v>
      </c>
      <c r="E22004">
        <v>24</v>
      </c>
      <c r="F22004" t="s">
        <v>66</v>
      </c>
      <c r="G22004">
        <v>4</v>
      </c>
      <c r="H22004">
        <v>143.36000000000001</v>
      </c>
      <c r="I22004">
        <v>114.688</v>
      </c>
      <c r="J22004" t="s">
        <v>26</v>
      </c>
      <c r="K22004" t="s">
        <v>74</v>
      </c>
      <c r="L22004" t="s">
        <v>80</v>
      </c>
      <c r="M22004" t="s">
        <v>37</v>
      </c>
    </row>
    <row r="22005" spans="1:13" hidden="1" x14ac:dyDescent="0.3">
      <c r="A22005" t="s">
        <v>46348</v>
      </c>
      <c r="B22005" s="1">
        <v>42411.980555555558</v>
      </c>
      <c r="C22005" t="s">
        <v>46349</v>
      </c>
      <c r="D22005" t="s">
        <v>16</v>
      </c>
      <c r="E22005">
        <v>62</v>
      </c>
      <c r="F22005" t="s">
        <v>66</v>
      </c>
      <c r="G22005">
        <v>1</v>
      </c>
      <c r="H22005">
        <v>35.840000000000003</v>
      </c>
      <c r="I22005">
        <v>25.088000000000001</v>
      </c>
      <c r="J22005" t="s">
        <v>18</v>
      </c>
      <c r="K22005" t="s">
        <v>74</v>
      </c>
      <c r="L22005" t="s">
        <v>75</v>
      </c>
      <c r="M22005" t="s">
        <v>48</v>
      </c>
    </row>
    <row r="22006" spans="1:13" hidden="1" x14ac:dyDescent="0.3">
      <c r="A22006" t="s">
        <v>46350</v>
      </c>
      <c r="B22006" s="1">
        <v>42411.980555555558</v>
      </c>
      <c r="C22006" t="s">
        <v>46351</v>
      </c>
      <c r="D22006" t="s">
        <v>24</v>
      </c>
      <c r="E22006">
        <v>41</v>
      </c>
      <c r="F22006" t="s">
        <v>25</v>
      </c>
      <c r="G22006">
        <v>5</v>
      </c>
      <c r="H22006">
        <v>3000.85</v>
      </c>
      <c r="I22006">
        <v>2700.7649999999999</v>
      </c>
      <c r="J22006" t="s">
        <v>18</v>
      </c>
      <c r="K22006" t="s">
        <v>31</v>
      </c>
      <c r="L22006" t="s">
        <v>32</v>
      </c>
      <c r="M22006" t="s">
        <v>21</v>
      </c>
    </row>
    <row r="22007" spans="1:13" hidden="1" x14ac:dyDescent="0.3">
      <c r="A22007" t="s">
        <v>46352</v>
      </c>
      <c r="B22007" s="1">
        <v>42411.980555555558</v>
      </c>
      <c r="C22007" t="s">
        <v>46353</v>
      </c>
      <c r="D22007" t="s">
        <v>24</v>
      </c>
      <c r="E22007">
        <v>40</v>
      </c>
      <c r="F22007" t="s">
        <v>97</v>
      </c>
      <c r="G22007">
        <v>2</v>
      </c>
      <c r="H22007">
        <v>2100</v>
      </c>
      <c r="I22007">
        <v>1890</v>
      </c>
      <c r="J22007" t="s">
        <v>18</v>
      </c>
      <c r="K22007" t="s">
        <v>31</v>
      </c>
      <c r="L22007" t="s">
        <v>32</v>
      </c>
      <c r="M22007" t="s">
        <v>21</v>
      </c>
    </row>
    <row r="22008" spans="1:13" hidden="1" x14ac:dyDescent="0.3">
      <c r="A22008" t="s">
        <v>46354</v>
      </c>
      <c r="B22008" s="1">
        <v>42411.980555555558</v>
      </c>
      <c r="C22008" t="s">
        <v>46355</v>
      </c>
      <c r="D22008" t="s">
        <v>16</v>
      </c>
      <c r="E22008">
        <v>36</v>
      </c>
      <c r="F22008" t="s">
        <v>47</v>
      </c>
      <c r="G22008">
        <v>5</v>
      </c>
      <c r="H22008">
        <v>203.3</v>
      </c>
      <c r="I22008">
        <v>162.63999999999999</v>
      </c>
      <c r="J22008" t="s">
        <v>18</v>
      </c>
      <c r="K22008" t="s">
        <v>31</v>
      </c>
      <c r="L22008" t="s">
        <v>32</v>
      </c>
      <c r="M22008" t="s">
        <v>51</v>
      </c>
    </row>
    <row r="22009" spans="1:13" hidden="1" x14ac:dyDescent="0.3">
      <c r="A22009" t="s">
        <v>46356</v>
      </c>
      <c r="B22009" s="1">
        <v>42411.981249999997</v>
      </c>
      <c r="C22009" t="s">
        <v>46357</v>
      </c>
      <c r="D22009" t="s">
        <v>16</v>
      </c>
      <c r="E22009">
        <v>24</v>
      </c>
      <c r="F22009" t="s">
        <v>66</v>
      </c>
      <c r="G22009">
        <v>1</v>
      </c>
      <c r="H22009">
        <v>35.840000000000003</v>
      </c>
      <c r="I22009">
        <v>25.088000000000001</v>
      </c>
      <c r="J22009" t="s">
        <v>18</v>
      </c>
      <c r="K22009" t="s">
        <v>31</v>
      </c>
      <c r="L22009" t="s">
        <v>32</v>
      </c>
      <c r="M22009" t="s">
        <v>33</v>
      </c>
    </row>
    <row r="22010" spans="1:13" hidden="1" x14ac:dyDescent="0.3">
      <c r="A22010" t="s">
        <v>46358</v>
      </c>
      <c r="B22010" s="1">
        <v>42411.981249999997</v>
      </c>
      <c r="C22010" t="s">
        <v>46359</v>
      </c>
      <c r="D22010" t="s">
        <v>16</v>
      </c>
      <c r="E22010">
        <v>54</v>
      </c>
      <c r="F22010" t="s">
        <v>97</v>
      </c>
      <c r="G22010">
        <v>1</v>
      </c>
      <c r="H22010">
        <v>1050</v>
      </c>
      <c r="I22010">
        <v>945</v>
      </c>
      <c r="J22010" t="s">
        <v>30</v>
      </c>
      <c r="K22010" t="s">
        <v>31</v>
      </c>
      <c r="L22010" t="s">
        <v>32</v>
      </c>
      <c r="M22010" t="s">
        <v>21</v>
      </c>
    </row>
    <row r="22011" spans="1:13" hidden="1" x14ac:dyDescent="0.3">
      <c r="A22011" t="s">
        <v>46360</v>
      </c>
      <c r="B22011" s="1">
        <v>42411.981249999997</v>
      </c>
      <c r="C22011" t="s">
        <v>46361</v>
      </c>
      <c r="D22011" t="s">
        <v>16</v>
      </c>
      <c r="E22011">
        <v>67</v>
      </c>
      <c r="F22011" t="s">
        <v>97</v>
      </c>
      <c r="G22011">
        <v>2</v>
      </c>
      <c r="H22011">
        <v>2100</v>
      </c>
      <c r="I22011">
        <v>1890</v>
      </c>
      <c r="J22011" t="s">
        <v>30</v>
      </c>
      <c r="K22011" t="s">
        <v>31</v>
      </c>
      <c r="L22011" t="s">
        <v>32</v>
      </c>
      <c r="M22011" t="s">
        <v>48</v>
      </c>
    </row>
    <row r="22012" spans="1:13" hidden="1" x14ac:dyDescent="0.3">
      <c r="A22012" t="s">
        <v>46362</v>
      </c>
      <c r="B22012" s="1">
        <v>42411.981249999997</v>
      </c>
      <c r="C22012" t="s">
        <v>46363</v>
      </c>
      <c r="D22012" t="s">
        <v>24</v>
      </c>
      <c r="E22012">
        <v>59</v>
      </c>
      <c r="F22012" t="s">
        <v>17</v>
      </c>
      <c r="G22012">
        <v>5</v>
      </c>
      <c r="H22012">
        <v>1500.4</v>
      </c>
      <c r="I22012">
        <v>1425.38</v>
      </c>
      <c r="J22012" t="s">
        <v>18</v>
      </c>
      <c r="K22012" t="s">
        <v>98</v>
      </c>
      <c r="L22012" t="s">
        <v>99</v>
      </c>
      <c r="M22012" t="s">
        <v>21</v>
      </c>
    </row>
    <row r="22013" spans="1:13" hidden="1" x14ac:dyDescent="0.3">
      <c r="A22013" t="s">
        <v>46364</v>
      </c>
      <c r="B22013" s="1">
        <v>42411.981944444444</v>
      </c>
      <c r="C22013" t="s">
        <v>46365</v>
      </c>
      <c r="D22013" t="s">
        <v>16</v>
      </c>
      <c r="E22013">
        <v>51</v>
      </c>
      <c r="F22013" t="s">
        <v>47</v>
      </c>
      <c r="G22013">
        <v>3</v>
      </c>
      <c r="H22013">
        <v>121.98</v>
      </c>
      <c r="I22013">
        <v>91.484999999999999</v>
      </c>
      <c r="J22013" t="s">
        <v>30</v>
      </c>
      <c r="K22013" t="s">
        <v>31</v>
      </c>
      <c r="L22013" t="s">
        <v>32</v>
      </c>
      <c r="M22013" t="s">
        <v>21</v>
      </c>
    </row>
    <row r="22014" spans="1:13" hidden="1" x14ac:dyDescent="0.3">
      <c r="A22014" t="s">
        <v>46366</v>
      </c>
      <c r="B22014" s="1">
        <v>42411.981944444444</v>
      </c>
      <c r="C22014" t="s">
        <v>46367</v>
      </c>
      <c r="D22014" t="s">
        <v>16</v>
      </c>
      <c r="E22014">
        <v>53</v>
      </c>
      <c r="F22014" t="s">
        <v>47</v>
      </c>
      <c r="G22014">
        <v>2</v>
      </c>
      <c r="H22014">
        <v>81.319999999999993</v>
      </c>
      <c r="I22014">
        <v>56.923999999999999</v>
      </c>
      <c r="J22014" t="s">
        <v>30</v>
      </c>
      <c r="K22014" t="s">
        <v>31</v>
      </c>
      <c r="L22014" t="s">
        <v>32</v>
      </c>
      <c r="M22014" t="s">
        <v>33</v>
      </c>
    </row>
    <row r="22015" spans="1:13" hidden="1" x14ac:dyDescent="0.3">
      <c r="A22015" t="s">
        <v>46368</v>
      </c>
      <c r="B22015" s="1">
        <v>42411.981944444444</v>
      </c>
      <c r="C22015" t="s">
        <v>46369</v>
      </c>
      <c r="D22015" t="s">
        <v>24</v>
      </c>
      <c r="E22015">
        <v>42</v>
      </c>
      <c r="F22015" t="s">
        <v>25</v>
      </c>
      <c r="G22015">
        <v>5</v>
      </c>
      <c r="H22015">
        <v>3000.85</v>
      </c>
      <c r="I22015">
        <v>2700.7649999999999</v>
      </c>
      <c r="J22015" t="s">
        <v>18</v>
      </c>
      <c r="K22015" t="s">
        <v>31</v>
      </c>
      <c r="L22015" t="s">
        <v>32</v>
      </c>
      <c r="M22015" t="s">
        <v>33</v>
      </c>
    </row>
    <row r="22016" spans="1:13" hidden="1" x14ac:dyDescent="0.3">
      <c r="A22016" t="s">
        <v>46370</v>
      </c>
      <c r="B22016" s="1">
        <v>42411.981944444444</v>
      </c>
      <c r="C22016" t="s">
        <v>46371</v>
      </c>
      <c r="D22016" t="s">
        <v>16</v>
      </c>
      <c r="E22016">
        <v>68</v>
      </c>
      <c r="F22016" t="s">
        <v>59</v>
      </c>
      <c r="G22016">
        <v>5</v>
      </c>
      <c r="H22016">
        <v>26.15</v>
      </c>
      <c r="I22016">
        <v>19.612500000000001</v>
      </c>
      <c r="J22016" t="s">
        <v>30</v>
      </c>
      <c r="K22016" t="s">
        <v>74</v>
      </c>
      <c r="L22016" t="s">
        <v>80</v>
      </c>
      <c r="M22016" t="s">
        <v>37</v>
      </c>
    </row>
    <row r="22017" spans="1:13" hidden="1" x14ac:dyDescent="0.3">
      <c r="A22017" t="s">
        <v>46372</v>
      </c>
      <c r="B22017" s="1">
        <v>42411.982638888891</v>
      </c>
      <c r="C22017" t="s">
        <v>46373</v>
      </c>
      <c r="D22017" t="s">
        <v>24</v>
      </c>
      <c r="E22017">
        <v>36</v>
      </c>
      <c r="F22017" t="s">
        <v>17</v>
      </c>
      <c r="G22017">
        <v>5</v>
      </c>
      <c r="H22017">
        <v>1500.4</v>
      </c>
      <c r="I22017">
        <v>1425.38</v>
      </c>
      <c r="J22017" t="s">
        <v>18</v>
      </c>
      <c r="K22017" t="s">
        <v>98</v>
      </c>
      <c r="L22017" t="s">
        <v>501</v>
      </c>
      <c r="M22017" t="s">
        <v>51</v>
      </c>
    </row>
    <row r="22018" spans="1:13" hidden="1" x14ac:dyDescent="0.3">
      <c r="A22018" t="s">
        <v>46374</v>
      </c>
      <c r="B22018" s="1">
        <v>42411.982638888891</v>
      </c>
      <c r="C22018" t="s">
        <v>46375</v>
      </c>
      <c r="D22018" t="s">
        <v>16</v>
      </c>
      <c r="E22018">
        <v>69</v>
      </c>
      <c r="F22018" t="s">
        <v>66</v>
      </c>
      <c r="G22018">
        <v>1</v>
      </c>
      <c r="H22018">
        <v>35.840000000000003</v>
      </c>
      <c r="I22018">
        <v>25.088000000000001</v>
      </c>
      <c r="J22018" t="s">
        <v>30</v>
      </c>
      <c r="K22018" t="s">
        <v>31</v>
      </c>
      <c r="L22018" t="s">
        <v>62</v>
      </c>
      <c r="M22018" t="s">
        <v>51</v>
      </c>
    </row>
    <row r="22019" spans="1:13" hidden="1" x14ac:dyDescent="0.3">
      <c r="A22019" t="s">
        <v>46376</v>
      </c>
      <c r="B22019" s="1">
        <v>42411.982638888891</v>
      </c>
      <c r="C22019" t="s">
        <v>46377</v>
      </c>
      <c r="D22019" t="s">
        <v>16</v>
      </c>
      <c r="E22019">
        <v>26</v>
      </c>
      <c r="F22019" t="s">
        <v>66</v>
      </c>
      <c r="G22019">
        <v>2</v>
      </c>
      <c r="H22019">
        <v>71.680000000000007</v>
      </c>
      <c r="I22019">
        <v>50.176000000000002</v>
      </c>
      <c r="J22019" t="s">
        <v>30</v>
      </c>
      <c r="K22019" t="s">
        <v>31</v>
      </c>
      <c r="L22019" t="s">
        <v>62</v>
      </c>
      <c r="M22019" t="s">
        <v>33</v>
      </c>
    </row>
    <row r="22020" spans="1:13" hidden="1" x14ac:dyDescent="0.3">
      <c r="A22020" t="s">
        <v>46378</v>
      </c>
      <c r="B22020" s="1">
        <v>42411.982638888891</v>
      </c>
      <c r="C22020" t="s">
        <v>46379</v>
      </c>
      <c r="D22020" t="s">
        <v>16</v>
      </c>
      <c r="E22020">
        <v>30</v>
      </c>
      <c r="F22020" t="s">
        <v>97</v>
      </c>
      <c r="G22020">
        <v>2</v>
      </c>
      <c r="H22020">
        <v>2100</v>
      </c>
      <c r="I22020">
        <v>1890</v>
      </c>
      <c r="J22020" t="s">
        <v>30</v>
      </c>
      <c r="K22020" t="s">
        <v>31</v>
      </c>
      <c r="L22020" t="s">
        <v>62</v>
      </c>
      <c r="M22020" t="s">
        <v>48</v>
      </c>
    </row>
    <row r="22021" spans="1:13" hidden="1" x14ac:dyDescent="0.3">
      <c r="A22021" t="s">
        <v>46380</v>
      </c>
      <c r="B22021" s="1">
        <v>42411.982638888891</v>
      </c>
      <c r="C22021" t="s">
        <v>46381</v>
      </c>
      <c r="D22021" t="s">
        <v>24</v>
      </c>
      <c r="E22021">
        <v>65</v>
      </c>
      <c r="F22021" t="s">
        <v>47</v>
      </c>
      <c r="G22021">
        <v>1</v>
      </c>
      <c r="H22021">
        <v>40.659999999999997</v>
      </c>
      <c r="I22021">
        <v>28.462</v>
      </c>
      <c r="J22021" t="s">
        <v>18</v>
      </c>
      <c r="K22021" t="s">
        <v>31</v>
      </c>
      <c r="L22021" t="s">
        <v>32</v>
      </c>
      <c r="M22021" t="s">
        <v>51</v>
      </c>
    </row>
    <row r="22022" spans="1:13" hidden="1" x14ac:dyDescent="0.3">
      <c r="A22022" t="s">
        <v>46382</v>
      </c>
      <c r="B22022" s="1">
        <v>42411.98333333333</v>
      </c>
      <c r="C22022" t="s">
        <v>46383</v>
      </c>
      <c r="D22022" t="s">
        <v>16</v>
      </c>
      <c r="E22022">
        <v>49</v>
      </c>
      <c r="F22022" t="s">
        <v>47</v>
      </c>
      <c r="G22022">
        <v>1</v>
      </c>
      <c r="H22022">
        <v>40.659999999999997</v>
      </c>
      <c r="I22022">
        <v>28.462</v>
      </c>
      <c r="J22022" t="s">
        <v>18</v>
      </c>
      <c r="K22022" t="s">
        <v>31</v>
      </c>
      <c r="L22022" t="s">
        <v>32</v>
      </c>
      <c r="M22022" t="s">
        <v>51</v>
      </c>
    </row>
    <row r="22023" spans="1:13" hidden="1" x14ac:dyDescent="0.3">
      <c r="A22023" t="s">
        <v>46384</v>
      </c>
      <c r="B22023" s="1">
        <v>42411.98333333333</v>
      </c>
      <c r="C22023" t="s">
        <v>46385</v>
      </c>
      <c r="D22023" t="s">
        <v>24</v>
      </c>
      <c r="E22023">
        <v>69</v>
      </c>
      <c r="F22023" t="s">
        <v>17</v>
      </c>
      <c r="G22023">
        <v>3</v>
      </c>
      <c r="H22023">
        <v>900.24</v>
      </c>
      <c r="I22023">
        <v>675.18</v>
      </c>
      <c r="J22023" t="s">
        <v>18</v>
      </c>
      <c r="K22023" t="s">
        <v>74</v>
      </c>
      <c r="L22023" t="s">
        <v>140</v>
      </c>
      <c r="M22023" t="s">
        <v>51</v>
      </c>
    </row>
    <row r="22024" spans="1:13" hidden="1" x14ac:dyDescent="0.3">
      <c r="A22024" t="s">
        <v>46386</v>
      </c>
      <c r="B22024" s="1">
        <v>42411.98333333333</v>
      </c>
      <c r="C22024" t="s">
        <v>46387</v>
      </c>
      <c r="D22024" t="s">
        <v>16</v>
      </c>
      <c r="E22024">
        <v>51</v>
      </c>
      <c r="F22024" t="s">
        <v>17</v>
      </c>
      <c r="G22024">
        <v>3</v>
      </c>
      <c r="H22024">
        <v>900.24</v>
      </c>
      <c r="I22024">
        <v>675.18</v>
      </c>
      <c r="J22024" t="s">
        <v>30</v>
      </c>
      <c r="K22024" t="s">
        <v>74</v>
      </c>
      <c r="L22024" t="s">
        <v>140</v>
      </c>
      <c r="M22024" t="s">
        <v>37</v>
      </c>
    </row>
    <row r="22025" spans="1:13" hidden="1" x14ac:dyDescent="0.3">
      <c r="A22025" t="s">
        <v>46388</v>
      </c>
      <c r="B22025" s="1">
        <v>42411.98333333333</v>
      </c>
      <c r="C22025" t="s">
        <v>46389</v>
      </c>
      <c r="D22025" t="s">
        <v>16</v>
      </c>
      <c r="E22025">
        <v>54</v>
      </c>
      <c r="F22025" t="s">
        <v>17</v>
      </c>
      <c r="G22025">
        <v>1</v>
      </c>
      <c r="H22025">
        <v>300.08</v>
      </c>
      <c r="I22025">
        <v>225.06</v>
      </c>
      <c r="J22025" t="s">
        <v>18</v>
      </c>
      <c r="K22025" t="s">
        <v>98</v>
      </c>
      <c r="L22025" t="s">
        <v>312</v>
      </c>
      <c r="M22025" t="s">
        <v>27</v>
      </c>
    </row>
    <row r="22026" spans="1:13" hidden="1" x14ac:dyDescent="0.3">
      <c r="A22026" t="s">
        <v>46390</v>
      </c>
      <c r="B22026" s="1">
        <v>42411.984027777777</v>
      </c>
      <c r="C22026" t="s">
        <v>46391</v>
      </c>
      <c r="D22026" t="s">
        <v>24</v>
      </c>
      <c r="E22026">
        <v>45</v>
      </c>
      <c r="F22026" t="s">
        <v>17</v>
      </c>
      <c r="G22026">
        <v>5</v>
      </c>
      <c r="H22026">
        <v>1500.4</v>
      </c>
      <c r="I22026">
        <v>1425.38</v>
      </c>
      <c r="J22026" t="s">
        <v>26</v>
      </c>
      <c r="K22026" t="s">
        <v>98</v>
      </c>
      <c r="L22026" t="s">
        <v>312</v>
      </c>
      <c r="M22026" t="s">
        <v>27</v>
      </c>
    </row>
    <row r="22027" spans="1:13" hidden="1" x14ac:dyDescent="0.3">
      <c r="A22027" t="s">
        <v>46392</v>
      </c>
      <c r="B22027" s="1">
        <v>42411.984027777777</v>
      </c>
      <c r="C22027" t="s">
        <v>46393</v>
      </c>
      <c r="D22027" t="s">
        <v>24</v>
      </c>
      <c r="E22027">
        <v>27</v>
      </c>
      <c r="F22027" t="s">
        <v>47</v>
      </c>
      <c r="G22027">
        <v>2</v>
      </c>
      <c r="H22027">
        <v>81.319999999999993</v>
      </c>
      <c r="I22027">
        <v>56.923999999999999</v>
      </c>
      <c r="J22027" t="s">
        <v>30</v>
      </c>
      <c r="K22027" t="s">
        <v>98</v>
      </c>
      <c r="L22027" t="s">
        <v>312</v>
      </c>
      <c r="M22027" t="s">
        <v>48</v>
      </c>
    </row>
    <row r="22028" spans="1:13" hidden="1" x14ac:dyDescent="0.3">
      <c r="A22028" t="s">
        <v>46394</v>
      </c>
      <c r="B22028" s="1">
        <v>42411.984027777777</v>
      </c>
      <c r="C22028" t="s">
        <v>46395</v>
      </c>
      <c r="D22028" t="s">
        <v>24</v>
      </c>
      <c r="E22028">
        <v>40</v>
      </c>
      <c r="F22028" t="s">
        <v>203</v>
      </c>
      <c r="G22028">
        <v>1</v>
      </c>
      <c r="H22028">
        <v>11.73</v>
      </c>
      <c r="I22028">
        <v>8.2110000000000003</v>
      </c>
      <c r="J22028" t="s">
        <v>18</v>
      </c>
      <c r="K22028" t="s">
        <v>98</v>
      </c>
      <c r="L22028" t="s">
        <v>312</v>
      </c>
      <c r="M22028" t="s">
        <v>33</v>
      </c>
    </row>
    <row r="22029" spans="1:13" hidden="1" x14ac:dyDescent="0.3">
      <c r="A22029" t="s">
        <v>46396</v>
      </c>
      <c r="B22029" s="1">
        <v>42411.984027777777</v>
      </c>
      <c r="C22029" t="s">
        <v>46397</v>
      </c>
      <c r="D22029" t="s">
        <v>16</v>
      </c>
      <c r="E22029">
        <v>53</v>
      </c>
      <c r="F22029" t="s">
        <v>17</v>
      </c>
      <c r="G22029">
        <v>2</v>
      </c>
      <c r="H22029">
        <v>600.16</v>
      </c>
      <c r="I22029">
        <v>450.12</v>
      </c>
      <c r="J22029" t="s">
        <v>18</v>
      </c>
      <c r="K22029" t="s">
        <v>74</v>
      </c>
      <c r="L22029" t="s">
        <v>75</v>
      </c>
      <c r="M22029" t="s">
        <v>63</v>
      </c>
    </row>
    <row r="22030" spans="1:13" hidden="1" x14ac:dyDescent="0.3">
      <c r="A22030" t="s">
        <v>46398</v>
      </c>
      <c r="B22030" s="1">
        <v>42411.984722222223</v>
      </c>
      <c r="C22030" t="s">
        <v>46399</v>
      </c>
      <c r="D22030" t="s">
        <v>16</v>
      </c>
      <c r="E22030">
        <v>46</v>
      </c>
      <c r="F22030" t="s">
        <v>203</v>
      </c>
      <c r="G22030">
        <v>2</v>
      </c>
      <c r="H22030">
        <v>23.46</v>
      </c>
      <c r="I22030">
        <v>16.422000000000001</v>
      </c>
      <c r="J22030" t="s">
        <v>30</v>
      </c>
      <c r="K22030" t="s">
        <v>74</v>
      </c>
      <c r="L22030" t="s">
        <v>75</v>
      </c>
      <c r="M22030" t="s">
        <v>63</v>
      </c>
    </row>
    <row r="22031" spans="1:13" hidden="1" x14ac:dyDescent="0.3">
      <c r="A22031" t="s">
        <v>46400</v>
      </c>
      <c r="B22031" s="1">
        <v>42411.984722222223</v>
      </c>
      <c r="C22031" t="s">
        <v>46401</v>
      </c>
      <c r="D22031" t="s">
        <v>16</v>
      </c>
      <c r="E22031">
        <v>38</v>
      </c>
      <c r="F22031" t="s">
        <v>25</v>
      </c>
      <c r="G22031">
        <v>4</v>
      </c>
      <c r="H22031">
        <v>2400.6799999999998</v>
      </c>
      <c r="I22031">
        <v>2280.6460000000002</v>
      </c>
      <c r="J22031" t="s">
        <v>18</v>
      </c>
      <c r="K22031" t="s">
        <v>74</v>
      </c>
      <c r="L22031" t="s">
        <v>75</v>
      </c>
      <c r="M22031" t="s">
        <v>33</v>
      </c>
    </row>
    <row r="22032" spans="1:13" hidden="1" x14ac:dyDescent="0.3">
      <c r="A22032" t="s">
        <v>46402</v>
      </c>
      <c r="B22032" s="1">
        <v>42411.984722222223</v>
      </c>
      <c r="C22032" t="s">
        <v>46403</v>
      </c>
      <c r="D22032" t="s">
        <v>24</v>
      </c>
      <c r="E22032">
        <v>66</v>
      </c>
      <c r="F22032" t="s">
        <v>25</v>
      </c>
      <c r="G22032">
        <v>4</v>
      </c>
      <c r="H22032">
        <v>2400.6799999999998</v>
      </c>
      <c r="I22032">
        <v>2280.6460000000002</v>
      </c>
      <c r="J22032" t="s">
        <v>26</v>
      </c>
      <c r="K22032" t="s">
        <v>31</v>
      </c>
      <c r="L22032" t="s">
        <v>32</v>
      </c>
      <c r="M22032" t="s">
        <v>21</v>
      </c>
    </row>
    <row r="22033" spans="1:13" hidden="1" x14ac:dyDescent="0.3">
      <c r="A22033" t="s">
        <v>46404</v>
      </c>
      <c r="B22033" s="1">
        <v>42411.984722222223</v>
      </c>
      <c r="C22033" t="s">
        <v>46405</v>
      </c>
      <c r="D22033" t="s">
        <v>16</v>
      </c>
      <c r="E22033">
        <v>51</v>
      </c>
      <c r="F22033" t="s">
        <v>41</v>
      </c>
      <c r="G22033">
        <v>1</v>
      </c>
      <c r="H22033">
        <v>15.15</v>
      </c>
      <c r="I22033">
        <v>10.605</v>
      </c>
      <c r="J22033" t="s">
        <v>30</v>
      </c>
      <c r="K22033" t="s">
        <v>31</v>
      </c>
      <c r="L22033" t="s">
        <v>71</v>
      </c>
      <c r="M22033" t="s">
        <v>48</v>
      </c>
    </row>
    <row r="22034" spans="1:13" hidden="1" x14ac:dyDescent="0.3">
      <c r="A22034" t="s">
        <v>46406</v>
      </c>
      <c r="B22034" s="1">
        <v>42411.984722222223</v>
      </c>
      <c r="C22034" t="s">
        <v>46407</v>
      </c>
      <c r="D22034" t="s">
        <v>24</v>
      </c>
      <c r="E22034">
        <v>46</v>
      </c>
      <c r="F22034" t="s">
        <v>47</v>
      </c>
      <c r="G22034">
        <v>2</v>
      </c>
      <c r="H22034">
        <v>81.319999999999993</v>
      </c>
      <c r="I22034">
        <v>56.923999999999999</v>
      </c>
      <c r="J22034" t="s">
        <v>30</v>
      </c>
      <c r="K22034" t="s">
        <v>98</v>
      </c>
      <c r="L22034" t="s">
        <v>171</v>
      </c>
      <c r="M22034" t="s">
        <v>48</v>
      </c>
    </row>
    <row r="22035" spans="1:13" hidden="1" x14ac:dyDescent="0.3">
      <c r="A22035" t="s">
        <v>46408</v>
      </c>
      <c r="B22035" s="1">
        <v>42411.98541666667</v>
      </c>
      <c r="C22035" t="s">
        <v>46409</v>
      </c>
      <c r="D22035" t="s">
        <v>16</v>
      </c>
      <c r="E22035">
        <v>56</v>
      </c>
      <c r="F22035" t="s">
        <v>17</v>
      </c>
      <c r="G22035">
        <v>4</v>
      </c>
      <c r="H22035">
        <v>1200.32</v>
      </c>
      <c r="I22035">
        <v>1140.3040000000001</v>
      </c>
      <c r="J22035" t="s">
        <v>30</v>
      </c>
      <c r="K22035" t="s">
        <v>74</v>
      </c>
      <c r="L22035" t="s">
        <v>75</v>
      </c>
      <c r="M22035" t="s">
        <v>48</v>
      </c>
    </row>
    <row r="22036" spans="1:13" hidden="1" x14ac:dyDescent="0.3">
      <c r="A22036" t="s">
        <v>46410</v>
      </c>
      <c r="B22036" s="1">
        <v>42411.98541666667</v>
      </c>
      <c r="C22036" t="s">
        <v>46411</v>
      </c>
      <c r="D22036" t="s">
        <v>16</v>
      </c>
      <c r="E22036">
        <v>65</v>
      </c>
      <c r="F22036" t="s">
        <v>66</v>
      </c>
      <c r="G22036">
        <v>5</v>
      </c>
      <c r="H22036">
        <v>179.2</v>
      </c>
      <c r="I22036">
        <v>143.36000000000001</v>
      </c>
      <c r="J22036" t="s">
        <v>30</v>
      </c>
      <c r="K22036" t="s">
        <v>19</v>
      </c>
      <c r="L22036" t="s">
        <v>210</v>
      </c>
      <c r="M22036" t="s">
        <v>21</v>
      </c>
    </row>
    <row r="22037" spans="1:13" hidden="1" x14ac:dyDescent="0.3">
      <c r="A22037" t="s">
        <v>46412</v>
      </c>
      <c r="B22037" s="1">
        <v>42411.98541666667</v>
      </c>
      <c r="C22037" t="s">
        <v>46413</v>
      </c>
      <c r="D22037" t="s">
        <v>24</v>
      </c>
      <c r="E22037">
        <v>33</v>
      </c>
      <c r="F22037" t="s">
        <v>59</v>
      </c>
      <c r="G22037">
        <v>2</v>
      </c>
      <c r="H22037">
        <v>10.46</v>
      </c>
      <c r="I22037">
        <v>7.3220000000000001</v>
      </c>
      <c r="J22037" t="s">
        <v>18</v>
      </c>
      <c r="K22037" t="s">
        <v>19</v>
      </c>
      <c r="L22037" t="s">
        <v>210</v>
      </c>
      <c r="M22037" t="s">
        <v>33</v>
      </c>
    </row>
    <row r="22038" spans="1:13" hidden="1" x14ac:dyDescent="0.3">
      <c r="A22038" t="s">
        <v>46414</v>
      </c>
      <c r="B22038" s="1">
        <v>42411.98541666667</v>
      </c>
      <c r="C22038" t="s">
        <v>46415</v>
      </c>
      <c r="D22038" t="s">
        <v>24</v>
      </c>
      <c r="E22038">
        <v>65</v>
      </c>
      <c r="F22038" t="s">
        <v>17</v>
      </c>
      <c r="G22038">
        <v>5</v>
      </c>
      <c r="H22038">
        <v>1500.4</v>
      </c>
      <c r="I22038">
        <v>1425.38</v>
      </c>
      <c r="J22038" t="s">
        <v>30</v>
      </c>
      <c r="K22038" t="s">
        <v>31</v>
      </c>
      <c r="L22038" t="s">
        <v>62</v>
      </c>
      <c r="M22038" t="s">
        <v>21</v>
      </c>
    </row>
    <row r="22039" spans="1:13" hidden="1" x14ac:dyDescent="0.3">
      <c r="A22039" t="s">
        <v>46416</v>
      </c>
      <c r="B22039" s="1">
        <v>42411.986111111109</v>
      </c>
      <c r="C22039" t="s">
        <v>46417</v>
      </c>
      <c r="D22039" t="s">
        <v>16</v>
      </c>
      <c r="E22039">
        <v>53</v>
      </c>
      <c r="F22039" t="s">
        <v>97</v>
      </c>
      <c r="G22039">
        <v>5</v>
      </c>
      <c r="H22039">
        <v>5250</v>
      </c>
      <c r="I22039">
        <v>4725</v>
      </c>
      <c r="J22039" t="s">
        <v>30</v>
      </c>
      <c r="K22039" t="s">
        <v>31</v>
      </c>
      <c r="L22039" t="s">
        <v>289</v>
      </c>
      <c r="M22039" t="s">
        <v>37</v>
      </c>
    </row>
    <row r="22040" spans="1:13" hidden="1" x14ac:dyDescent="0.3">
      <c r="A22040" t="s">
        <v>46418</v>
      </c>
      <c r="B22040" s="1">
        <v>42411.986111111109</v>
      </c>
      <c r="C22040" t="s">
        <v>46419</v>
      </c>
      <c r="D22040" t="s">
        <v>24</v>
      </c>
      <c r="E22040">
        <v>62</v>
      </c>
      <c r="F22040" t="s">
        <v>17</v>
      </c>
      <c r="G22040">
        <v>4</v>
      </c>
      <c r="H22040">
        <v>1200.32</v>
      </c>
      <c r="I22040">
        <v>1140.3040000000001</v>
      </c>
      <c r="J22040" t="s">
        <v>18</v>
      </c>
      <c r="K22040" t="s">
        <v>31</v>
      </c>
      <c r="L22040" t="s">
        <v>289</v>
      </c>
      <c r="M22040" t="s">
        <v>51</v>
      </c>
    </row>
    <row r="22041" spans="1:13" hidden="1" x14ac:dyDescent="0.3">
      <c r="A22041" t="s">
        <v>46420</v>
      </c>
      <c r="B22041" s="1">
        <v>42411.986111111109</v>
      </c>
      <c r="C22041" t="s">
        <v>46421</v>
      </c>
      <c r="D22041" t="s">
        <v>24</v>
      </c>
      <c r="E22041">
        <v>36</v>
      </c>
      <c r="F22041" t="s">
        <v>66</v>
      </c>
      <c r="G22041">
        <v>4</v>
      </c>
      <c r="H22041">
        <v>143.36000000000001</v>
      </c>
      <c r="I22041">
        <v>114.688</v>
      </c>
      <c r="J22041" t="s">
        <v>18</v>
      </c>
      <c r="K22041" t="s">
        <v>19</v>
      </c>
      <c r="L22041" t="s">
        <v>36</v>
      </c>
      <c r="M22041" t="s">
        <v>51</v>
      </c>
    </row>
    <row r="22042" spans="1:13" hidden="1" x14ac:dyDescent="0.3">
      <c r="A22042" t="s">
        <v>46422</v>
      </c>
      <c r="B22042" s="1">
        <v>42411.986111111109</v>
      </c>
      <c r="C22042" t="s">
        <v>46423</v>
      </c>
      <c r="D22042" t="s">
        <v>16</v>
      </c>
      <c r="E22042">
        <v>43</v>
      </c>
      <c r="F22042" t="s">
        <v>66</v>
      </c>
      <c r="G22042">
        <v>2</v>
      </c>
      <c r="H22042">
        <v>71.680000000000007</v>
      </c>
      <c r="I22042">
        <v>50.176000000000002</v>
      </c>
      <c r="J22042" t="s">
        <v>18</v>
      </c>
      <c r="K22042" t="s">
        <v>98</v>
      </c>
      <c r="L22042" t="s">
        <v>501</v>
      </c>
      <c r="M22042" t="s">
        <v>27</v>
      </c>
    </row>
    <row r="22043" spans="1:13" hidden="1" x14ac:dyDescent="0.3">
      <c r="A22043" t="s">
        <v>46424</v>
      </c>
      <c r="B22043" s="1">
        <v>42411.986805555556</v>
      </c>
      <c r="C22043" t="s">
        <v>46425</v>
      </c>
      <c r="D22043" t="s">
        <v>24</v>
      </c>
      <c r="E22043">
        <v>43</v>
      </c>
      <c r="F22043" t="s">
        <v>25</v>
      </c>
      <c r="G22043">
        <v>3</v>
      </c>
      <c r="H22043">
        <v>1800.51</v>
      </c>
      <c r="I22043">
        <v>1620.4590000000001</v>
      </c>
      <c r="J22043" t="s">
        <v>30</v>
      </c>
      <c r="K22043" t="s">
        <v>98</v>
      </c>
      <c r="L22043" t="s">
        <v>501</v>
      </c>
      <c r="M22043" t="s">
        <v>21</v>
      </c>
    </row>
    <row r="22044" spans="1:13" hidden="1" x14ac:dyDescent="0.3">
      <c r="A22044" t="s">
        <v>46426</v>
      </c>
      <c r="B22044" s="1">
        <v>42411.986805555556</v>
      </c>
      <c r="C22044" t="s">
        <v>46427</v>
      </c>
      <c r="D22044" t="s">
        <v>16</v>
      </c>
      <c r="E22044">
        <v>46</v>
      </c>
      <c r="F22044" t="s">
        <v>59</v>
      </c>
      <c r="G22044">
        <v>3</v>
      </c>
      <c r="H22044">
        <v>15.69</v>
      </c>
      <c r="I22044">
        <v>10.983000000000001</v>
      </c>
      <c r="J22044" t="s">
        <v>30</v>
      </c>
      <c r="K22044" t="s">
        <v>98</v>
      </c>
      <c r="L22044" t="s">
        <v>501</v>
      </c>
      <c r="M22044" t="s">
        <v>63</v>
      </c>
    </row>
    <row r="22045" spans="1:13" hidden="1" x14ac:dyDescent="0.3">
      <c r="A22045" t="s">
        <v>46428</v>
      </c>
      <c r="B22045" s="1">
        <v>42411.986805555556</v>
      </c>
      <c r="C22045" t="s">
        <v>46429</v>
      </c>
      <c r="D22045" t="s">
        <v>24</v>
      </c>
      <c r="E22045">
        <v>45</v>
      </c>
      <c r="F22045" t="s">
        <v>17</v>
      </c>
      <c r="G22045">
        <v>4</v>
      </c>
      <c r="H22045">
        <v>1200.32</v>
      </c>
      <c r="I22045">
        <v>1140.3040000000001</v>
      </c>
      <c r="J22045" t="s">
        <v>18</v>
      </c>
      <c r="K22045" t="s">
        <v>98</v>
      </c>
      <c r="L22045" t="s">
        <v>501</v>
      </c>
      <c r="M22045" t="s">
        <v>63</v>
      </c>
    </row>
    <row r="22046" spans="1:13" hidden="1" x14ac:dyDescent="0.3">
      <c r="A22046" t="s">
        <v>46430</v>
      </c>
      <c r="B22046" s="1">
        <v>42411.986805555556</v>
      </c>
      <c r="C22046" t="s">
        <v>46431</v>
      </c>
      <c r="D22046" t="s">
        <v>24</v>
      </c>
      <c r="E22046">
        <v>51</v>
      </c>
      <c r="F22046" t="s">
        <v>17</v>
      </c>
      <c r="G22046">
        <v>5</v>
      </c>
      <c r="H22046">
        <v>1500.4</v>
      </c>
      <c r="I22046">
        <v>1425.38</v>
      </c>
      <c r="J22046" t="s">
        <v>30</v>
      </c>
      <c r="K22046" t="s">
        <v>98</v>
      </c>
      <c r="L22046" t="s">
        <v>501</v>
      </c>
      <c r="M22046" t="s">
        <v>21</v>
      </c>
    </row>
    <row r="22047" spans="1:13" hidden="1" x14ac:dyDescent="0.3">
      <c r="A22047" t="s">
        <v>46432</v>
      </c>
      <c r="B22047" s="1">
        <v>42411.987500000003</v>
      </c>
      <c r="C22047" t="s">
        <v>46433</v>
      </c>
      <c r="D22047" t="s">
        <v>24</v>
      </c>
      <c r="E22047">
        <v>18</v>
      </c>
      <c r="F22047" t="s">
        <v>66</v>
      </c>
      <c r="G22047">
        <v>3</v>
      </c>
      <c r="H22047">
        <v>107.52</v>
      </c>
      <c r="I22047">
        <v>80.64</v>
      </c>
      <c r="J22047" t="s">
        <v>26</v>
      </c>
      <c r="K22047" t="s">
        <v>98</v>
      </c>
      <c r="L22047" t="s">
        <v>501</v>
      </c>
      <c r="M22047" t="s">
        <v>37</v>
      </c>
    </row>
    <row r="22048" spans="1:13" hidden="1" x14ac:dyDescent="0.3">
      <c r="A22048" t="s">
        <v>46434</v>
      </c>
      <c r="B22048" s="1">
        <v>42411.987500000003</v>
      </c>
      <c r="C22048" t="s">
        <v>46435</v>
      </c>
      <c r="D22048" t="s">
        <v>24</v>
      </c>
      <c r="E22048">
        <v>60</v>
      </c>
      <c r="F22048" t="s">
        <v>17</v>
      </c>
      <c r="G22048">
        <v>4</v>
      </c>
      <c r="H22048">
        <v>1200.32</v>
      </c>
      <c r="I22048">
        <v>1140.3040000000001</v>
      </c>
      <c r="J22048" t="s">
        <v>30</v>
      </c>
      <c r="K22048" t="s">
        <v>31</v>
      </c>
      <c r="L22048" t="s">
        <v>32</v>
      </c>
      <c r="M22048" t="s">
        <v>48</v>
      </c>
    </row>
    <row r="22049" spans="1:13" hidden="1" x14ac:dyDescent="0.3">
      <c r="A22049" t="s">
        <v>46436</v>
      </c>
      <c r="B22049" s="1">
        <v>42411.987500000003</v>
      </c>
      <c r="C22049" t="s">
        <v>46437</v>
      </c>
      <c r="D22049" t="s">
        <v>24</v>
      </c>
      <c r="E22049">
        <v>64</v>
      </c>
      <c r="F22049" t="s">
        <v>17</v>
      </c>
      <c r="G22049">
        <v>1</v>
      </c>
      <c r="H22049">
        <v>300.08</v>
      </c>
      <c r="I22049">
        <v>225.06</v>
      </c>
      <c r="J22049" t="s">
        <v>26</v>
      </c>
      <c r="K22049" t="s">
        <v>98</v>
      </c>
      <c r="L22049" t="s">
        <v>99</v>
      </c>
      <c r="M22049" t="s">
        <v>21</v>
      </c>
    </row>
    <row r="22050" spans="1:13" hidden="1" x14ac:dyDescent="0.3">
      <c r="A22050" t="s">
        <v>46438</v>
      </c>
      <c r="B22050" s="1">
        <v>42411.987500000003</v>
      </c>
      <c r="C22050" t="s">
        <v>46439</v>
      </c>
      <c r="D22050" t="s">
        <v>24</v>
      </c>
      <c r="E22050">
        <v>33</v>
      </c>
      <c r="F22050" t="s">
        <v>59</v>
      </c>
      <c r="G22050">
        <v>2</v>
      </c>
      <c r="H22050">
        <v>10.46</v>
      </c>
      <c r="I22050">
        <v>7.3220000000000001</v>
      </c>
      <c r="J22050" t="s">
        <v>18</v>
      </c>
      <c r="K22050" t="s">
        <v>19</v>
      </c>
      <c r="L22050" t="s">
        <v>234</v>
      </c>
      <c r="M22050" t="s">
        <v>48</v>
      </c>
    </row>
    <row r="22051" spans="1:13" hidden="1" x14ac:dyDescent="0.3">
      <c r="A22051" t="s">
        <v>46440</v>
      </c>
      <c r="B22051" s="1">
        <v>42411.987500000003</v>
      </c>
      <c r="C22051" t="s">
        <v>46441</v>
      </c>
      <c r="D22051" t="s">
        <v>24</v>
      </c>
      <c r="E22051">
        <v>30</v>
      </c>
      <c r="F22051" t="s">
        <v>17</v>
      </c>
      <c r="G22051">
        <v>3</v>
      </c>
      <c r="H22051">
        <v>900.24</v>
      </c>
      <c r="I22051">
        <v>675.18</v>
      </c>
      <c r="J22051" t="s">
        <v>30</v>
      </c>
      <c r="K22051" t="s">
        <v>31</v>
      </c>
      <c r="L22051" t="s">
        <v>32</v>
      </c>
      <c r="M22051" t="s">
        <v>51</v>
      </c>
    </row>
    <row r="22052" spans="1:13" hidden="1" x14ac:dyDescent="0.3">
      <c r="A22052" t="s">
        <v>46442</v>
      </c>
      <c r="B22052" s="1">
        <v>42411.988194444442</v>
      </c>
      <c r="C22052" t="s">
        <v>46443</v>
      </c>
      <c r="D22052" t="s">
        <v>16</v>
      </c>
      <c r="E22052">
        <v>35</v>
      </c>
      <c r="F22052" t="s">
        <v>97</v>
      </c>
      <c r="G22052">
        <v>1</v>
      </c>
      <c r="H22052">
        <v>1050</v>
      </c>
      <c r="I22052">
        <v>945</v>
      </c>
      <c r="J22052" t="s">
        <v>26</v>
      </c>
      <c r="K22052" t="s">
        <v>98</v>
      </c>
      <c r="L22052" t="s">
        <v>171</v>
      </c>
      <c r="M22052" t="s">
        <v>21</v>
      </c>
    </row>
    <row r="22053" spans="1:13" hidden="1" x14ac:dyDescent="0.3">
      <c r="A22053" t="s">
        <v>46444</v>
      </c>
      <c r="B22053" s="1">
        <v>42411.988194444442</v>
      </c>
      <c r="C22053" t="s">
        <v>46445</v>
      </c>
      <c r="D22053" t="s">
        <v>16</v>
      </c>
      <c r="E22053">
        <v>67</v>
      </c>
      <c r="F22053" t="s">
        <v>47</v>
      </c>
      <c r="G22053">
        <v>5</v>
      </c>
      <c r="H22053">
        <v>203.3</v>
      </c>
      <c r="I22053">
        <v>162.63999999999999</v>
      </c>
      <c r="J22053" t="s">
        <v>18</v>
      </c>
      <c r="K22053" t="s">
        <v>98</v>
      </c>
      <c r="L22053" t="s">
        <v>171</v>
      </c>
      <c r="M22053" t="s">
        <v>37</v>
      </c>
    </row>
    <row r="22054" spans="1:13" hidden="1" x14ac:dyDescent="0.3">
      <c r="A22054" t="s">
        <v>46446</v>
      </c>
      <c r="B22054" s="1">
        <v>42411.988194444442</v>
      </c>
      <c r="C22054" t="s">
        <v>46447</v>
      </c>
      <c r="D22054" t="s">
        <v>24</v>
      </c>
      <c r="E22054">
        <v>31</v>
      </c>
      <c r="F22054" t="s">
        <v>25</v>
      </c>
      <c r="G22054">
        <v>1</v>
      </c>
      <c r="H22054">
        <v>600.16999999999996</v>
      </c>
      <c r="I22054">
        <v>450.1275</v>
      </c>
      <c r="J22054" t="s">
        <v>18</v>
      </c>
      <c r="K22054" t="s">
        <v>98</v>
      </c>
      <c r="L22054" t="s">
        <v>171</v>
      </c>
      <c r="M22054" t="s">
        <v>51</v>
      </c>
    </row>
    <row r="22055" spans="1:13" hidden="1" x14ac:dyDescent="0.3">
      <c r="A22055" t="s">
        <v>46448</v>
      </c>
      <c r="B22055" s="1">
        <v>42411.988194444442</v>
      </c>
      <c r="C22055" t="s">
        <v>46449</v>
      </c>
      <c r="D22055" t="s">
        <v>24</v>
      </c>
      <c r="E22055">
        <v>45</v>
      </c>
      <c r="F22055" t="s">
        <v>17</v>
      </c>
      <c r="G22055">
        <v>2</v>
      </c>
      <c r="H22055">
        <v>600.16</v>
      </c>
      <c r="I22055">
        <v>450.12</v>
      </c>
      <c r="J22055" t="s">
        <v>18</v>
      </c>
      <c r="K22055" t="s">
        <v>98</v>
      </c>
      <c r="L22055" t="s">
        <v>171</v>
      </c>
      <c r="M22055" t="s">
        <v>37</v>
      </c>
    </row>
    <row r="22056" spans="1:13" hidden="1" x14ac:dyDescent="0.3">
      <c r="A22056" t="s">
        <v>46450</v>
      </c>
      <c r="B22056" s="1">
        <v>42411.988888888889</v>
      </c>
      <c r="C22056" t="s">
        <v>46451</v>
      </c>
      <c r="D22056" t="s">
        <v>16</v>
      </c>
      <c r="E22056">
        <v>37</v>
      </c>
      <c r="F22056" t="s">
        <v>41</v>
      </c>
      <c r="G22056">
        <v>3</v>
      </c>
      <c r="H22056">
        <v>45.45</v>
      </c>
      <c r="I22056">
        <v>31.815000000000001</v>
      </c>
      <c r="J22056" t="s">
        <v>18</v>
      </c>
      <c r="K22056" t="s">
        <v>98</v>
      </c>
      <c r="L22056" t="s">
        <v>171</v>
      </c>
      <c r="M22056" t="s">
        <v>48</v>
      </c>
    </row>
    <row r="22057" spans="1:13" hidden="1" x14ac:dyDescent="0.3">
      <c r="A22057" t="s">
        <v>46452</v>
      </c>
      <c r="B22057" s="1">
        <v>42411.988888888889</v>
      </c>
      <c r="C22057" t="s">
        <v>46453</v>
      </c>
      <c r="D22057" t="s">
        <v>24</v>
      </c>
      <c r="E22057">
        <v>43</v>
      </c>
      <c r="F22057" t="s">
        <v>17</v>
      </c>
      <c r="G22057">
        <v>3</v>
      </c>
      <c r="H22057">
        <v>900.24</v>
      </c>
      <c r="I22057">
        <v>675.18</v>
      </c>
      <c r="J22057" t="s">
        <v>30</v>
      </c>
      <c r="K22057" t="s">
        <v>98</v>
      </c>
      <c r="L22057" t="s">
        <v>171</v>
      </c>
      <c r="M22057" t="s">
        <v>33</v>
      </c>
    </row>
    <row r="22058" spans="1:13" hidden="1" x14ac:dyDescent="0.3">
      <c r="A22058" t="s">
        <v>46454</v>
      </c>
      <c r="B22058" s="1">
        <v>42411.988888888889</v>
      </c>
      <c r="C22058" t="s">
        <v>46455</v>
      </c>
      <c r="D22058" t="s">
        <v>16</v>
      </c>
      <c r="E22058">
        <v>62</v>
      </c>
      <c r="F22058" t="s">
        <v>66</v>
      </c>
      <c r="G22058">
        <v>1</v>
      </c>
      <c r="H22058">
        <v>35.840000000000003</v>
      </c>
      <c r="I22058">
        <v>25.088000000000001</v>
      </c>
      <c r="J22058" t="s">
        <v>18</v>
      </c>
      <c r="K22058" t="s">
        <v>98</v>
      </c>
      <c r="L22058" t="s">
        <v>171</v>
      </c>
      <c r="M22058" t="s">
        <v>27</v>
      </c>
    </row>
    <row r="22059" spans="1:13" hidden="1" x14ac:dyDescent="0.3">
      <c r="A22059" t="s">
        <v>46456</v>
      </c>
      <c r="B22059" s="1">
        <v>42411.988888888889</v>
      </c>
      <c r="C22059" t="s">
        <v>46457</v>
      </c>
      <c r="D22059" t="s">
        <v>16</v>
      </c>
      <c r="E22059">
        <v>60</v>
      </c>
      <c r="F22059" t="s">
        <v>17</v>
      </c>
      <c r="G22059">
        <v>3</v>
      </c>
      <c r="H22059">
        <v>900.24</v>
      </c>
      <c r="I22059">
        <v>675.18</v>
      </c>
      <c r="J22059" t="s">
        <v>30</v>
      </c>
      <c r="K22059" t="s">
        <v>98</v>
      </c>
      <c r="L22059" t="s">
        <v>171</v>
      </c>
      <c r="M22059" t="s">
        <v>63</v>
      </c>
    </row>
    <row r="22060" spans="1:13" hidden="1" x14ac:dyDescent="0.3">
      <c r="A22060" t="s">
        <v>46458</v>
      </c>
      <c r="B22060" s="1">
        <v>42411.989583333336</v>
      </c>
      <c r="C22060" t="s">
        <v>46459</v>
      </c>
      <c r="D22060" t="s">
        <v>24</v>
      </c>
      <c r="E22060">
        <v>36</v>
      </c>
      <c r="F22060" t="s">
        <v>25</v>
      </c>
      <c r="G22060">
        <v>5</v>
      </c>
      <c r="H22060">
        <v>3000.85</v>
      </c>
      <c r="I22060">
        <v>2700.7649999999999</v>
      </c>
      <c r="J22060" t="s">
        <v>26</v>
      </c>
      <c r="K22060" t="s">
        <v>98</v>
      </c>
      <c r="L22060" t="s">
        <v>171</v>
      </c>
      <c r="M22060" t="s">
        <v>51</v>
      </c>
    </row>
    <row r="22061" spans="1:13" hidden="1" x14ac:dyDescent="0.3">
      <c r="A22061" t="s">
        <v>46460</v>
      </c>
      <c r="B22061" s="1">
        <v>42411.989583333336</v>
      </c>
      <c r="C22061" t="s">
        <v>46461</v>
      </c>
      <c r="D22061" t="s">
        <v>24</v>
      </c>
      <c r="E22061">
        <v>30</v>
      </c>
      <c r="F22061" t="s">
        <v>47</v>
      </c>
      <c r="G22061">
        <v>1</v>
      </c>
      <c r="H22061">
        <v>40.659999999999997</v>
      </c>
      <c r="I22061">
        <v>28.462</v>
      </c>
      <c r="J22061" t="s">
        <v>30</v>
      </c>
      <c r="K22061" t="s">
        <v>98</v>
      </c>
      <c r="L22061" t="s">
        <v>501</v>
      </c>
      <c r="M22061" t="s">
        <v>33</v>
      </c>
    </row>
    <row r="22062" spans="1:13" hidden="1" x14ac:dyDescent="0.3">
      <c r="A22062" t="s">
        <v>46462</v>
      </c>
      <c r="B22062" s="1">
        <v>42411.989583333336</v>
      </c>
      <c r="C22062" t="s">
        <v>46463</v>
      </c>
      <c r="D22062" t="s">
        <v>16</v>
      </c>
      <c r="E22062">
        <v>53</v>
      </c>
      <c r="F22062" t="s">
        <v>25</v>
      </c>
      <c r="G22062">
        <v>2</v>
      </c>
      <c r="H22062">
        <v>1200.3399999999999</v>
      </c>
      <c r="I22062">
        <v>1080.306</v>
      </c>
      <c r="J22062" t="s">
        <v>30</v>
      </c>
      <c r="K22062" t="s">
        <v>31</v>
      </c>
      <c r="L22062" t="s">
        <v>71</v>
      </c>
      <c r="M22062" t="s">
        <v>63</v>
      </c>
    </row>
    <row r="22063" spans="1:13" hidden="1" x14ac:dyDescent="0.3">
      <c r="A22063" t="s">
        <v>46464</v>
      </c>
      <c r="B22063" s="1">
        <v>42411.989583333336</v>
      </c>
      <c r="C22063" t="s">
        <v>46465</v>
      </c>
      <c r="D22063" t="s">
        <v>24</v>
      </c>
      <c r="E22063">
        <v>37</v>
      </c>
      <c r="F22063" t="s">
        <v>97</v>
      </c>
      <c r="G22063">
        <v>1</v>
      </c>
      <c r="H22063">
        <v>1050</v>
      </c>
      <c r="I22063">
        <v>945</v>
      </c>
      <c r="J22063" t="s">
        <v>26</v>
      </c>
      <c r="K22063" t="s">
        <v>31</v>
      </c>
      <c r="L22063" t="s">
        <v>71</v>
      </c>
      <c r="M22063" t="s">
        <v>63</v>
      </c>
    </row>
    <row r="22064" spans="1:13" hidden="1" x14ac:dyDescent="0.3">
      <c r="A22064" t="s">
        <v>46466</v>
      </c>
      <c r="B22064" s="1">
        <v>42411.989583333336</v>
      </c>
      <c r="C22064" t="s">
        <v>46467</v>
      </c>
      <c r="D22064" t="s">
        <v>24</v>
      </c>
      <c r="E22064">
        <v>67</v>
      </c>
      <c r="F22064" t="s">
        <v>59</v>
      </c>
      <c r="G22064">
        <v>1</v>
      </c>
      <c r="H22064">
        <v>5.23</v>
      </c>
      <c r="I22064">
        <v>3.661</v>
      </c>
      <c r="J22064" t="s">
        <v>30</v>
      </c>
      <c r="K22064" t="s">
        <v>98</v>
      </c>
      <c r="L22064" t="s">
        <v>171</v>
      </c>
      <c r="M22064" t="s">
        <v>51</v>
      </c>
    </row>
    <row r="22065" spans="1:13" hidden="1" x14ac:dyDescent="0.3">
      <c r="A22065" t="s">
        <v>46468</v>
      </c>
      <c r="B22065" s="1">
        <v>42411.990277777775</v>
      </c>
      <c r="C22065" t="s">
        <v>46469</v>
      </c>
      <c r="D22065" t="s">
        <v>16</v>
      </c>
      <c r="E22065">
        <v>48</v>
      </c>
      <c r="F22065" t="s">
        <v>17</v>
      </c>
      <c r="G22065">
        <v>5</v>
      </c>
      <c r="H22065">
        <v>1500.4</v>
      </c>
      <c r="I22065">
        <v>1425.38</v>
      </c>
      <c r="J22065" t="s">
        <v>26</v>
      </c>
      <c r="K22065" t="s">
        <v>98</v>
      </c>
      <c r="L22065" t="s">
        <v>171</v>
      </c>
      <c r="M22065" t="s">
        <v>21</v>
      </c>
    </row>
    <row r="22066" spans="1:13" hidden="1" x14ac:dyDescent="0.3">
      <c r="A22066" t="s">
        <v>46470</v>
      </c>
      <c r="B22066" s="1">
        <v>42411.990277777775</v>
      </c>
      <c r="C22066" t="s">
        <v>46471</v>
      </c>
      <c r="D22066" t="s">
        <v>24</v>
      </c>
      <c r="E22066">
        <v>49</v>
      </c>
      <c r="F22066" t="s">
        <v>97</v>
      </c>
      <c r="G22066">
        <v>4</v>
      </c>
      <c r="H22066">
        <v>4200</v>
      </c>
      <c r="I22066">
        <v>3780</v>
      </c>
      <c r="J22066" t="s">
        <v>26</v>
      </c>
      <c r="K22066" t="s">
        <v>98</v>
      </c>
      <c r="L22066" t="s">
        <v>171</v>
      </c>
      <c r="M22066" t="s">
        <v>33</v>
      </c>
    </row>
    <row r="22067" spans="1:13" hidden="1" x14ac:dyDescent="0.3">
      <c r="A22067" t="s">
        <v>46472</v>
      </c>
      <c r="B22067" s="1">
        <v>42411.990277777775</v>
      </c>
      <c r="C22067" t="s">
        <v>46473</v>
      </c>
      <c r="D22067" t="s">
        <v>16</v>
      </c>
      <c r="E22067">
        <v>54</v>
      </c>
      <c r="F22067" t="s">
        <v>203</v>
      </c>
      <c r="G22067">
        <v>2</v>
      </c>
      <c r="H22067">
        <v>23.46</v>
      </c>
      <c r="I22067">
        <v>16.422000000000001</v>
      </c>
      <c r="J22067" t="s">
        <v>30</v>
      </c>
      <c r="K22067" t="s">
        <v>98</v>
      </c>
      <c r="L22067" t="s">
        <v>171</v>
      </c>
      <c r="M22067" t="s">
        <v>33</v>
      </c>
    </row>
    <row r="22068" spans="1:13" hidden="1" x14ac:dyDescent="0.3">
      <c r="A22068" t="s">
        <v>46474</v>
      </c>
      <c r="B22068" s="1">
        <v>42411.990277777775</v>
      </c>
      <c r="C22068" t="s">
        <v>46475</v>
      </c>
      <c r="D22068" t="s">
        <v>16</v>
      </c>
      <c r="E22068">
        <v>59</v>
      </c>
      <c r="F22068" t="s">
        <v>17</v>
      </c>
      <c r="G22068">
        <v>5</v>
      </c>
      <c r="H22068">
        <v>1500.4</v>
      </c>
      <c r="I22068">
        <v>1425.38</v>
      </c>
      <c r="J22068" t="s">
        <v>18</v>
      </c>
      <c r="K22068" t="s">
        <v>19</v>
      </c>
      <c r="L22068" t="s">
        <v>210</v>
      </c>
      <c r="M22068" t="s">
        <v>63</v>
      </c>
    </row>
    <row r="22069" spans="1:13" hidden="1" x14ac:dyDescent="0.3">
      <c r="A22069" t="s">
        <v>46476</v>
      </c>
      <c r="B22069" s="1">
        <v>42411.990972222222</v>
      </c>
      <c r="C22069" t="s">
        <v>46477</v>
      </c>
      <c r="D22069" t="s">
        <v>16</v>
      </c>
      <c r="E22069">
        <v>22</v>
      </c>
      <c r="F22069" t="s">
        <v>17</v>
      </c>
      <c r="G22069">
        <v>5</v>
      </c>
      <c r="H22069">
        <v>1500.4</v>
      </c>
      <c r="I22069">
        <v>1425.38</v>
      </c>
      <c r="J22069" t="s">
        <v>18</v>
      </c>
      <c r="K22069" t="s">
        <v>19</v>
      </c>
      <c r="L22069" t="s">
        <v>210</v>
      </c>
      <c r="M22069" t="s">
        <v>27</v>
      </c>
    </row>
    <row r="22070" spans="1:13" hidden="1" x14ac:dyDescent="0.3">
      <c r="A22070" t="s">
        <v>46478</v>
      </c>
      <c r="B22070" s="1">
        <v>42411.990972222222</v>
      </c>
      <c r="C22070" t="s">
        <v>46479</v>
      </c>
      <c r="D22070" t="s">
        <v>16</v>
      </c>
      <c r="E22070">
        <v>31</v>
      </c>
      <c r="F22070" t="s">
        <v>59</v>
      </c>
      <c r="G22070">
        <v>1</v>
      </c>
      <c r="H22070">
        <v>5.23</v>
      </c>
      <c r="I22070">
        <v>3.661</v>
      </c>
      <c r="J22070" t="s">
        <v>18</v>
      </c>
      <c r="K22070" t="s">
        <v>19</v>
      </c>
      <c r="L22070" t="s">
        <v>210</v>
      </c>
      <c r="M22070" t="s">
        <v>48</v>
      </c>
    </row>
    <row r="22071" spans="1:13" hidden="1" x14ac:dyDescent="0.3">
      <c r="A22071" t="s">
        <v>46480</v>
      </c>
      <c r="B22071" s="1">
        <v>42411.990972222222</v>
      </c>
      <c r="C22071" t="s">
        <v>46481</v>
      </c>
      <c r="D22071" t="s">
        <v>16</v>
      </c>
      <c r="E22071">
        <v>34</v>
      </c>
      <c r="F22071" t="s">
        <v>17</v>
      </c>
      <c r="G22071">
        <v>4</v>
      </c>
      <c r="H22071">
        <v>1200.32</v>
      </c>
      <c r="I22071">
        <v>1140.3040000000001</v>
      </c>
      <c r="J22071" t="s">
        <v>30</v>
      </c>
      <c r="K22071" t="s">
        <v>19</v>
      </c>
      <c r="L22071" t="s">
        <v>210</v>
      </c>
      <c r="M22071" t="s">
        <v>21</v>
      </c>
    </row>
    <row r="22072" spans="1:13" hidden="1" x14ac:dyDescent="0.3">
      <c r="A22072" t="s">
        <v>46482</v>
      </c>
      <c r="B22072" s="1">
        <v>42411.990972222222</v>
      </c>
      <c r="C22072" t="s">
        <v>46483</v>
      </c>
      <c r="D22072" t="s">
        <v>16</v>
      </c>
      <c r="E22072">
        <v>21</v>
      </c>
      <c r="F22072" t="s">
        <v>66</v>
      </c>
      <c r="G22072">
        <v>5</v>
      </c>
      <c r="H22072">
        <v>179.2</v>
      </c>
      <c r="I22072">
        <v>143.36000000000001</v>
      </c>
      <c r="J22072" t="s">
        <v>26</v>
      </c>
      <c r="K22072" t="s">
        <v>19</v>
      </c>
      <c r="L22072" t="s">
        <v>67</v>
      </c>
      <c r="M22072" t="s">
        <v>37</v>
      </c>
    </row>
    <row r="22073" spans="1:13" hidden="1" x14ac:dyDescent="0.3">
      <c r="A22073" t="s">
        <v>46484</v>
      </c>
      <c r="B22073" s="1">
        <v>42411.991666666669</v>
      </c>
      <c r="C22073" t="s">
        <v>46485</v>
      </c>
      <c r="D22073" t="s">
        <v>16</v>
      </c>
      <c r="E22073">
        <v>61</v>
      </c>
      <c r="F22073" t="s">
        <v>25</v>
      </c>
      <c r="G22073">
        <v>1</v>
      </c>
      <c r="H22073">
        <v>600.16999999999996</v>
      </c>
      <c r="I22073">
        <v>450.1275</v>
      </c>
      <c r="J22073" t="s">
        <v>30</v>
      </c>
      <c r="K22073" t="s">
        <v>19</v>
      </c>
      <c r="L22073" t="s">
        <v>67</v>
      </c>
      <c r="M22073" t="s">
        <v>27</v>
      </c>
    </row>
    <row r="22074" spans="1:13" hidden="1" x14ac:dyDescent="0.3">
      <c r="A22074" t="s">
        <v>46486</v>
      </c>
      <c r="B22074" s="1">
        <v>42411.991666666669</v>
      </c>
      <c r="C22074" t="s">
        <v>46487</v>
      </c>
      <c r="D22074" t="s">
        <v>16</v>
      </c>
      <c r="E22074">
        <v>57</v>
      </c>
      <c r="F22074" t="s">
        <v>97</v>
      </c>
      <c r="G22074">
        <v>4</v>
      </c>
      <c r="H22074">
        <v>4200</v>
      </c>
      <c r="I22074">
        <v>3780</v>
      </c>
      <c r="J22074" t="s">
        <v>30</v>
      </c>
      <c r="K22074" t="s">
        <v>19</v>
      </c>
      <c r="L22074" t="s">
        <v>67</v>
      </c>
      <c r="M22074" t="s">
        <v>37</v>
      </c>
    </row>
    <row r="22075" spans="1:13" hidden="1" x14ac:dyDescent="0.3">
      <c r="A22075" t="s">
        <v>46488</v>
      </c>
      <c r="B22075" s="1">
        <v>42411.991666666669</v>
      </c>
      <c r="C22075" t="s">
        <v>46489</v>
      </c>
      <c r="D22075" t="s">
        <v>16</v>
      </c>
      <c r="E22075">
        <v>30</v>
      </c>
      <c r="F22075" t="s">
        <v>41</v>
      </c>
      <c r="G22075">
        <v>4</v>
      </c>
      <c r="H22075">
        <v>60.6</v>
      </c>
      <c r="I22075">
        <v>45.45</v>
      </c>
      <c r="J22075" t="s">
        <v>30</v>
      </c>
      <c r="K22075" t="s">
        <v>31</v>
      </c>
      <c r="L22075" t="s">
        <v>32</v>
      </c>
      <c r="M22075" t="s">
        <v>27</v>
      </c>
    </row>
    <row r="22076" spans="1:13" hidden="1" x14ac:dyDescent="0.3">
      <c r="A22076" t="s">
        <v>46490</v>
      </c>
      <c r="B22076" s="1">
        <v>42411.991666666669</v>
      </c>
      <c r="C22076" t="s">
        <v>46491</v>
      </c>
      <c r="D22076" t="s">
        <v>16</v>
      </c>
      <c r="E22076">
        <v>32</v>
      </c>
      <c r="F22076" t="s">
        <v>17</v>
      </c>
      <c r="G22076">
        <v>3</v>
      </c>
      <c r="H22076">
        <v>900.24</v>
      </c>
      <c r="I22076">
        <v>675.18</v>
      </c>
      <c r="J22076" t="s">
        <v>30</v>
      </c>
      <c r="K22076" t="s">
        <v>31</v>
      </c>
      <c r="L22076" t="s">
        <v>32</v>
      </c>
      <c r="M22076" t="s">
        <v>37</v>
      </c>
    </row>
    <row r="22077" spans="1:13" hidden="1" x14ac:dyDescent="0.3">
      <c r="A22077" t="s">
        <v>46492</v>
      </c>
      <c r="B22077" s="1">
        <v>42411.992361111108</v>
      </c>
      <c r="C22077" t="s">
        <v>46493</v>
      </c>
      <c r="D22077" t="s">
        <v>16</v>
      </c>
      <c r="E22077">
        <v>45</v>
      </c>
      <c r="F22077" t="s">
        <v>25</v>
      </c>
      <c r="G22077">
        <v>2</v>
      </c>
      <c r="H22077">
        <v>1200.3399999999999</v>
      </c>
      <c r="I22077">
        <v>1080.306</v>
      </c>
      <c r="J22077" t="s">
        <v>18</v>
      </c>
      <c r="K22077" t="s">
        <v>31</v>
      </c>
      <c r="L22077" t="s">
        <v>32</v>
      </c>
      <c r="M22077" t="s">
        <v>37</v>
      </c>
    </row>
    <row r="22078" spans="1:13" hidden="1" x14ac:dyDescent="0.3">
      <c r="A22078" t="s">
        <v>46494</v>
      </c>
      <c r="B22078" s="1">
        <v>42411.992361111108</v>
      </c>
      <c r="C22078" t="s">
        <v>46495</v>
      </c>
      <c r="D22078" t="s">
        <v>16</v>
      </c>
      <c r="E22078">
        <v>37</v>
      </c>
      <c r="F22078" t="s">
        <v>66</v>
      </c>
      <c r="G22078">
        <v>4</v>
      </c>
      <c r="H22078">
        <v>143.36000000000001</v>
      </c>
      <c r="I22078">
        <v>114.688</v>
      </c>
      <c r="J22078" t="s">
        <v>30</v>
      </c>
      <c r="K22078" t="s">
        <v>31</v>
      </c>
      <c r="L22078" t="s">
        <v>32</v>
      </c>
      <c r="M22078" t="s">
        <v>21</v>
      </c>
    </row>
    <row r="22079" spans="1:13" hidden="1" x14ac:dyDescent="0.3">
      <c r="A22079" t="s">
        <v>46496</v>
      </c>
      <c r="B22079" s="1">
        <v>42411.992361111108</v>
      </c>
      <c r="C22079" t="s">
        <v>46497</v>
      </c>
      <c r="D22079" t="s">
        <v>24</v>
      </c>
      <c r="E22079">
        <v>67</v>
      </c>
      <c r="F22079" t="s">
        <v>17</v>
      </c>
      <c r="G22079">
        <v>5</v>
      </c>
      <c r="H22079">
        <v>1500.4</v>
      </c>
      <c r="I22079">
        <v>1425.38</v>
      </c>
      <c r="J22079" t="s">
        <v>30</v>
      </c>
      <c r="K22079" t="s">
        <v>31</v>
      </c>
      <c r="L22079" t="s">
        <v>32</v>
      </c>
      <c r="M22079" t="s">
        <v>51</v>
      </c>
    </row>
    <row r="22080" spans="1:13" hidden="1" x14ac:dyDescent="0.3">
      <c r="A22080" t="s">
        <v>46498</v>
      </c>
      <c r="B22080" s="1">
        <v>42411.992361111108</v>
      </c>
      <c r="C22080" t="s">
        <v>46499</v>
      </c>
      <c r="D22080" t="s">
        <v>24</v>
      </c>
      <c r="E22080">
        <v>69</v>
      </c>
      <c r="F22080" t="s">
        <v>66</v>
      </c>
      <c r="G22080">
        <v>4</v>
      </c>
      <c r="H22080">
        <v>143.36000000000001</v>
      </c>
      <c r="I22080">
        <v>114.688</v>
      </c>
      <c r="J22080" t="s">
        <v>30</v>
      </c>
      <c r="K22080" t="s">
        <v>98</v>
      </c>
      <c r="L22080" t="s">
        <v>171</v>
      </c>
      <c r="M22080" t="s">
        <v>27</v>
      </c>
    </row>
    <row r="22081" spans="1:13" hidden="1" x14ac:dyDescent="0.3">
      <c r="A22081" t="s">
        <v>46500</v>
      </c>
      <c r="B22081" s="1">
        <v>42411.992361111108</v>
      </c>
      <c r="C22081" t="s">
        <v>46501</v>
      </c>
      <c r="D22081" t="s">
        <v>16</v>
      </c>
      <c r="E22081">
        <v>28</v>
      </c>
      <c r="F22081" t="s">
        <v>66</v>
      </c>
      <c r="G22081">
        <v>1</v>
      </c>
      <c r="H22081">
        <v>35.840000000000003</v>
      </c>
      <c r="I22081">
        <v>25.088000000000001</v>
      </c>
      <c r="J22081" t="s">
        <v>30</v>
      </c>
      <c r="K22081" t="s">
        <v>74</v>
      </c>
      <c r="L22081" t="s">
        <v>75</v>
      </c>
      <c r="M22081" t="s">
        <v>51</v>
      </c>
    </row>
    <row r="22082" spans="1:13" hidden="1" x14ac:dyDescent="0.3">
      <c r="A22082" t="s">
        <v>46502</v>
      </c>
      <c r="B22082" s="1">
        <v>42411.993055555555</v>
      </c>
      <c r="C22082" t="s">
        <v>46503</v>
      </c>
      <c r="D22082" t="s">
        <v>16</v>
      </c>
      <c r="E22082">
        <v>35</v>
      </c>
      <c r="F22082" t="s">
        <v>47</v>
      </c>
      <c r="G22082">
        <v>3</v>
      </c>
      <c r="H22082">
        <v>121.98</v>
      </c>
      <c r="I22082">
        <v>91.484999999999999</v>
      </c>
      <c r="J22082" t="s">
        <v>30</v>
      </c>
      <c r="K22082" t="s">
        <v>74</v>
      </c>
      <c r="L22082" t="s">
        <v>75</v>
      </c>
      <c r="M22082" t="s">
        <v>63</v>
      </c>
    </row>
    <row r="22083" spans="1:13" hidden="1" x14ac:dyDescent="0.3">
      <c r="A22083" t="s">
        <v>46504</v>
      </c>
      <c r="B22083" s="1">
        <v>42411.993055555555</v>
      </c>
      <c r="C22083" t="s">
        <v>46505</v>
      </c>
      <c r="D22083" t="s">
        <v>24</v>
      </c>
      <c r="E22083">
        <v>59</v>
      </c>
      <c r="F22083" t="s">
        <v>59</v>
      </c>
      <c r="G22083">
        <v>2</v>
      </c>
      <c r="H22083">
        <v>10.46</v>
      </c>
      <c r="I22083">
        <v>7.3220000000000001</v>
      </c>
      <c r="J22083" t="s">
        <v>30</v>
      </c>
      <c r="K22083" t="s">
        <v>31</v>
      </c>
      <c r="L22083" t="s">
        <v>71</v>
      </c>
      <c r="M22083" t="s">
        <v>21</v>
      </c>
    </row>
    <row r="22084" spans="1:13" hidden="1" x14ac:dyDescent="0.3">
      <c r="A22084" t="s">
        <v>46506</v>
      </c>
      <c r="B22084" s="1">
        <v>42411.993055555555</v>
      </c>
      <c r="C22084" t="s">
        <v>46507</v>
      </c>
      <c r="D22084" t="s">
        <v>16</v>
      </c>
      <c r="E22084">
        <v>35</v>
      </c>
      <c r="F22084" t="s">
        <v>17</v>
      </c>
      <c r="G22084">
        <v>2</v>
      </c>
      <c r="H22084">
        <v>600.16</v>
      </c>
      <c r="I22084">
        <v>450.12</v>
      </c>
      <c r="J22084" t="s">
        <v>30</v>
      </c>
      <c r="K22084" t="s">
        <v>31</v>
      </c>
      <c r="L22084" t="s">
        <v>71</v>
      </c>
      <c r="M22084" t="s">
        <v>21</v>
      </c>
    </row>
    <row r="22085" spans="1:13" hidden="1" x14ac:dyDescent="0.3">
      <c r="A22085" t="s">
        <v>46508</v>
      </c>
      <c r="B22085" s="1">
        <v>42411.993055555555</v>
      </c>
      <c r="C22085" t="s">
        <v>46509</v>
      </c>
      <c r="D22085" t="s">
        <v>24</v>
      </c>
      <c r="E22085">
        <v>61</v>
      </c>
      <c r="F22085" t="s">
        <v>17</v>
      </c>
      <c r="G22085">
        <v>2</v>
      </c>
      <c r="H22085">
        <v>600.16</v>
      </c>
      <c r="I22085">
        <v>450.12</v>
      </c>
      <c r="J22085" t="s">
        <v>30</v>
      </c>
      <c r="K22085" t="s">
        <v>31</v>
      </c>
      <c r="L22085" t="s">
        <v>71</v>
      </c>
      <c r="M22085" t="s">
        <v>27</v>
      </c>
    </row>
    <row r="22086" spans="1:13" hidden="1" x14ac:dyDescent="0.3">
      <c r="A22086" t="s">
        <v>46510</v>
      </c>
      <c r="B22086" s="1">
        <v>42411.993750000001</v>
      </c>
      <c r="C22086" t="s">
        <v>46511</v>
      </c>
      <c r="D22086" t="s">
        <v>16</v>
      </c>
      <c r="E22086">
        <v>31</v>
      </c>
      <c r="F22086" t="s">
        <v>66</v>
      </c>
      <c r="G22086">
        <v>2</v>
      </c>
      <c r="H22086">
        <v>71.680000000000007</v>
      </c>
      <c r="I22086">
        <v>50.176000000000002</v>
      </c>
      <c r="J22086" t="s">
        <v>26</v>
      </c>
      <c r="K22086" t="s">
        <v>31</v>
      </c>
      <c r="L22086" t="s">
        <v>71</v>
      </c>
      <c r="M22086" t="s">
        <v>51</v>
      </c>
    </row>
    <row r="22087" spans="1:13" hidden="1" x14ac:dyDescent="0.3">
      <c r="A22087" t="s">
        <v>46512</v>
      </c>
      <c r="B22087" s="1">
        <v>42411.993750000001</v>
      </c>
      <c r="C22087" t="s">
        <v>46513</v>
      </c>
      <c r="D22087" t="s">
        <v>24</v>
      </c>
      <c r="E22087">
        <v>39</v>
      </c>
      <c r="F22087" t="s">
        <v>17</v>
      </c>
      <c r="G22087">
        <v>2</v>
      </c>
      <c r="H22087">
        <v>600.16</v>
      </c>
      <c r="I22087">
        <v>450.12</v>
      </c>
      <c r="J22087" t="s">
        <v>26</v>
      </c>
      <c r="K22087" t="s">
        <v>31</v>
      </c>
      <c r="L22087" t="s">
        <v>71</v>
      </c>
      <c r="M22087" t="s">
        <v>21</v>
      </c>
    </row>
    <row r="22088" spans="1:13" hidden="1" x14ac:dyDescent="0.3">
      <c r="A22088" t="s">
        <v>46514</v>
      </c>
      <c r="B22088" s="1">
        <v>42411.993750000001</v>
      </c>
      <c r="C22088" t="s">
        <v>46515</v>
      </c>
      <c r="D22088" t="s">
        <v>16</v>
      </c>
      <c r="E22088">
        <v>59</v>
      </c>
      <c r="F22088" t="s">
        <v>41</v>
      </c>
      <c r="G22088">
        <v>4</v>
      </c>
      <c r="H22088">
        <v>60.6</v>
      </c>
      <c r="I22088">
        <v>45.45</v>
      </c>
      <c r="J22088" t="s">
        <v>18</v>
      </c>
      <c r="K22088" t="s">
        <v>98</v>
      </c>
      <c r="L22088" t="s">
        <v>156</v>
      </c>
      <c r="M22088" t="s">
        <v>27</v>
      </c>
    </row>
    <row r="22089" spans="1:13" hidden="1" x14ac:dyDescent="0.3">
      <c r="A22089" t="s">
        <v>46516</v>
      </c>
      <c r="B22089" s="1">
        <v>42411.993750000001</v>
      </c>
      <c r="C22089" t="s">
        <v>46517</v>
      </c>
      <c r="D22089" t="s">
        <v>24</v>
      </c>
      <c r="E22089">
        <v>55</v>
      </c>
      <c r="F22089" t="s">
        <v>25</v>
      </c>
      <c r="G22089">
        <v>5</v>
      </c>
      <c r="H22089">
        <v>3000.85</v>
      </c>
      <c r="I22089">
        <v>2700.7649999999999</v>
      </c>
      <c r="J22089" t="s">
        <v>30</v>
      </c>
      <c r="K22089" t="s">
        <v>98</v>
      </c>
      <c r="L22089" t="s">
        <v>156</v>
      </c>
      <c r="M22089" t="s">
        <v>27</v>
      </c>
    </row>
    <row r="22090" spans="1:13" hidden="1" x14ac:dyDescent="0.3">
      <c r="A22090" t="s">
        <v>46518</v>
      </c>
      <c r="B22090" s="1">
        <v>42411.994444444441</v>
      </c>
      <c r="C22090" t="s">
        <v>46519</v>
      </c>
      <c r="D22090" t="s">
        <v>16</v>
      </c>
      <c r="E22090">
        <v>33</v>
      </c>
      <c r="F22090" t="s">
        <v>17</v>
      </c>
      <c r="G22090">
        <v>2</v>
      </c>
      <c r="H22090">
        <v>600.16</v>
      </c>
      <c r="I22090">
        <v>450.12</v>
      </c>
      <c r="J22090" t="s">
        <v>30</v>
      </c>
      <c r="K22090" t="s">
        <v>98</v>
      </c>
      <c r="L22090" t="s">
        <v>156</v>
      </c>
      <c r="M22090" t="s">
        <v>21</v>
      </c>
    </row>
    <row r="22091" spans="1:13" hidden="1" x14ac:dyDescent="0.3">
      <c r="A22091" t="s">
        <v>46520</v>
      </c>
      <c r="B22091" s="1">
        <v>42411.994444444441</v>
      </c>
      <c r="C22091" t="s">
        <v>46521</v>
      </c>
      <c r="D22091" t="s">
        <v>24</v>
      </c>
      <c r="E22091">
        <v>50</v>
      </c>
      <c r="F22091" t="s">
        <v>203</v>
      </c>
      <c r="G22091">
        <v>4</v>
      </c>
      <c r="H22091">
        <v>46.92</v>
      </c>
      <c r="I22091">
        <v>35.19</v>
      </c>
      <c r="J22091" t="s">
        <v>18</v>
      </c>
      <c r="K22091" t="s">
        <v>98</v>
      </c>
      <c r="L22091" t="s">
        <v>171</v>
      </c>
      <c r="M22091" t="s">
        <v>48</v>
      </c>
    </row>
    <row r="22092" spans="1:13" hidden="1" x14ac:dyDescent="0.3">
      <c r="A22092" t="s">
        <v>46522</v>
      </c>
      <c r="B22092" s="1">
        <v>42411.994444444441</v>
      </c>
      <c r="C22092" t="s">
        <v>46523</v>
      </c>
      <c r="D22092" t="s">
        <v>24</v>
      </c>
      <c r="E22092">
        <v>42</v>
      </c>
      <c r="F22092" t="s">
        <v>17</v>
      </c>
      <c r="G22092">
        <v>2</v>
      </c>
      <c r="H22092">
        <v>600.16</v>
      </c>
      <c r="I22092">
        <v>450.12</v>
      </c>
      <c r="J22092" t="s">
        <v>30</v>
      </c>
      <c r="K22092" t="s">
        <v>98</v>
      </c>
      <c r="L22092" t="s">
        <v>171</v>
      </c>
      <c r="M22092" t="s">
        <v>21</v>
      </c>
    </row>
    <row r="22093" spans="1:13" hidden="1" x14ac:dyDescent="0.3">
      <c r="A22093" t="s">
        <v>46524</v>
      </c>
      <c r="B22093" s="1">
        <v>42411.994444444441</v>
      </c>
      <c r="C22093" t="s">
        <v>46525</v>
      </c>
      <c r="D22093" t="s">
        <v>16</v>
      </c>
      <c r="E22093">
        <v>64</v>
      </c>
      <c r="F22093" t="s">
        <v>59</v>
      </c>
      <c r="G22093">
        <v>5</v>
      </c>
      <c r="H22093">
        <v>26.15</v>
      </c>
      <c r="I22093">
        <v>19.612500000000001</v>
      </c>
      <c r="J22093" t="s">
        <v>26</v>
      </c>
      <c r="K22093" t="s">
        <v>31</v>
      </c>
      <c r="L22093" t="s">
        <v>32</v>
      </c>
      <c r="M22093" t="s">
        <v>51</v>
      </c>
    </row>
    <row r="22094" spans="1:13" hidden="1" x14ac:dyDescent="0.3">
      <c r="A22094" t="s">
        <v>46526</v>
      </c>
      <c r="B22094" s="1">
        <v>42411.994444444441</v>
      </c>
      <c r="C22094" t="s">
        <v>46527</v>
      </c>
      <c r="D22094" t="s">
        <v>16</v>
      </c>
      <c r="E22094">
        <v>36</v>
      </c>
      <c r="F22094" t="s">
        <v>41</v>
      </c>
      <c r="G22094">
        <v>4</v>
      </c>
      <c r="H22094">
        <v>60.6</v>
      </c>
      <c r="I22094">
        <v>45.45</v>
      </c>
      <c r="J22094" t="s">
        <v>26</v>
      </c>
      <c r="K22094" t="s">
        <v>98</v>
      </c>
      <c r="L22094" t="s">
        <v>171</v>
      </c>
      <c r="M22094" t="s">
        <v>27</v>
      </c>
    </row>
    <row r="22095" spans="1:13" hidden="1" x14ac:dyDescent="0.3">
      <c r="A22095" t="s">
        <v>46528</v>
      </c>
      <c r="B22095" s="1">
        <v>42411.995138888888</v>
      </c>
      <c r="C22095" t="s">
        <v>46529</v>
      </c>
      <c r="D22095" t="s">
        <v>24</v>
      </c>
      <c r="E22095">
        <v>58</v>
      </c>
      <c r="F22095" t="s">
        <v>17</v>
      </c>
      <c r="G22095">
        <v>5</v>
      </c>
      <c r="H22095">
        <v>1500.4</v>
      </c>
      <c r="I22095">
        <v>1425.38</v>
      </c>
      <c r="J22095" t="s">
        <v>30</v>
      </c>
      <c r="K22095" t="s">
        <v>74</v>
      </c>
      <c r="L22095" t="s">
        <v>75</v>
      </c>
      <c r="M22095" t="s">
        <v>48</v>
      </c>
    </row>
    <row r="22096" spans="1:13" hidden="1" x14ac:dyDescent="0.3">
      <c r="A22096" t="s">
        <v>46530</v>
      </c>
      <c r="B22096" s="1">
        <v>42411.995138888888</v>
      </c>
      <c r="C22096" t="s">
        <v>46531</v>
      </c>
      <c r="D22096" t="s">
        <v>24</v>
      </c>
      <c r="E22096">
        <v>63</v>
      </c>
      <c r="F22096" t="s">
        <v>17</v>
      </c>
      <c r="G22096">
        <v>1</v>
      </c>
      <c r="H22096">
        <v>300.08</v>
      </c>
      <c r="I22096">
        <v>225.06</v>
      </c>
      <c r="J22096" t="s">
        <v>18</v>
      </c>
      <c r="K22096" t="s">
        <v>74</v>
      </c>
      <c r="L22096" t="s">
        <v>75</v>
      </c>
      <c r="M22096" t="s">
        <v>21</v>
      </c>
    </row>
    <row r="22097" spans="1:13" hidden="1" x14ac:dyDescent="0.3">
      <c r="A22097" t="s">
        <v>46532</v>
      </c>
      <c r="B22097" s="1">
        <v>42411.995138888888</v>
      </c>
      <c r="C22097" t="s">
        <v>46533</v>
      </c>
      <c r="D22097" t="s">
        <v>16</v>
      </c>
      <c r="E22097">
        <v>23</v>
      </c>
      <c r="F22097" t="s">
        <v>59</v>
      </c>
      <c r="G22097">
        <v>4</v>
      </c>
      <c r="H22097">
        <v>20.92</v>
      </c>
      <c r="I22097">
        <v>15.69</v>
      </c>
      <c r="J22097" t="s">
        <v>26</v>
      </c>
      <c r="K22097" t="s">
        <v>74</v>
      </c>
      <c r="L22097" t="s">
        <v>161</v>
      </c>
      <c r="M22097" t="s">
        <v>63</v>
      </c>
    </row>
    <row r="22098" spans="1:13" hidden="1" x14ac:dyDescent="0.3">
      <c r="A22098" t="s">
        <v>46534</v>
      </c>
      <c r="B22098" s="1">
        <v>42411.995138888888</v>
      </c>
      <c r="C22098" t="s">
        <v>46535</v>
      </c>
      <c r="D22098" t="s">
        <v>16</v>
      </c>
      <c r="E22098">
        <v>19</v>
      </c>
      <c r="F22098" t="s">
        <v>17</v>
      </c>
      <c r="G22098">
        <v>2</v>
      </c>
      <c r="H22098">
        <v>600.16</v>
      </c>
      <c r="I22098">
        <v>450.12</v>
      </c>
      <c r="J22098" t="s">
        <v>30</v>
      </c>
      <c r="K22098" t="s">
        <v>31</v>
      </c>
      <c r="L22098" t="s">
        <v>32</v>
      </c>
      <c r="M22098" t="s">
        <v>33</v>
      </c>
    </row>
    <row r="22099" spans="1:13" hidden="1" x14ac:dyDescent="0.3">
      <c r="A22099" t="s">
        <v>46536</v>
      </c>
      <c r="B22099" s="1">
        <v>42411.995833333334</v>
      </c>
      <c r="C22099" t="s">
        <v>46537</v>
      </c>
      <c r="D22099" t="s">
        <v>16</v>
      </c>
      <c r="E22099">
        <v>61</v>
      </c>
      <c r="F22099" t="s">
        <v>17</v>
      </c>
      <c r="G22099">
        <v>2</v>
      </c>
      <c r="H22099">
        <v>600.16</v>
      </c>
      <c r="I22099">
        <v>450.12</v>
      </c>
      <c r="J22099" t="s">
        <v>18</v>
      </c>
      <c r="K22099" t="s">
        <v>31</v>
      </c>
      <c r="L22099" t="s">
        <v>32</v>
      </c>
      <c r="M22099" t="s">
        <v>21</v>
      </c>
    </row>
    <row r="22100" spans="1:13" hidden="1" x14ac:dyDescent="0.3">
      <c r="A22100" t="s">
        <v>46538</v>
      </c>
      <c r="B22100" s="1">
        <v>42411.995833333334</v>
      </c>
      <c r="C22100" t="s">
        <v>46539</v>
      </c>
      <c r="D22100" t="s">
        <v>16</v>
      </c>
      <c r="E22100">
        <v>56</v>
      </c>
      <c r="F22100" t="s">
        <v>66</v>
      </c>
      <c r="G22100">
        <v>5</v>
      </c>
      <c r="H22100">
        <v>179.2</v>
      </c>
      <c r="I22100">
        <v>143.36000000000001</v>
      </c>
      <c r="J22100" t="s">
        <v>18</v>
      </c>
      <c r="K22100" t="s">
        <v>31</v>
      </c>
      <c r="L22100" t="s">
        <v>32</v>
      </c>
      <c r="M22100" t="s">
        <v>21</v>
      </c>
    </row>
    <row r="22101" spans="1:13" hidden="1" x14ac:dyDescent="0.3">
      <c r="A22101" t="s">
        <v>46540</v>
      </c>
      <c r="B22101" s="1">
        <v>42411.995833333334</v>
      </c>
      <c r="C22101" t="s">
        <v>46541</v>
      </c>
      <c r="D22101" t="s">
        <v>16</v>
      </c>
      <c r="E22101">
        <v>54</v>
      </c>
      <c r="F22101" t="s">
        <v>17</v>
      </c>
      <c r="G22101">
        <v>3</v>
      </c>
      <c r="H22101">
        <v>900.24</v>
      </c>
      <c r="I22101">
        <v>675.18</v>
      </c>
      <c r="J22101" t="s">
        <v>18</v>
      </c>
      <c r="K22101" t="s">
        <v>19</v>
      </c>
      <c r="L22101" t="s">
        <v>36</v>
      </c>
      <c r="M22101" t="s">
        <v>33</v>
      </c>
    </row>
    <row r="22102" spans="1:13" hidden="1" x14ac:dyDescent="0.3">
      <c r="A22102" t="s">
        <v>46542</v>
      </c>
      <c r="B22102" s="1">
        <v>42411.995833333334</v>
      </c>
      <c r="C22102" t="s">
        <v>46543</v>
      </c>
      <c r="D22102" t="s">
        <v>16</v>
      </c>
      <c r="E22102">
        <v>67</v>
      </c>
      <c r="F22102" t="s">
        <v>17</v>
      </c>
      <c r="G22102">
        <v>2</v>
      </c>
      <c r="H22102">
        <v>600.16</v>
      </c>
      <c r="I22102">
        <v>450.12</v>
      </c>
      <c r="J22102" t="s">
        <v>30</v>
      </c>
      <c r="K22102" t="s">
        <v>74</v>
      </c>
      <c r="L22102" t="s">
        <v>140</v>
      </c>
      <c r="M22102" t="s">
        <v>27</v>
      </c>
    </row>
    <row r="22103" spans="1:13" hidden="1" x14ac:dyDescent="0.3">
      <c r="A22103" t="s">
        <v>46544</v>
      </c>
      <c r="B22103" s="1">
        <v>42411.996527777781</v>
      </c>
      <c r="C22103" t="s">
        <v>46545</v>
      </c>
      <c r="D22103" t="s">
        <v>16</v>
      </c>
      <c r="E22103">
        <v>52</v>
      </c>
      <c r="F22103" t="s">
        <v>97</v>
      </c>
      <c r="G22103">
        <v>2</v>
      </c>
      <c r="H22103">
        <v>2100</v>
      </c>
      <c r="I22103">
        <v>1890</v>
      </c>
      <c r="J22103" t="s">
        <v>18</v>
      </c>
      <c r="K22103" t="s">
        <v>74</v>
      </c>
      <c r="L22103" t="s">
        <v>140</v>
      </c>
      <c r="M22103" t="s">
        <v>63</v>
      </c>
    </row>
    <row r="22104" spans="1:13" hidden="1" x14ac:dyDescent="0.3">
      <c r="A22104" t="s">
        <v>46546</v>
      </c>
      <c r="B22104" s="1">
        <v>42411.996527777781</v>
      </c>
      <c r="C22104" t="s">
        <v>46547</v>
      </c>
      <c r="D22104" t="s">
        <v>16</v>
      </c>
      <c r="E22104">
        <v>67</v>
      </c>
      <c r="F22104" t="s">
        <v>203</v>
      </c>
      <c r="G22104">
        <v>2</v>
      </c>
      <c r="H22104">
        <v>23.46</v>
      </c>
      <c r="I22104">
        <v>16.422000000000001</v>
      </c>
      <c r="J22104" t="s">
        <v>30</v>
      </c>
      <c r="K22104" t="s">
        <v>74</v>
      </c>
      <c r="L22104" t="s">
        <v>140</v>
      </c>
      <c r="M22104" t="s">
        <v>48</v>
      </c>
    </row>
    <row r="22105" spans="1:13" hidden="1" x14ac:dyDescent="0.3">
      <c r="A22105" t="s">
        <v>46548</v>
      </c>
      <c r="B22105" s="1">
        <v>42411.996527777781</v>
      </c>
      <c r="C22105" t="s">
        <v>46549</v>
      </c>
      <c r="D22105" t="s">
        <v>16</v>
      </c>
      <c r="E22105">
        <v>30</v>
      </c>
      <c r="F22105" t="s">
        <v>41</v>
      </c>
      <c r="G22105">
        <v>4</v>
      </c>
      <c r="H22105">
        <v>60.6</v>
      </c>
      <c r="I22105">
        <v>45.45</v>
      </c>
      <c r="J22105" t="s">
        <v>26</v>
      </c>
      <c r="K22105" t="s">
        <v>31</v>
      </c>
      <c r="L22105" t="s">
        <v>32</v>
      </c>
      <c r="M22105" t="s">
        <v>48</v>
      </c>
    </row>
    <row r="22106" spans="1:13" hidden="1" x14ac:dyDescent="0.3">
      <c r="A22106" t="s">
        <v>46550</v>
      </c>
      <c r="B22106" s="1">
        <v>42411.996527777781</v>
      </c>
      <c r="C22106" t="s">
        <v>46551</v>
      </c>
      <c r="D22106" t="s">
        <v>24</v>
      </c>
      <c r="E22106">
        <v>45</v>
      </c>
      <c r="F22106" t="s">
        <v>41</v>
      </c>
      <c r="G22106">
        <v>3</v>
      </c>
      <c r="H22106">
        <v>45.45</v>
      </c>
      <c r="I22106">
        <v>31.815000000000001</v>
      </c>
      <c r="J22106" t="s">
        <v>30</v>
      </c>
      <c r="K22106" t="s">
        <v>31</v>
      </c>
      <c r="L22106" t="s">
        <v>32</v>
      </c>
      <c r="M22106" t="s">
        <v>51</v>
      </c>
    </row>
    <row r="22107" spans="1:13" hidden="1" x14ac:dyDescent="0.3">
      <c r="A22107" t="s">
        <v>46552</v>
      </c>
      <c r="B22107" s="1">
        <v>42411.99722222222</v>
      </c>
      <c r="C22107" t="s">
        <v>46553</v>
      </c>
      <c r="D22107" t="s">
        <v>16</v>
      </c>
      <c r="E22107">
        <v>59</v>
      </c>
      <c r="F22107" t="s">
        <v>25</v>
      </c>
      <c r="G22107">
        <v>1</v>
      </c>
      <c r="H22107">
        <v>600.16999999999996</v>
      </c>
      <c r="I22107">
        <v>450.1275</v>
      </c>
      <c r="J22107" t="s">
        <v>26</v>
      </c>
      <c r="K22107" t="s">
        <v>31</v>
      </c>
      <c r="L22107" t="s">
        <v>32</v>
      </c>
      <c r="M22107" t="s">
        <v>51</v>
      </c>
    </row>
    <row r="22108" spans="1:13" hidden="1" x14ac:dyDescent="0.3">
      <c r="A22108" t="s">
        <v>46554</v>
      </c>
      <c r="B22108" s="1">
        <v>42411.99722222222</v>
      </c>
      <c r="C22108" t="s">
        <v>46555</v>
      </c>
      <c r="D22108" t="s">
        <v>24</v>
      </c>
      <c r="E22108">
        <v>67</v>
      </c>
      <c r="F22108" t="s">
        <v>47</v>
      </c>
      <c r="G22108">
        <v>5</v>
      </c>
      <c r="H22108">
        <v>203.3</v>
      </c>
      <c r="I22108">
        <v>162.63999999999999</v>
      </c>
      <c r="J22108" t="s">
        <v>18</v>
      </c>
      <c r="K22108" t="s">
        <v>31</v>
      </c>
      <c r="L22108" t="s">
        <v>32</v>
      </c>
      <c r="M22108" t="s">
        <v>51</v>
      </c>
    </row>
    <row r="22109" spans="1:13" hidden="1" x14ac:dyDescent="0.3">
      <c r="A22109" t="s">
        <v>46556</v>
      </c>
      <c r="B22109" s="1">
        <v>42411.99722222222</v>
      </c>
      <c r="C22109" t="s">
        <v>46557</v>
      </c>
      <c r="D22109" t="s">
        <v>16</v>
      </c>
      <c r="E22109">
        <v>34</v>
      </c>
      <c r="F22109" t="s">
        <v>97</v>
      </c>
      <c r="G22109">
        <v>4</v>
      </c>
      <c r="H22109">
        <v>4200</v>
      </c>
      <c r="I22109">
        <v>3780</v>
      </c>
      <c r="J22109" t="s">
        <v>18</v>
      </c>
      <c r="K22109" t="s">
        <v>74</v>
      </c>
      <c r="L22109" t="s">
        <v>75</v>
      </c>
      <c r="M22109" t="s">
        <v>48</v>
      </c>
    </row>
    <row r="22110" spans="1:13" hidden="1" x14ac:dyDescent="0.3">
      <c r="A22110" t="s">
        <v>46558</v>
      </c>
      <c r="B22110" s="1">
        <v>42411.99722222222</v>
      </c>
      <c r="C22110" t="s">
        <v>46559</v>
      </c>
      <c r="D22110" t="s">
        <v>16</v>
      </c>
      <c r="E22110">
        <v>34</v>
      </c>
      <c r="F22110" t="s">
        <v>17</v>
      </c>
      <c r="G22110">
        <v>4</v>
      </c>
      <c r="H22110">
        <v>1200.32</v>
      </c>
      <c r="I22110">
        <v>1140.3040000000001</v>
      </c>
      <c r="J22110" t="s">
        <v>30</v>
      </c>
      <c r="K22110" t="s">
        <v>31</v>
      </c>
      <c r="L22110" t="s">
        <v>32</v>
      </c>
      <c r="M22110" t="s">
        <v>63</v>
      </c>
    </row>
    <row r="22111" spans="1:13" hidden="1" x14ac:dyDescent="0.3">
      <c r="A22111" t="s">
        <v>46560</v>
      </c>
      <c r="B22111" s="1">
        <v>42411.99722222222</v>
      </c>
      <c r="C22111" t="s">
        <v>46561</v>
      </c>
      <c r="D22111" t="s">
        <v>16</v>
      </c>
      <c r="E22111">
        <v>62</v>
      </c>
      <c r="F22111" t="s">
        <v>66</v>
      </c>
      <c r="G22111">
        <v>5</v>
      </c>
      <c r="H22111">
        <v>179.2</v>
      </c>
      <c r="I22111">
        <v>143.36000000000001</v>
      </c>
      <c r="J22111" t="s">
        <v>30</v>
      </c>
      <c r="K22111" t="s">
        <v>31</v>
      </c>
      <c r="L22111" t="s">
        <v>32</v>
      </c>
      <c r="M22111" t="s">
        <v>27</v>
      </c>
    </row>
    <row r="22112" spans="1:13" hidden="1" x14ac:dyDescent="0.3">
      <c r="A22112" t="s">
        <v>46562</v>
      </c>
      <c r="B22112" s="1">
        <v>42411.997916666667</v>
      </c>
      <c r="C22112" t="s">
        <v>46563</v>
      </c>
      <c r="D22112" t="s">
        <v>16</v>
      </c>
      <c r="E22112">
        <v>65</v>
      </c>
      <c r="F22112" t="s">
        <v>203</v>
      </c>
      <c r="G22112">
        <v>4</v>
      </c>
      <c r="H22112">
        <v>46.92</v>
      </c>
      <c r="I22112">
        <v>35.19</v>
      </c>
      <c r="J22112" t="s">
        <v>30</v>
      </c>
      <c r="K22112" t="s">
        <v>74</v>
      </c>
      <c r="L22112" t="s">
        <v>80</v>
      </c>
      <c r="M22112" t="s">
        <v>51</v>
      </c>
    </row>
    <row r="22113" spans="1:13" hidden="1" x14ac:dyDescent="0.3">
      <c r="A22113" t="s">
        <v>46564</v>
      </c>
      <c r="B22113" s="1">
        <v>42411.997916666667</v>
      </c>
      <c r="C22113" t="s">
        <v>46565</v>
      </c>
      <c r="D22113" t="s">
        <v>16</v>
      </c>
      <c r="E22113">
        <v>64</v>
      </c>
      <c r="F22113" t="s">
        <v>17</v>
      </c>
      <c r="G22113">
        <v>5</v>
      </c>
      <c r="H22113">
        <v>1500.4</v>
      </c>
      <c r="I22113">
        <v>1425.38</v>
      </c>
      <c r="J22113" t="s">
        <v>26</v>
      </c>
      <c r="K22113" t="s">
        <v>19</v>
      </c>
      <c r="L22113" t="s">
        <v>234</v>
      </c>
      <c r="M22113" t="s">
        <v>33</v>
      </c>
    </row>
    <row r="22114" spans="1:13" hidden="1" x14ac:dyDescent="0.3">
      <c r="A22114" t="s">
        <v>46566</v>
      </c>
      <c r="B22114" s="1">
        <v>42411.997916666667</v>
      </c>
      <c r="C22114" t="s">
        <v>46567</v>
      </c>
      <c r="D22114" t="s">
        <v>24</v>
      </c>
      <c r="E22114">
        <v>28</v>
      </c>
      <c r="F22114" t="s">
        <v>17</v>
      </c>
      <c r="G22114">
        <v>1</v>
      </c>
      <c r="H22114">
        <v>300.08</v>
      </c>
      <c r="I22114">
        <v>225.06</v>
      </c>
      <c r="J22114" t="s">
        <v>30</v>
      </c>
      <c r="K22114" t="s">
        <v>19</v>
      </c>
      <c r="L22114" t="s">
        <v>36</v>
      </c>
      <c r="M22114" t="s">
        <v>33</v>
      </c>
    </row>
    <row r="22115" spans="1:13" hidden="1" x14ac:dyDescent="0.3">
      <c r="A22115" t="s">
        <v>46568</v>
      </c>
      <c r="B22115" s="1">
        <v>42411.997916666667</v>
      </c>
      <c r="C22115" t="s">
        <v>46569</v>
      </c>
      <c r="D22115" t="s">
        <v>16</v>
      </c>
      <c r="E22115">
        <v>49</v>
      </c>
      <c r="F22115" t="s">
        <v>17</v>
      </c>
      <c r="G22115">
        <v>5</v>
      </c>
      <c r="H22115">
        <v>1500.4</v>
      </c>
      <c r="I22115">
        <v>1425.38</v>
      </c>
      <c r="J22115" t="s">
        <v>26</v>
      </c>
      <c r="K22115" t="s">
        <v>74</v>
      </c>
      <c r="L22115" t="s">
        <v>140</v>
      </c>
      <c r="M22115" t="s">
        <v>51</v>
      </c>
    </row>
    <row r="22116" spans="1:13" hidden="1" x14ac:dyDescent="0.3">
      <c r="A22116" t="s">
        <v>46570</v>
      </c>
      <c r="B22116" s="1">
        <v>42411.998611111114</v>
      </c>
      <c r="C22116" t="s">
        <v>46571</v>
      </c>
      <c r="D22116" t="s">
        <v>16</v>
      </c>
      <c r="E22116">
        <v>51</v>
      </c>
      <c r="F22116" t="s">
        <v>59</v>
      </c>
      <c r="G22116">
        <v>4</v>
      </c>
      <c r="H22116">
        <v>20.92</v>
      </c>
      <c r="I22116">
        <v>15.69</v>
      </c>
      <c r="J22116" t="s">
        <v>18</v>
      </c>
      <c r="K22116" t="s">
        <v>74</v>
      </c>
      <c r="L22116" t="s">
        <v>140</v>
      </c>
      <c r="M22116" t="s">
        <v>33</v>
      </c>
    </row>
    <row r="22117" spans="1:13" hidden="1" x14ac:dyDescent="0.3">
      <c r="A22117" t="s">
        <v>46572</v>
      </c>
      <c r="B22117" s="1">
        <v>42411.998611111114</v>
      </c>
      <c r="C22117" t="s">
        <v>46573</v>
      </c>
      <c r="D22117" t="s">
        <v>16</v>
      </c>
      <c r="E22117">
        <v>57</v>
      </c>
      <c r="F22117" t="s">
        <v>59</v>
      </c>
      <c r="G22117">
        <v>5</v>
      </c>
      <c r="H22117">
        <v>26.15</v>
      </c>
      <c r="I22117">
        <v>19.612500000000001</v>
      </c>
      <c r="J22117" t="s">
        <v>30</v>
      </c>
      <c r="K22117" t="s">
        <v>98</v>
      </c>
      <c r="L22117" t="s">
        <v>312</v>
      </c>
      <c r="M22117" t="s">
        <v>63</v>
      </c>
    </row>
    <row r="22118" spans="1:13" hidden="1" x14ac:dyDescent="0.3">
      <c r="A22118" t="s">
        <v>46574</v>
      </c>
      <c r="B22118" s="1">
        <v>42411.998611111114</v>
      </c>
      <c r="C22118" t="s">
        <v>46575</v>
      </c>
      <c r="D22118" t="s">
        <v>16</v>
      </c>
      <c r="E22118">
        <v>39</v>
      </c>
      <c r="F22118" t="s">
        <v>17</v>
      </c>
      <c r="G22118">
        <v>4</v>
      </c>
      <c r="H22118">
        <v>1200.32</v>
      </c>
      <c r="I22118">
        <v>1140.3040000000001</v>
      </c>
      <c r="J22118" t="s">
        <v>18</v>
      </c>
      <c r="K22118" t="s">
        <v>74</v>
      </c>
      <c r="L22118" t="s">
        <v>75</v>
      </c>
      <c r="M22118" t="s">
        <v>27</v>
      </c>
    </row>
    <row r="22119" spans="1:13" hidden="1" x14ac:dyDescent="0.3">
      <c r="A22119" t="s">
        <v>46576</v>
      </c>
      <c r="B22119" s="1">
        <v>42411.998611111114</v>
      </c>
      <c r="C22119" t="s">
        <v>46577</v>
      </c>
      <c r="D22119" t="s">
        <v>24</v>
      </c>
      <c r="E22119">
        <v>47</v>
      </c>
      <c r="F22119" t="s">
        <v>47</v>
      </c>
      <c r="G22119">
        <v>5</v>
      </c>
      <c r="H22119">
        <v>203.3</v>
      </c>
      <c r="I22119">
        <v>162.63999999999999</v>
      </c>
      <c r="J22119" t="s">
        <v>26</v>
      </c>
      <c r="K22119" t="s">
        <v>98</v>
      </c>
      <c r="L22119" t="s">
        <v>501</v>
      </c>
      <c r="M22119" t="s">
        <v>21</v>
      </c>
    </row>
    <row r="22120" spans="1:13" hidden="1" x14ac:dyDescent="0.3">
      <c r="A22120" t="s">
        <v>46578</v>
      </c>
      <c r="B22120" s="1">
        <v>42411.999305555553</v>
      </c>
      <c r="C22120" t="s">
        <v>46579</v>
      </c>
      <c r="D22120" t="s">
        <v>16</v>
      </c>
      <c r="E22120">
        <v>57</v>
      </c>
      <c r="F22120" t="s">
        <v>47</v>
      </c>
      <c r="G22120">
        <v>2</v>
      </c>
      <c r="H22120">
        <v>81.319999999999993</v>
      </c>
      <c r="I22120">
        <v>56.923999999999999</v>
      </c>
      <c r="J22120" t="s">
        <v>30</v>
      </c>
      <c r="K22120" t="s">
        <v>74</v>
      </c>
      <c r="L22120" t="s">
        <v>80</v>
      </c>
      <c r="M22120" t="s">
        <v>37</v>
      </c>
    </row>
    <row r="22121" spans="1:13" hidden="1" x14ac:dyDescent="0.3">
      <c r="A22121" t="s">
        <v>46580</v>
      </c>
      <c r="B22121" s="1">
        <v>42411.999305555553</v>
      </c>
      <c r="C22121" t="s">
        <v>46581</v>
      </c>
      <c r="D22121" t="s">
        <v>16</v>
      </c>
      <c r="E22121">
        <v>61</v>
      </c>
      <c r="F22121" t="s">
        <v>59</v>
      </c>
      <c r="G22121">
        <v>5</v>
      </c>
      <c r="H22121">
        <v>26.15</v>
      </c>
      <c r="I22121">
        <v>19.612500000000001</v>
      </c>
      <c r="J22121" t="s">
        <v>30</v>
      </c>
      <c r="K22121" t="s">
        <v>74</v>
      </c>
      <c r="L22121" t="s">
        <v>80</v>
      </c>
      <c r="M22121" t="s">
        <v>48</v>
      </c>
    </row>
    <row r="22122" spans="1:13" hidden="1" x14ac:dyDescent="0.3">
      <c r="A22122" t="s">
        <v>46582</v>
      </c>
      <c r="B22122" s="1">
        <v>42411.999305555553</v>
      </c>
      <c r="C22122" t="s">
        <v>46583</v>
      </c>
      <c r="D22122" t="s">
        <v>16</v>
      </c>
      <c r="E22122">
        <v>21</v>
      </c>
      <c r="F22122" t="s">
        <v>66</v>
      </c>
      <c r="G22122">
        <v>1</v>
      </c>
      <c r="H22122">
        <v>35.840000000000003</v>
      </c>
      <c r="I22122">
        <v>25.088000000000001</v>
      </c>
      <c r="J22122" t="s">
        <v>18</v>
      </c>
      <c r="K22122" t="s">
        <v>74</v>
      </c>
      <c r="L22122" t="s">
        <v>80</v>
      </c>
      <c r="M22122" t="s">
        <v>51</v>
      </c>
    </row>
    <row r="22123" spans="1:13" hidden="1" x14ac:dyDescent="0.3">
      <c r="A22123" t="s">
        <v>46584</v>
      </c>
      <c r="B22123" s="1">
        <v>42411.999305555553</v>
      </c>
      <c r="C22123" t="s">
        <v>46585</v>
      </c>
      <c r="D22123" t="s">
        <v>16</v>
      </c>
      <c r="E22123">
        <v>66</v>
      </c>
      <c r="F22123" t="s">
        <v>59</v>
      </c>
      <c r="G22123">
        <v>3</v>
      </c>
      <c r="H22123">
        <v>15.69</v>
      </c>
      <c r="I22123">
        <v>10.983000000000001</v>
      </c>
      <c r="J22123" t="s">
        <v>26</v>
      </c>
      <c r="K22123" t="s">
        <v>74</v>
      </c>
      <c r="L22123" t="s">
        <v>80</v>
      </c>
      <c r="M22123" t="s">
        <v>63</v>
      </c>
    </row>
    <row r="22124" spans="1:13" hidden="1" x14ac:dyDescent="0.3">
      <c r="A22124" t="s">
        <v>46586</v>
      </c>
      <c r="B22124" s="1">
        <v>42411.999305555553</v>
      </c>
      <c r="C22124" t="s">
        <v>46587</v>
      </c>
      <c r="D22124" t="s">
        <v>16</v>
      </c>
      <c r="E22124">
        <v>50</v>
      </c>
      <c r="F22124" t="s">
        <v>66</v>
      </c>
      <c r="G22124">
        <v>2</v>
      </c>
      <c r="H22124">
        <v>71.680000000000007</v>
      </c>
      <c r="I22124">
        <v>50.176000000000002</v>
      </c>
      <c r="J22124" t="s">
        <v>30</v>
      </c>
      <c r="K22124" t="s">
        <v>74</v>
      </c>
      <c r="L22124" t="s">
        <v>80</v>
      </c>
      <c r="M22124" t="s">
        <v>21</v>
      </c>
    </row>
    <row r="22125" spans="1:13" hidden="1" x14ac:dyDescent="0.3">
      <c r="A22125" t="s">
        <v>46588</v>
      </c>
      <c r="B22125" s="1">
        <v>42440</v>
      </c>
      <c r="C22125" t="s">
        <v>46589</v>
      </c>
      <c r="D22125" t="s">
        <v>16</v>
      </c>
      <c r="E22125">
        <v>57</v>
      </c>
      <c r="F22125" t="s">
        <v>66</v>
      </c>
      <c r="G22125">
        <v>5</v>
      </c>
      <c r="H22125">
        <v>179.2</v>
      </c>
      <c r="I22125">
        <v>143.36000000000001</v>
      </c>
      <c r="J22125" t="s">
        <v>18</v>
      </c>
      <c r="K22125" t="s">
        <v>74</v>
      </c>
      <c r="L22125" t="s">
        <v>80</v>
      </c>
      <c r="M22125" t="s">
        <v>48</v>
      </c>
    </row>
    <row r="22126" spans="1:13" hidden="1" x14ac:dyDescent="0.3">
      <c r="A22126" t="s">
        <v>46590</v>
      </c>
      <c r="B22126" s="1">
        <v>42440</v>
      </c>
      <c r="C22126" t="s">
        <v>46591</v>
      </c>
      <c r="D22126" t="s">
        <v>24</v>
      </c>
      <c r="E22126">
        <v>24</v>
      </c>
      <c r="F22126" t="s">
        <v>17</v>
      </c>
      <c r="G22126">
        <v>5</v>
      </c>
      <c r="H22126">
        <v>1500.4</v>
      </c>
      <c r="I22126">
        <v>1425.38</v>
      </c>
      <c r="J22126" t="s">
        <v>30</v>
      </c>
      <c r="K22126" t="s">
        <v>74</v>
      </c>
      <c r="L22126" t="s">
        <v>75</v>
      </c>
      <c r="M22126" t="s">
        <v>48</v>
      </c>
    </row>
    <row r="22127" spans="1:13" hidden="1" x14ac:dyDescent="0.3">
      <c r="A22127" t="s">
        <v>46592</v>
      </c>
      <c r="B22127" s="1">
        <v>42440</v>
      </c>
      <c r="C22127" t="s">
        <v>46593</v>
      </c>
      <c r="D22127" t="s">
        <v>24</v>
      </c>
      <c r="E22127">
        <v>63</v>
      </c>
      <c r="F22127" t="s">
        <v>97</v>
      </c>
      <c r="G22127">
        <v>3</v>
      </c>
      <c r="H22127">
        <v>3150</v>
      </c>
      <c r="I22127">
        <v>2677.5</v>
      </c>
      <c r="J22127" t="s">
        <v>26</v>
      </c>
      <c r="K22127" t="s">
        <v>74</v>
      </c>
      <c r="L22127" t="s">
        <v>75</v>
      </c>
      <c r="M22127" t="s">
        <v>33</v>
      </c>
    </row>
    <row r="22128" spans="1:13" hidden="1" x14ac:dyDescent="0.3">
      <c r="A22128" t="s">
        <v>46594</v>
      </c>
      <c r="B22128" s="1">
        <v>42440</v>
      </c>
      <c r="C22128" t="s">
        <v>46595</v>
      </c>
      <c r="D22128" t="s">
        <v>16</v>
      </c>
      <c r="E22128">
        <v>39</v>
      </c>
      <c r="F22128" t="s">
        <v>17</v>
      </c>
      <c r="G22128">
        <v>2</v>
      </c>
      <c r="H22128">
        <v>600.16</v>
      </c>
      <c r="I22128">
        <v>450.12</v>
      </c>
      <c r="J22128" t="s">
        <v>30</v>
      </c>
      <c r="K22128" t="s">
        <v>74</v>
      </c>
      <c r="L22128" t="s">
        <v>75</v>
      </c>
      <c r="M22128" t="s">
        <v>33</v>
      </c>
    </row>
    <row r="22129" spans="1:13" hidden="1" x14ac:dyDescent="0.3">
      <c r="A22129" t="s">
        <v>46596</v>
      </c>
      <c r="B22129" s="1">
        <v>42440.000694444447</v>
      </c>
      <c r="C22129" t="s">
        <v>46597</v>
      </c>
      <c r="D22129" t="s">
        <v>24</v>
      </c>
      <c r="E22129">
        <v>25</v>
      </c>
      <c r="F22129" t="s">
        <v>66</v>
      </c>
      <c r="G22129">
        <v>2</v>
      </c>
      <c r="H22129">
        <v>71.680000000000007</v>
      </c>
      <c r="I22129">
        <v>50.176000000000002</v>
      </c>
      <c r="J22129" t="s">
        <v>18</v>
      </c>
      <c r="K22129" t="s">
        <v>74</v>
      </c>
      <c r="L22129" t="s">
        <v>75</v>
      </c>
      <c r="M22129" t="s">
        <v>27</v>
      </c>
    </row>
    <row r="22130" spans="1:13" hidden="1" x14ac:dyDescent="0.3">
      <c r="A22130" t="s">
        <v>46598</v>
      </c>
      <c r="B22130" s="1">
        <v>42440.000694444447</v>
      </c>
      <c r="C22130" t="s">
        <v>46599</v>
      </c>
      <c r="D22130" t="s">
        <v>24</v>
      </c>
      <c r="E22130">
        <v>54</v>
      </c>
      <c r="F22130" t="s">
        <v>59</v>
      </c>
      <c r="G22130">
        <v>2</v>
      </c>
      <c r="H22130">
        <v>10.46</v>
      </c>
      <c r="I22130">
        <v>7.3220000000000001</v>
      </c>
      <c r="J22130" t="s">
        <v>26</v>
      </c>
      <c r="K22130" t="s">
        <v>74</v>
      </c>
      <c r="L22130" t="s">
        <v>75</v>
      </c>
      <c r="M22130" t="s">
        <v>33</v>
      </c>
    </row>
    <row r="22131" spans="1:13" hidden="1" x14ac:dyDescent="0.3">
      <c r="A22131" t="s">
        <v>46600</v>
      </c>
      <c r="B22131" s="1">
        <v>42440.000694444447</v>
      </c>
      <c r="C22131" t="s">
        <v>46601</v>
      </c>
      <c r="D22131" t="s">
        <v>16</v>
      </c>
      <c r="E22131">
        <v>61</v>
      </c>
      <c r="F22131" t="s">
        <v>25</v>
      </c>
      <c r="G22131">
        <v>1</v>
      </c>
      <c r="H22131">
        <v>600.16999999999996</v>
      </c>
      <c r="I22131">
        <v>450.1275</v>
      </c>
      <c r="J22131" t="s">
        <v>30</v>
      </c>
      <c r="K22131" t="s">
        <v>19</v>
      </c>
      <c r="L22131" t="s">
        <v>36</v>
      </c>
      <c r="M22131" t="s">
        <v>51</v>
      </c>
    </row>
    <row r="22132" spans="1:13" hidden="1" x14ac:dyDescent="0.3">
      <c r="A22132" t="s">
        <v>46602</v>
      </c>
      <c r="B22132" s="1">
        <v>42440.000694444447</v>
      </c>
      <c r="C22132" t="s">
        <v>46603</v>
      </c>
      <c r="D22132" t="s">
        <v>16</v>
      </c>
      <c r="E22132">
        <v>52</v>
      </c>
      <c r="F22132" t="s">
        <v>47</v>
      </c>
      <c r="G22132">
        <v>3</v>
      </c>
      <c r="H22132">
        <v>121.98</v>
      </c>
      <c r="I22132">
        <v>91.484999999999999</v>
      </c>
      <c r="J22132" t="s">
        <v>26</v>
      </c>
      <c r="K22132" t="s">
        <v>19</v>
      </c>
      <c r="L22132" t="s">
        <v>234</v>
      </c>
      <c r="M22132" t="s">
        <v>21</v>
      </c>
    </row>
    <row r="22133" spans="1:13" hidden="1" x14ac:dyDescent="0.3">
      <c r="A22133" t="s">
        <v>46604</v>
      </c>
      <c r="B22133" s="1">
        <v>42440.001388888886</v>
      </c>
      <c r="C22133" t="s">
        <v>46605</v>
      </c>
      <c r="D22133" t="s">
        <v>16</v>
      </c>
      <c r="E22133">
        <v>30</v>
      </c>
      <c r="F22133" t="s">
        <v>25</v>
      </c>
      <c r="G22133">
        <v>5</v>
      </c>
      <c r="H22133">
        <v>3000.85</v>
      </c>
      <c r="I22133">
        <v>2700.7649999999999</v>
      </c>
      <c r="J22133" t="s">
        <v>30</v>
      </c>
      <c r="K22133" t="s">
        <v>19</v>
      </c>
      <c r="L22133" t="s">
        <v>234</v>
      </c>
      <c r="M22133" t="s">
        <v>21</v>
      </c>
    </row>
    <row r="22134" spans="1:13" hidden="1" x14ac:dyDescent="0.3">
      <c r="A22134" t="s">
        <v>46606</v>
      </c>
      <c r="B22134" s="1">
        <v>42440.001388888886</v>
      </c>
      <c r="C22134" t="s">
        <v>46607</v>
      </c>
      <c r="D22134" t="s">
        <v>16</v>
      </c>
      <c r="E22134">
        <v>49</v>
      </c>
      <c r="F22134" t="s">
        <v>17</v>
      </c>
      <c r="G22134">
        <v>4</v>
      </c>
      <c r="H22134">
        <v>1200.32</v>
      </c>
      <c r="I22134">
        <v>1140.3040000000001</v>
      </c>
      <c r="J22134" t="s">
        <v>26</v>
      </c>
      <c r="K22134" t="s">
        <v>19</v>
      </c>
      <c r="L22134" t="s">
        <v>234</v>
      </c>
      <c r="M22134" t="s">
        <v>33</v>
      </c>
    </row>
    <row r="22135" spans="1:13" hidden="1" x14ac:dyDescent="0.3">
      <c r="A22135" t="s">
        <v>46608</v>
      </c>
      <c r="B22135" s="1">
        <v>42440.001388888886</v>
      </c>
      <c r="C22135" t="s">
        <v>46609</v>
      </c>
      <c r="D22135" t="s">
        <v>24</v>
      </c>
      <c r="E22135">
        <v>38</v>
      </c>
      <c r="F22135" t="s">
        <v>17</v>
      </c>
      <c r="G22135">
        <v>2</v>
      </c>
      <c r="H22135">
        <v>600.16</v>
      </c>
      <c r="I22135">
        <v>450.12</v>
      </c>
      <c r="J22135" t="s">
        <v>30</v>
      </c>
      <c r="K22135" t="s">
        <v>19</v>
      </c>
      <c r="L22135" t="s">
        <v>234</v>
      </c>
      <c r="M22135" t="s">
        <v>33</v>
      </c>
    </row>
    <row r="22136" spans="1:13" hidden="1" x14ac:dyDescent="0.3">
      <c r="A22136" t="s">
        <v>46610</v>
      </c>
      <c r="B22136" s="1">
        <v>42440.001388888886</v>
      </c>
      <c r="C22136" t="s">
        <v>46611</v>
      </c>
      <c r="D22136" t="s">
        <v>16</v>
      </c>
      <c r="E22136">
        <v>66</v>
      </c>
      <c r="F22136" t="s">
        <v>17</v>
      </c>
      <c r="G22136">
        <v>4</v>
      </c>
      <c r="H22136">
        <v>1200.32</v>
      </c>
      <c r="I22136">
        <v>1140.3040000000001</v>
      </c>
      <c r="J22136" t="s">
        <v>18</v>
      </c>
      <c r="K22136" t="s">
        <v>98</v>
      </c>
      <c r="L22136" t="s">
        <v>99</v>
      </c>
      <c r="M22136" t="s">
        <v>51</v>
      </c>
    </row>
    <row r="22137" spans="1:13" hidden="1" x14ac:dyDescent="0.3">
      <c r="A22137" t="s">
        <v>46612</v>
      </c>
      <c r="B22137" s="1">
        <v>42440.002083333333</v>
      </c>
      <c r="C22137" t="s">
        <v>46613</v>
      </c>
      <c r="D22137" t="s">
        <v>16</v>
      </c>
      <c r="E22137">
        <v>51</v>
      </c>
      <c r="F22137" t="s">
        <v>17</v>
      </c>
      <c r="G22137">
        <v>1</v>
      </c>
      <c r="H22137">
        <v>300.08</v>
      </c>
      <c r="I22137">
        <v>225.06</v>
      </c>
      <c r="J22137" t="s">
        <v>18</v>
      </c>
      <c r="K22137" t="s">
        <v>31</v>
      </c>
      <c r="L22137" t="s">
        <v>32</v>
      </c>
      <c r="M22137" t="s">
        <v>33</v>
      </c>
    </row>
    <row r="22138" spans="1:13" hidden="1" x14ac:dyDescent="0.3">
      <c r="A22138" t="s">
        <v>46614</v>
      </c>
      <c r="B22138" s="1">
        <v>42440.002083333333</v>
      </c>
      <c r="C22138" t="s">
        <v>46615</v>
      </c>
      <c r="D22138" t="s">
        <v>16</v>
      </c>
      <c r="E22138">
        <v>30</v>
      </c>
      <c r="F22138" t="s">
        <v>66</v>
      </c>
      <c r="G22138">
        <v>5</v>
      </c>
      <c r="H22138">
        <v>179.2</v>
      </c>
      <c r="I22138">
        <v>143.36000000000001</v>
      </c>
      <c r="J22138" t="s">
        <v>18</v>
      </c>
      <c r="K22138" t="s">
        <v>98</v>
      </c>
      <c r="L22138" t="s">
        <v>312</v>
      </c>
      <c r="M22138" t="s">
        <v>63</v>
      </c>
    </row>
    <row r="22139" spans="1:13" hidden="1" x14ac:dyDescent="0.3">
      <c r="A22139" t="s">
        <v>46616</v>
      </c>
      <c r="B22139" s="1">
        <v>42440.002083333333</v>
      </c>
      <c r="C22139" t="s">
        <v>46617</v>
      </c>
      <c r="D22139" t="s">
        <v>16</v>
      </c>
      <c r="E22139">
        <v>40</v>
      </c>
      <c r="F22139" t="s">
        <v>66</v>
      </c>
      <c r="G22139">
        <v>4</v>
      </c>
      <c r="H22139">
        <v>143.36000000000001</v>
      </c>
      <c r="I22139">
        <v>114.688</v>
      </c>
      <c r="J22139" t="s">
        <v>18</v>
      </c>
      <c r="K22139" t="s">
        <v>98</v>
      </c>
      <c r="L22139" t="s">
        <v>312</v>
      </c>
      <c r="M22139" t="s">
        <v>21</v>
      </c>
    </row>
    <row r="22140" spans="1:13" hidden="1" x14ac:dyDescent="0.3">
      <c r="A22140" t="s">
        <v>46618</v>
      </c>
      <c r="B22140" s="1">
        <v>42440.002083333333</v>
      </c>
      <c r="C22140" t="s">
        <v>46619</v>
      </c>
      <c r="D22140" t="s">
        <v>16</v>
      </c>
      <c r="E22140">
        <v>64</v>
      </c>
      <c r="F22140" t="s">
        <v>203</v>
      </c>
      <c r="G22140">
        <v>4</v>
      </c>
      <c r="H22140">
        <v>46.92</v>
      </c>
      <c r="I22140">
        <v>35.19</v>
      </c>
      <c r="J22140" t="s">
        <v>18</v>
      </c>
      <c r="K22140" t="s">
        <v>98</v>
      </c>
      <c r="L22140" t="s">
        <v>312</v>
      </c>
      <c r="M22140" t="s">
        <v>51</v>
      </c>
    </row>
    <row r="22141" spans="1:13" hidden="1" x14ac:dyDescent="0.3">
      <c r="A22141" t="s">
        <v>46620</v>
      </c>
      <c r="B22141" s="1">
        <v>42440.002083333333</v>
      </c>
      <c r="C22141" t="s">
        <v>46621</v>
      </c>
      <c r="D22141" t="s">
        <v>24</v>
      </c>
      <c r="E22141">
        <v>40</v>
      </c>
      <c r="F22141" t="s">
        <v>59</v>
      </c>
      <c r="G22141">
        <v>5</v>
      </c>
      <c r="H22141">
        <v>26.15</v>
      </c>
      <c r="I22141">
        <v>19.612500000000001</v>
      </c>
      <c r="J22141" t="s">
        <v>18</v>
      </c>
      <c r="K22141" t="s">
        <v>31</v>
      </c>
      <c r="L22141" t="s">
        <v>32</v>
      </c>
      <c r="M22141" t="s">
        <v>21</v>
      </c>
    </row>
    <row r="22142" spans="1:13" hidden="1" x14ac:dyDescent="0.3">
      <c r="A22142" t="s">
        <v>46622</v>
      </c>
      <c r="B22142" s="1">
        <v>42440.00277777778</v>
      </c>
      <c r="C22142" t="s">
        <v>46623</v>
      </c>
      <c r="D22142" t="s">
        <v>24</v>
      </c>
      <c r="E22142">
        <v>26</v>
      </c>
      <c r="F22142" t="s">
        <v>17</v>
      </c>
      <c r="G22142">
        <v>4</v>
      </c>
      <c r="H22142">
        <v>1200.32</v>
      </c>
      <c r="I22142">
        <v>1140.3040000000001</v>
      </c>
      <c r="J22142" t="s">
        <v>30</v>
      </c>
      <c r="K22142" t="s">
        <v>31</v>
      </c>
      <c r="L22142" t="s">
        <v>32</v>
      </c>
      <c r="M22142" t="s">
        <v>21</v>
      </c>
    </row>
    <row r="22143" spans="1:13" hidden="1" x14ac:dyDescent="0.3">
      <c r="A22143" t="s">
        <v>46624</v>
      </c>
      <c r="B22143" s="1">
        <v>42440.00277777778</v>
      </c>
      <c r="C22143" t="s">
        <v>46625</v>
      </c>
      <c r="D22143" t="s">
        <v>24</v>
      </c>
      <c r="E22143">
        <v>42</v>
      </c>
      <c r="F22143" t="s">
        <v>17</v>
      </c>
      <c r="G22143">
        <v>4</v>
      </c>
      <c r="H22143">
        <v>1200.32</v>
      </c>
      <c r="I22143">
        <v>1140.3040000000001</v>
      </c>
      <c r="J22143" t="s">
        <v>18</v>
      </c>
      <c r="K22143" t="s">
        <v>31</v>
      </c>
      <c r="L22143" t="s">
        <v>204</v>
      </c>
      <c r="M22143" t="s">
        <v>37</v>
      </c>
    </row>
    <row r="22144" spans="1:13" hidden="1" x14ac:dyDescent="0.3">
      <c r="A22144" t="s">
        <v>46626</v>
      </c>
      <c r="B22144" s="1">
        <v>42440.00277777778</v>
      </c>
      <c r="C22144" t="s">
        <v>46627</v>
      </c>
      <c r="D22144" t="s">
        <v>24</v>
      </c>
      <c r="E22144">
        <v>52</v>
      </c>
      <c r="F22144" t="s">
        <v>17</v>
      </c>
      <c r="G22144">
        <v>5</v>
      </c>
      <c r="H22144">
        <v>1500.4</v>
      </c>
      <c r="I22144">
        <v>1425.38</v>
      </c>
      <c r="J22144" t="s">
        <v>30</v>
      </c>
      <c r="K22144" t="s">
        <v>98</v>
      </c>
      <c r="L22144" t="s">
        <v>99</v>
      </c>
      <c r="M22144" t="s">
        <v>48</v>
      </c>
    </row>
    <row r="22145" spans="1:13" hidden="1" x14ac:dyDescent="0.3">
      <c r="A22145" t="s">
        <v>46628</v>
      </c>
      <c r="B22145" s="1">
        <v>42440.00277777778</v>
      </c>
      <c r="C22145" t="s">
        <v>46629</v>
      </c>
      <c r="D22145" t="s">
        <v>16</v>
      </c>
      <c r="E22145">
        <v>52</v>
      </c>
      <c r="F22145" t="s">
        <v>59</v>
      </c>
      <c r="G22145">
        <v>4</v>
      </c>
      <c r="H22145">
        <v>20.92</v>
      </c>
      <c r="I22145">
        <v>15.69</v>
      </c>
      <c r="J22145" t="s">
        <v>18</v>
      </c>
      <c r="K22145" t="s">
        <v>98</v>
      </c>
      <c r="L22145" t="s">
        <v>501</v>
      </c>
      <c r="M22145" t="s">
        <v>51</v>
      </c>
    </row>
    <row r="22146" spans="1:13" hidden="1" x14ac:dyDescent="0.3">
      <c r="A22146" t="s">
        <v>46630</v>
      </c>
      <c r="B22146" s="1">
        <v>42440.003472222219</v>
      </c>
      <c r="C22146" t="s">
        <v>46631</v>
      </c>
      <c r="D22146" t="s">
        <v>16</v>
      </c>
      <c r="E22146">
        <v>28</v>
      </c>
      <c r="F22146" t="s">
        <v>17</v>
      </c>
      <c r="G22146">
        <v>4</v>
      </c>
      <c r="H22146">
        <v>1200.32</v>
      </c>
      <c r="I22146">
        <v>1140.3040000000001</v>
      </c>
      <c r="J22146" t="s">
        <v>30</v>
      </c>
      <c r="K22146" t="s">
        <v>98</v>
      </c>
      <c r="L22146" t="s">
        <v>501</v>
      </c>
      <c r="M22146" t="s">
        <v>51</v>
      </c>
    </row>
    <row r="22147" spans="1:13" hidden="1" x14ac:dyDescent="0.3">
      <c r="A22147" t="s">
        <v>46632</v>
      </c>
      <c r="B22147" s="1">
        <v>42440.003472222219</v>
      </c>
      <c r="C22147" t="s">
        <v>46633</v>
      </c>
      <c r="D22147" t="s">
        <v>16</v>
      </c>
      <c r="E22147">
        <v>22</v>
      </c>
      <c r="F22147" t="s">
        <v>47</v>
      </c>
      <c r="G22147">
        <v>1</v>
      </c>
      <c r="H22147">
        <v>40.659999999999997</v>
      </c>
      <c r="I22147">
        <v>28.462</v>
      </c>
      <c r="J22147" t="s">
        <v>18</v>
      </c>
      <c r="K22147" t="s">
        <v>31</v>
      </c>
      <c r="L22147" t="s">
        <v>32</v>
      </c>
      <c r="M22147" t="s">
        <v>51</v>
      </c>
    </row>
    <row r="22148" spans="1:13" hidden="1" x14ac:dyDescent="0.3">
      <c r="A22148" t="s">
        <v>46634</v>
      </c>
      <c r="B22148" s="1">
        <v>42440.003472222219</v>
      </c>
      <c r="C22148" t="s">
        <v>46635</v>
      </c>
      <c r="D22148" t="s">
        <v>24</v>
      </c>
      <c r="E22148">
        <v>61</v>
      </c>
      <c r="F22148" t="s">
        <v>17</v>
      </c>
      <c r="G22148">
        <v>4</v>
      </c>
      <c r="H22148">
        <v>1200.32</v>
      </c>
      <c r="I22148">
        <v>1140.3040000000001</v>
      </c>
      <c r="J22148" t="s">
        <v>30</v>
      </c>
      <c r="K22148" t="s">
        <v>31</v>
      </c>
      <c r="L22148" t="s">
        <v>32</v>
      </c>
      <c r="M22148" t="s">
        <v>48</v>
      </c>
    </row>
    <row r="22149" spans="1:13" hidden="1" x14ac:dyDescent="0.3">
      <c r="A22149" t="s">
        <v>46636</v>
      </c>
      <c r="B22149" s="1">
        <v>42440.003472222219</v>
      </c>
      <c r="C22149" t="s">
        <v>46637</v>
      </c>
      <c r="D22149" t="s">
        <v>24</v>
      </c>
      <c r="E22149">
        <v>65</v>
      </c>
      <c r="F22149" t="s">
        <v>66</v>
      </c>
      <c r="G22149">
        <v>1</v>
      </c>
      <c r="H22149">
        <v>35.840000000000003</v>
      </c>
      <c r="I22149">
        <v>25.088000000000001</v>
      </c>
      <c r="J22149" t="s">
        <v>26</v>
      </c>
      <c r="K22149" t="s">
        <v>31</v>
      </c>
      <c r="L22149" t="s">
        <v>204</v>
      </c>
      <c r="M22149" t="s">
        <v>51</v>
      </c>
    </row>
    <row r="22150" spans="1:13" hidden="1" x14ac:dyDescent="0.3">
      <c r="A22150" t="s">
        <v>46638</v>
      </c>
      <c r="B22150" s="1">
        <v>42440.004166666666</v>
      </c>
      <c r="C22150" t="s">
        <v>46639</v>
      </c>
      <c r="D22150" t="s">
        <v>24</v>
      </c>
      <c r="E22150">
        <v>61</v>
      </c>
      <c r="F22150" t="s">
        <v>66</v>
      </c>
      <c r="G22150">
        <v>1</v>
      </c>
      <c r="H22150">
        <v>35.840000000000003</v>
      </c>
      <c r="I22150">
        <v>25.088000000000001</v>
      </c>
      <c r="J22150" t="s">
        <v>30</v>
      </c>
      <c r="K22150" t="s">
        <v>31</v>
      </c>
      <c r="L22150" t="s">
        <v>204</v>
      </c>
      <c r="M22150" t="s">
        <v>21</v>
      </c>
    </row>
    <row r="22151" spans="1:13" hidden="1" x14ac:dyDescent="0.3">
      <c r="A22151" t="s">
        <v>46640</v>
      </c>
      <c r="B22151" s="1">
        <v>42440.004166666666</v>
      </c>
      <c r="C22151" t="s">
        <v>46641</v>
      </c>
      <c r="D22151" t="s">
        <v>24</v>
      </c>
      <c r="E22151">
        <v>62</v>
      </c>
      <c r="F22151" t="s">
        <v>66</v>
      </c>
      <c r="G22151">
        <v>5</v>
      </c>
      <c r="H22151">
        <v>179.2</v>
      </c>
      <c r="I22151">
        <v>143.36000000000001</v>
      </c>
      <c r="J22151" t="s">
        <v>30</v>
      </c>
      <c r="K22151" t="s">
        <v>31</v>
      </c>
      <c r="L22151" t="s">
        <v>204</v>
      </c>
      <c r="M22151" t="s">
        <v>51</v>
      </c>
    </row>
    <row r="22152" spans="1:13" hidden="1" x14ac:dyDescent="0.3">
      <c r="A22152" t="s">
        <v>46642</v>
      </c>
      <c r="B22152" s="1">
        <v>42440.004166666666</v>
      </c>
      <c r="C22152" t="s">
        <v>46643</v>
      </c>
      <c r="D22152" t="s">
        <v>24</v>
      </c>
      <c r="E22152">
        <v>50</v>
      </c>
      <c r="F22152" t="s">
        <v>66</v>
      </c>
      <c r="G22152">
        <v>2</v>
      </c>
      <c r="H22152">
        <v>71.680000000000007</v>
      </c>
      <c r="I22152">
        <v>50.176000000000002</v>
      </c>
      <c r="J22152" t="s">
        <v>30</v>
      </c>
      <c r="K22152" t="s">
        <v>31</v>
      </c>
      <c r="L22152" t="s">
        <v>204</v>
      </c>
      <c r="M22152" t="s">
        <v>51</v>
      </c>
    </row>
    <row r="22153" spans="1:13" hidden="1" x14ac:dyDescent="0.3">
      <c r="A22153" t="s">
        <v>46644</v>
      </c>
      <c r="B22153" s="1">
        <v>42440.004166666666</v>
      </c>
      <c r="C22153" t="s">
        <v>46645</v>
      </c>
      <c r="D22153" t="s">
        <v>24</v>
      </c>
      <c r="E22153">
        <v>63</v>
      </c>
      <c r="F22153" t="s">
        <v>97</v>
      </c>
      <c r="G22153">
        <v>2</v>
      </c>
      <c r="H22153">
        <v>2100</v>
      </c>
      <c r="I22153">
        <v>1890</v>
      </c>
      <c r="J22153" t="s">
        <v>30</v>
      </c>
      <c r="K22153" t="s">
        <v>19</v>
      </c>
      <c r="L22153" t="s">
        <v>20</v>
      </c>
      <c r="M22153" t="s">
        <v>63</v>
      </c>
    </row>
    <row r="22154" spans="1:13" hidden="1" x14ac:dyDescent="0.3">
      <c r="A22154" t="s">
        <v>46646</v>
      </c>
      <c r="B22154" s="1">
        <v>42440.004166666666</v>
      </c>
      <c r="C22154" t="s">
        <v>46647</v>
      </c>
      <c r="D22154" t="s">
        <v>24</v>
      </c>
      <c r="E22154">
        <v>65</v>
      </c>
      <c r="F22154" t="s">
        <v>47</v>
      </c>
      <c r="G22154">
        <v>5</v>
      </c>
      <c r="H22154">
        <v>203.3</v>
      </c>
      <c r="I22154">
        <v>162.63999999999999</v>
      </c>
      <c r="J22154" t="s">
        <v>30</v>
      </c>
      <c r="K22154" t="s">
        <v>19</v>
      </c>
      <c r="L22154" t="s">
        <v>20</v>
      </c>
      <c r="M22154" t="s">
        <v>21</v>
      </c>
    </row>
    <row r="22155" spans="1:13" hidden="1" x14ac:dyDescent="0.3">
      <c r="A22155" t="s">
        <v>46648</v>
      </c>
      <c r="B22155" s="1">
        <v>42440.004861111112</v>
      </c>
      <c r="C22155" t="s">
        <v>46649</v>
      </c>
      <c r="D22155" t="s">
        <v>24</v>
      </c>
      <c r="E22155">
        <v>31</v>
      </c>
      <c r="F22155" t="s">
        <v>59</v>
      </c>
      <c r="G22155">
        <v>1</v>
      </c>
      <c r="H22155">
        <v>5.23</v>
      </c>
      <c r="I22155">
        <v>3.661</v>
      </c>
      <c r="J22155" t="s">
        <v>30</v>
      </c>
      <c r="K22155" t="s">
        <v>19</v>
      </c>
      <c r="L22155" t="s">
        <v>234</v>
      </c>
      <c r="M22155" t="s">
        <v>37</v>
      </c>
    </row>
    <row r="22156" spans="1:13" hidden="1" x14ac:dyDescent="0.3">
      <c r="A22156" t="s">
        <v>46650</v>
      </c>
      <c r="B22156" s="1">
        <v>42440.004861111112</v>
      </c>
      <c r="C22156" t="s">
        <v>46651</v>
      </c>
      <c r="D22156" t="s">
        <v>16</v>
      </c>
      <c r="E22156">
        <v>41</v>
      </c>
      <c r="F22156" t="s">
        <v>66</v>
      </c>
      <c r="G22156">
        <v>3</v>
      </c>
      <c r="H22156">
        <v>107.52</v>
      </c>
      <c r="I22156">
        <v>80.64</v>
      </c>
      <c r="J22156" t="s">
        <v>26</v>
      </c>
      <c r="K22156" t="s">
        <v>19</v>
      </c>
      <c r="L22156" t="s">
        <v>36</v>
      </c>
      <c r="M22156" t="s">
        <v>51</v>
      </c>
    </row>
    <row r="22157" spans="1:13" hidden="1" x14ac:dyDescent="0.3">
      <c r="A22157" t="s">
        <v>46652</v>
      </c>
      <c r="B22157" s="1">
        <v>42440.004861111112</v>
      </c>
      <c r="C22157" t="s">
        <v>46653</v>
      </c>
      <c r="D22157" t="s">
        <v>24</v>
      </c>
      <c r="E22157">
        <v>60</v>
      </c>
      <c r="F22157" t="s">
        <v>59</v>
      </c>
      <c r="G22157">
        <v>1</v>
      </c>
      <c r="H22157">
        <v>5.23</v>
      </c>
      <c r="I22157">
        <v>3.661</v>
      </c>
      <c r="J22157" t="s">
        <v>30</v>
      </c>
      <c r="K22157" t="s">
        <v>98</v>
      </c>
      <c r="L22157" t="s">
        <v>171</v>
      </c>
      <c r="M22157" t="s">
        <v>48</v>
      </c>
    </row>
    <row r="22158" spans="1:13" hidden="1" x14ac:dyDescent="0.3">
      <c r="A22158" t="s">
        <v>46654</v>
      </c>
      <c r="B22158" s="1">
        <v>42440.004861111112</v>
      </c>
      <c r="C22158" t="s">
        <v>46655</v>
      </c>
      <c r="D22158" t="s">
        <v>24</v>
      </c>
      <c r="E22158">
        <v>41</v>
      </c>
      <c r="F22158" t="s">
        <v>59</v>
      </c>
      <c r="G22158">
        <v>2</v>
      </c>
      <c r="H22158">
        <v>10.46</v>
      </c>
      <c r="I22158">
        <v>7.3220000000000001</v>
      </c>
      <c r="J22158" t="s">
        <v>26</v>
      </c>
      <c r="K22158" t="s">
        <v>74</v>
      </c>
      <c r="L22158" t="s">
        <v>75</v>
      </c>
      <c r="M22158" t="s">
        <v>48</v>
      </c>
    </row>
    <row r="22159" spans="1:13" hidden="1" x14ac:dyDescent="0.3">
      <c r="A22159" t="s">
        <v>46656</v>
      </c>
      <c r="B22159" s="1">
        <v>42440.005555555559</v>
      </c>
      <c r="C22159" t="s">
        <v>46657</v>
      </c>
      <c r="D22159" t="s">
        <v>16</v>
      </c>
      <c r="E22159">
        <v>53</v>
      </c>
      <c r="F22159" t="s">
        <v>66</v>
      </c>
      <c r="G22159">
        <v>3</v>
      </c>
      <c r="H22159">
        <v>107.52</v>
      </c>
      <c r="I22159">
        <v>80.64</v>
      </c>
      <c r="J22159" t="s">
        <v>26</v>
      </c>
      <c r="K22159" t="s">
        <v>19</v>
      </c>
      <c r="L22159" t="s">
        <v>36</v>
      </c>
      <c r="M22159" t="s">
        <v>33</v>
      </c>
    </row>
    <row r="22160" spans="1:13" hidden="1" x14ac:dyDescent="0.3">
      <c r="A22160" t="s">
        <v>46658</v>
      </c>
      <c r="B22160" s="1">
        <v>42440.005555555559</v>
      </c>
      <c r="C22160" t="s">
        <v>46659</v>
      </c>
      <c r="D22160" t="s">
        <v>16</v>
      </c>
      <c r="E22160">
        <v>51</v>
      </c>
      <c r="F22160" t="s">
        <v>59</v>
      </c>
      <c r="G22160">
        <v>3</v>
      </c>
      <c r="H22160">
        <v>15.69</v>
      </c>
      <c r="I22160">
        <v>10.983000000000001</v>
      </c>
      <c r="J22160" t="s">
        <v>18</v>
      </c>
      <c r="K22160" t="s">
        <v>31</v>
      </c>
      <c r="L22160" t="s">
        <v>62</v>
      </c>
      <c r="M22160" t="s">
        <v>37</v>
      </c>
    </row>
    <row r="22161" spans="1:13" hidden="1" x14ac:dyDescent="0.3">
      <c r="A22161" t="s">
        <v>46660</v>
      </c>
      <c r="B22161" s="1">
        <v>42440.005555555559</v>
      </c>
      <c r="C22161" t="s">
        <v>46661</v>
      </c>
      <c r="D22161" t="s">
        <v>16</v>
      </c>
      <c r="E22161">
        <v>22</v>
      </c>
      <c r="F22161" t="s">
        <v>66</v>
      </c>
      <c r="G22161">
        <v>5</v>
      </c>
      <c r="H22161">
        <v>179.2</v>
      </c>
      <c r="I22161">
        <v>143.36000000000001</v>
      </c>
      <c r="J22161" t="s">
        <v>18</v>
      </c>
      <c r="K22161" t="s">
        <v>31</v>
      </c>
      <c r="L22161" t="s">
        <v>62</v>
      </c>
      <c r="M22161" t="s">
        <v>51</v>
      </c>
    </row>
    <row r="22162" spans="1:13" hidden="1" x14ac:dyDescent="0.3">
      <c r="A22162" t="s">
        <v>46662</v>
      </c>
      <c r="B22162" s="1">
        <v>42440.005555555559</v>
      </c>
      <c r="C22162" t="s">
        <v>46663</v>
      </c>
      <c r="D22162" t="s">
        <v>24</v>
      </c>
      <c r="E22162">
        <v>31</v>
      </c>
      <c r="F22162" t="s">
        <v>25</v>
      </c>
      <c r="G22162">
        <v>1</v>
      </c>
      <c r="H22162">
        <v>600.16999999999996</v>
      </c>
      <c r="I22162">
        <v>450.1275</v>
      </c>
      <c r="J22162" t="s">
        <v>26</v>
      </c>
      <c r="K22162" t="s">
        <v>31</v>
      </c>
      <c r="L22162" t="s">
        <v>62</v>
      </c>
      <c r="M22162" t="s">
        <v>21</v>
      </c>
    </row>
    <row r="22163" spans="1:13" hidden="1" x14ac:dyDescent="0.3">
      <c r="A22163" t="s">
        <v>46664</v>
      </c>
      <c r="B22163" s="1">
        <v>42440.006249999999</v>
      </c>
      <c r="C22163" t="s">
        <v>46665</v>
      </c>
      <c r="D22163" t="s">
        <v>24</v>
      </c>
      <c r="E22163">
        <v>53</v>
      </c>
      <c r="F22163" t="s">
        <v>41</v>
      </c>
      <c r="G22163">
        <v>5</v>
      </c>
      <c r="H22163">
        <v>75.75</v>
      </c>
      <c r="I22163">
        <v>56.8125</v>
      </c>
      <c r="J22163" t="s">
        <v>26</v>
      </c>
      <c r="K22163" t="s">
        <v>19</v>
      </c>
      <c r="L22163" t="s">
        <v>217</v>
      </c>
      <c r="M22163" t="s">
        <v>21</v>
      </c>
    </row>
    <row r="22164" spans="1:13" hidden="1" x14ac:dyDescent="0.3">
      <c r="A22164" t="s">
        <v>46666</v>
      </c>
      <c r="B22164" s="1">
        <v>42440.006249999999</v>
      </c>
      <c r="C22164" t="s">
        <v>46667</v>
      </c>
      <c r="D22164" t="s">
        <v>16</v>
      </c>
      <c r="E22164">
        <v>53</v>
      </c>
      <c r="F22164" t="s">
        <v>203</v>
      </c>
      <c r="G22164">
        <v>1</v>
      </c>
      <c r="H22164">
        <v>11.73</v>
      </c>
      <c r="I22164">
        <v>8.2110000000000003</v>
      </c>
      <c r="J22164" t="s">
        <v>26</v>
      </c>
      <c r="K22164" t="s">
        <v>19</v>
      </c>
      <c r="L22164" t="s">
        <v>217</v>
      </c>
      <c r="M22164" t="s">
        <v>51</v>
      </c>
    </row>
    <row r="22165" spans="1:13" hidden="1" x14ac:dyDescent="0.3">
      <c r="A22165" t="s">
        <v>46668</v>
      </c>
      <c r="B22165" s="1">
        <v>42440.006249999999</v>
      </c>
      <c r="C22165" t="s">
        <v>46669</v>
      </c>
      <c r="D22165" t="s">
        <v>16</v>
      </c>
      <c r="E22165">
        <v>19</v>
      </c>
      <c r="F22165" t="s">
        <v>203</v>
      </c>
      <c r="G22165">
        <v>2</v>
      </c>
      <c r="H22165">
        <v>23.46</v>
      </c>
      <c r="I22165">
        <v>16.422000000000001</v>
      </c>
      <c r="J22165" t="s">
        <v>30</v>
      </c>
      <c r="K22165" t="s">
        <v>98</v>
      </c>
      <c r="L22165" t="s">
        <v>171</v>
      </c>
      <c r="M22165" t="s">
        <v>63</v>
      </c>
    </row>
    <row r="22166" spans="1:13" hidden="1" x14ac:dyDescent="0.3">
      <c r="A22166" t="s">
        <v>46670</v>
      </c>
      <c r="B22166" s="1">
        <v>42440.006249999999</v>
      </c>
      <c r="C22166" t="s">
        <v>46671</v>
      </c>
      <c r="D22166" t="s">
        <v>16</v>
      </c>
      <c r="E22166">
        <v>33</v>
      </c>
      <c r="F22166" t="s">
        <v>17</v>
      </c>
      <c r="G22166">
        <v>1</v>
      </c>
      <c r="H22166">
        <v>300.08</v>
      </c>
      <c r="I22166">
        <v>225.06</v>
      </c>
      <c r="J22166" t="s">
        <v>18</v>
      </c>
      <c r="K22166" t="s">
        <v>98</v>
      </c>
      <c r="L22166" t="s">
        <v>171</v>
      </c>
      <c r="M22166" t="s">
        <v>51</v>
      </c>
    </row>
    <row r="22167" spans="1:13" hidden="1" x14ac:dyDescent="0.3">
      <c r="A22167" t="s">
        <v>46672</v>
      </c>
      <c r="B22167" s="1">
        <v>42440.006944444445</v>
      </c>
      <c r="C22167" t="s">
        <v>46673</v>
      </c>
      <c r="D22167" t="s">
        <v>16</v>
      </c>
      <c r="E22167">
        <v>56</v>
      </c>
      <c r="F22167" t="s">
        <v>17</v>
      </c>
      <c r="G22167">
        <v>4</v>
      </c>
      <c r="H22167">
        <v>1200.32</v>
      </c>
      <c r="I22167">
        <v>1140.3040000000001</v>
      </c>
      <c r="J22167" t="s">
        <v>30</v>
      </c>
      <c r="K22167" t="s">
        <v>19</v>
      </c>
      <c r="L22167" t="s">
        <v>20</v>
      </c>
      <c r="M22167" t="s">
        <v>37</v>
      </c>
    </row>
    <row r="22168" spans="1:13" hidden="1" x14ac:dyDescent="0.3">
      <c r="A22168" t="s">
        <v>46674</v>
      </c>
      <c r="B22168" s="1">
        <v>42440.006944444445</v>
      </c>
      <c r="C22168" t="s">
        <v>46675</v>
      </c>
      <c r="D22168" t="s">
        <v>16</v>
      </c>
      <c r="E22168">
        <v>43</v>
      </c>
      <c r="F22168" t="s">
        <v>17</v>
      </c>
      <c r="G22168">
        <v>1</v>
      </c>
      <c r="H22168">
        <v>300.08</v>
      </c>
      <c r="I22168">
        <v>225.06</v>
      </c>
      <c r="J22168" t="s">
        <v>18</v>
      </c>
      <c r="K22168" t="s">
        <v>31</v>
      </c>
      <c r="L22168" t="s">
        <v>71</v>
      </c>
      <c r="M22168" t="s">
        <v>48</v>
      </c>
    </row>
    <row r="22169" spans="1:13" hidden="1" x14ac:dyDescent="0.3">
      <c r="A22169" t="s">
        <v>46676</v>
      </c>
      <c r="B22169" s="1">
        <v>42440.006944444445</v>
      </c>
      <c r="C22169" t="s">
        <v>46677</v>
      </c>
      <c r="D22169" t="s">
        <v>24</v>
      </c>
      <c r="E22169">
        <v>62</v>
      </c>
      <c r="F22169" t="s">
        <v>97</v>
      </c>
      <c r="G22169">
        <v>4</v>
      </c>
      <c r="H22169">
        <v>4200</v>
      </c>
      <c r="I22169">
        <v>3780</v>
      </c>
      <c r="J22169" t="s">
        <v>30</v>
      </c>
      <c r="K22169" t="s">
        <v>31</v>
      </c>
      <c r="L22169" t="s">
        <v>71</v>
      </c>
      <c r="M22169" t="s">
        <v>27</v>
      </c>
    </row>
    <row r="22170" spans="1:13" hidden="1" x14ac:dyDescent="0.3">
      <c r="A22170" t="s">
        <v>46678</v>
      </c>
      <c r="B22170" s="1">
        <v>42440.006944444445</v>
      </c>
      <c r="C22170" t="s">
        <v>46679</v>
      </c>
      <c r="D22170" t="s">
        <v>16</v>
      </c>
      <c r="E22170">
        <v>52</v>
      </c>
      <c r="F22170" t="s">
        <v>17</v>
      </c>
      <c r="G22170">
        <v>2</v>
      </c>
      <c r="H22170">
        <v>600.16</v>
      </c>
      <c r="I22170">
        <v>450.12</v>
      </c>
      <c r="J22170" t="s">
        <v>30</v>
      </c>
      <c r="K22170" t="s">
        <v>98</v>
      </c>
      <c r="L22170" t="s">
        <v>171</v>
      </c>
      <c r="M22170" t="s">
        <v>63</v>
      </c>
    </row>
    <row r="22171" spans="1:13" hidden="1" x14ac:dyDescent="0.3">
      <c r="A22171" t="s">
        <v>46680</v>
      </c>
      <c r="B22171" s="1">
        <v>42440.006944444445</v>
      </c>
      <c r="C22171" t="s">
        <v>46681</v>
      </c>
      <c r="D22171" t="s">
        <v>16</v>
      </c>
      <c r="E22171">
        <v>23</v>
      </c>
      <c r="F22171" t="s">
        <v>66</v>
      </c>
      <c r="G22171">
        <v>4</v>
      </c>
      <c r="H22171">
        <v>143.36000000000001</v>
      </c>
      <c r="I22171">
        <v>114.688</v>
      </c>
      <c r="J22171" t="s">
        <v>26</v>
      </c>
      <c r="K22171" t="s">
        <v>98</v>
      </c>
      <c r="L22171" t="s">
        <v>312</v>
      </c>
      <c r="M22171" t="s">
        <v>21</v>
      </c>
    </row>
    <row r="22172" spans="1:13" hidden="1" x14ac:dyDescent="0.3">
      <c r="A22172" t="s">
        <v>46682</v>
      </c>
      <c r="B22172" s="1">
        <v>42440.007638888892</v>
      </c>
      <c r="C22172" t="s">
        <v>46683</v>
      </c>
      <c r="D22172" t="s">
        <v>24</v>
      </c>
      <c r="E22172">
        <v>55</v>
      </c>
      <c r="F22172" t="s">
        <v>17</v>
      </c>
      <c r="G22172">
        <v>4</v>
      </c>
      <c r="H22172">
        <v>1200.32</v>
      </c>
      <c r="I22172">
        <v>1140.3040000000001</v>
      </c>
      <c r="J22172" t="s">
        <v>30</v>
      </c>
      <c r="K22172" t="s">
        <v>98</v>
      </c>
      <c r="L22172" t="s">
        <v>312</v>
      </c>
      <c r="M22172" t="s">
        <v>21</v>
      </c>
    </row>
    <row r="22173" spans="1:13" hidden="1" x14ac:dyDescent="0.3">
      <c r="A22173" t="s">
        <v>46684</v>
      </c>
      <c r="B22173" s="1">
        <v>42440.007638888892</v>
      </c>
      <c r="C22173" t="s">
        <v>46685</v>
      </c>
      <c r="D22173" t="s">
        <v>24</v>
      </c>
      <c r="E22173">
        <v>43</v>
      </c>
      <c r="F22173" t="s">
        <v>59</v>
      </c>
      <c r="G22173">
        <v>5</v>
      </c>
      <c r="H22173">
        <v>26.15</v>
      </c>
      <c r="I22173">
        <v>19.612500000000001</v>
      </c>
      <c r="J22173" t="s">
        <v>18</v>
      </c>
      <c r="K22173" t="s">
        <v>74</v>
      </c>
      <c r="L22173" t="s">
        <v>140</v>
      </c>
      <c r="M22173" t="s">
        <v>33</v>
      </c>
    </row>
    <row r="22174" spans="1:13" hidden="1" x14ac:dyDescent="0.3">
      <c r="A22174" t="s">
        <v>46686</v>
      </c>
      <c r="B22174" s="1">
        <v>42440.007638888892</v>
      </c>
      <c r="C22174" t="s">
        <v>46687</v>
      </c>
      <c r="D22174" t="s">
        <v>16</v>
      </c>
      <c r="E22174">
        <v>44</v>
      </c>
      <c r="F22174" t="s">
        <v>17</v>
      </c>
      <c r="G22174">
        <v>4</v>
      </c>
      <c r="H22174">
        <v>1200.32</v>
      </c>
      <c r="I22174">
        <v>1140.3040000000001</v>
      </c>
      <c r="J22174" t="s">
        <v>30</v>
      </c>
      <c r="K22174" t="s">
        <v>74</v>
      </c>
      <c r="L22174" t="s">
        <v>75</v>
      </c>
      <c r="M22174" t="s">
        <v>33</v>
      </c>
    </row>
    <row r="22175" spans="1:13" hidden="1" x14ac:dyDescent="0.3">
      <c r="A22175" t="s">
        <v>46688</v>
      </c>
      <c r="B22175" s="1">
        <v>42440.007638888892</v>
      </c>
      <c r="C22175" t="s">
        <v>46689</v>
      </c>
      <c r="D22175" t="s">
        <v>24</v>
      </c>
      <c r="E22175">
        <v>64</v>
      </c>
      <c r="F22175" t="s">
        <v>47</v>
      </c>
      <c r="G22175">
        <v>2</v>
      </c>
      <c r="H22175">
        <v>81.319999999999993</v>
      </c>
      <c r="I22175">
        <v>56.923999999999999</v>
      </c>
      <c r="J22175" t="s">
        <v>30</v>
      </c>
      <c r="K22175" t="s">
        <v>74</v>
      </c>
      <c r="L22175" t="s">
        <v>161</v>
      </c>
      <c r="M22175" t="s">
        <v>21</v>
      </c>
    </row>
    <row r="22176" spans="1:13" hidden="1" x14ac:dyDescent="0.3">
      <c r="A22176" t="s">
        <v>46690</v>
      </c>
      <c r="B22176" s="1">
        <v>42440.008333333331</v>
      </c>
      <c r="C22176" t="s">
        <v>46691</v>
      </c>
      <c r="D22176" t="s">
        <v>24</v>
      </c>
      <c r="E22176">
        <v>37</v>
      </c>
      <c r="F22176" t="s">
        <v>17</v>
      </c>
      <c r="G22176">
        <v>3</v>
      </c>
      <c r="H22176">
        <v>900.24</v>
      </c>
      <c r="I22176">
        <v>675.18</v>
      </c>
      <c r="J22176" t="s">
        <v>26</v>
      </c>
      <c r="K22176" t="s">
        <v>19</v>
      </c>
      <c r="L22176" t="s">
        <v>863</v>
      </c>
      <c r="M22176" t="s">
        <v>48</v>
      </c>
    </row>
    <row r="22177" spans="1:13" hidden="1" x14ac:dyDescent="0.3">
      <c r="A22177" t="s">
        <v>46692</v>
      </c>
      <c r="B22177" s="1">
        <v>42440.008333333331</v>
      </c>
      <c r="C22177" t="s">
        <v>46693</v>
      </c>
      <c r="D22177" t="s">
        <v>24</v>
      </c>
      <c r="E22177">
        <v>58</v>
      </c>
      <c r="F22177" t="s">
        <v>25</v>
      </c>
      <c r="G22177">
        <v>5</v>
      </c>
      <c r="H22177">
        <v>3000.85</v>
      </c>
      <c r="I22177">
        <v>2700.7649999999999</v>
      </c>
      <c r="J22177" t="s">
        <v>18</v>
      </c>
      <c r="K22177" t="s">
        <v>19</v>
      </c>
      <c r="L22177" t="s">
        <v>863</v>
      </c>
      <c r="M22177" t="s">
        <v>27</v>
      </c>
    </row>
    <row r="22178" spans="1:13" hidden="1" x14ac:dyDescent="0.3">
      <c r="A22178" t="s">
        <v>46694</v>
      </c>
      <c r="B22178" s="1">
        <v>42440.008333333331</v>
      </c>
      <c r="C22178" t="s">
        <v>46695</v>
      </c>
      <c r="D22178" t="s">
        <v>24</v>
      </c>
      <c r="E22178">
        <v>22</v>
      </c>
      <c r="F22178" t="s">
        <v>17</v>
      </c>
      <c r="G22178">
        <v>2</v>
      </c>
      <c r="H22178">
        <v>600.16</v>
      </c>
      <c r="I22178">
        <v>450.12</v>
      </c>
      <c r="J22178" t="s">
        <v>18</v>
      </c>
      <c r="K22178" t="s">
        <v>19</v>
      </c>
      <c r="L22178" t="s">
        <v>863</v>
      </c>
      <c r="M22178" t="s">
        <v>48</v>
      </c>
    </row>
    <row r="22179" spans="1:13" hidden="1" x14ac:dyDescent="0.3">
      <c r="A22179" t="s">
        <v>46696</v>
      </c>
      <c r="B22179" s="1">
        <v>42440.008333333331</v>
      </c>
      <c r="C22179" t="s">
        <v>46697</v>
      </c>
      <c r="D22179" t="s">
        <v>24</v>
      </c>
      <c r="E22179">
        <v>28</v>
      </c>
      <c r="F22179" t="s">
        <v>17</v>
      </c>
      <c r="G22179">
        <v>3</v>
      </c>
      <c r="H22179">
        <v>900.24</v>
      </c>
      <c r="I22179">
        <v>675.18</v>
      </c>
      <c r="J22179" t="s">
        <v>30</v>
      </c>
      <c r="K22179" t="s">
        <v>19</v>
      </c>
      <c r="L22179" t="s">
        <v>863</v>
      </c>
      <c r="M22179" t="s">
        <v>21</v>
      </c>
    </row>
    <row r="22180" spans="1:13" hidden="1" x14ac:dyDescent="0.3">
      <c r="A22180" t="s">
        <v>46698</v>
      </c>
      <c r="B22180" s="1">
        <v>42440.009027777778</v>
      </c>
      <c r="C22180" t="s">
        <v>46699</v>
      </c>
      <c r="D22180" t="s">
        <v>16</v>
      </c>
      <c r="E22180">
        <v>68</v>
      </c>
      <c r="F22180" t="s">
        <v>59</v>
      </c>
      <c r="G22180">
        <v>1</v>
      </c>
      <c r="H22180">
        <v>5.23</v>
      </c>
      <c r="I22180">
        <v>3.661</v>
      </c>
      <c r="J22180" t="s">
        <v>18</v>
      </c>
      <c r="K22180" t="s">
        <v>19</v>
      </c>
      <c r="L22180" t="s">
        <v>210</v>
      </c>
      <c r="M22180" t="s">
        <v>21</v>
      </c>
    </row>
    <row r="22181" spans="1:13" hidden="1" x14ac:dyDescent="0.3">
      <c r="A22181" t="s">
        <v>46700</v>
      </c>
      <c r="B22181" s="1">
        <v>42440.009027777778</v>
      </c>
      <c r="C22181" t="s">
        <v>46701</v>
      </c>
      <c r="D22181" t="s">
        <v>16</v>
      </c>
      <c r="E22181">
        <v>51</v>
      </c>
      <c r="F22181" t="s">
        <v>17</v>
      </c>
      <c r="G22181">
        <v>4</v>
      </c>
      <c r="H22181">
        <v>1200.32</v>
      </c>
      <c r="I22181">
        <v>1140.3040000000001</v>
      </c>
      <c r="J22181" t="s">
        <v>18</v>
      </c>
      <c r="K22181" t="s">
        <v>19</v>
      </c>
      <c r="L22181" t="s">
        <v>210</v>
      </c>
      <c r="M22181" t="s">
        <v>51</v>
      </c>
    </row>
    <row r="22182" spans="1:13" hidden="1" x14ac:dyDescent="0.3">
      <c r="A22182" t="s">
        <v>46702</v>
      </c>
      <c r="B22182" s="1">
        <v>42440.009027777778</v>
      </c>
      <c r="C22182" t="s">
        <v>46703</v>
      </c>
      <c r="D22182" t="s">
        <v>24</v>
      </c>
      <c r="E22182">
        <v>46</v>
      </c>
      <c r="F22182" t="s">
        <v>25</v>
      </c>
      <c r="G22182">
        <v>5</v>
      </c>
      <c r="H22182">
        <v>3000.85</v>
      </c>
      <c r="I22182">
        <v>2700.7649999999999</v>
      </c>
      <c r="J22182" t="s">
        <v>30</v>
      </c>
      <c r="K22182" t="s">
        <v>19</v>
      </c>
      <c r="L22182" t="s">
        <v>210</v>
      </c>
      <c r="M22182" t="s">
        <v>48</v>
      </c>
    </row>
    <row r="22183" spans="1:13" hidden="1" x14ac:dyDescent="0.3">
      <c r="A22183" t="s">
        <v>46704</v>
      </c>
      <c r="B22183" s="1">
        <v>42440.009027777778</v>
      </c>
      <c r="C22183" t="s">
        <v>46705</v>
      </c>
      <c r="D22183" t="s">
        <v>24</v>
      </c>
      <c r="E22183">
        <v>63</v>
      </c>
      <c r="F22183" t="s">
        <v>25</v>
      </c>
      <c r="G22183">
        <v>3</v>
      </c>
      <c r="H22183">
        <v>1800.51</v>
      </c>
      <c r="I22183">
        <v>1620.4590000000001</v>
      </c>
      <c r="J22183" t="s">
        <v>30</v>
      </c>
      <c r="K22183" t="s">
        <v>19</v>
      </c>
      <c r="L22183" t="s">
        <v>210</v>
      </c>
      <c r="M22183" t="s">
        <v>48</v>
      </c>
    </row>
    <row r="22184" spans="1:13" hidden="1" x14ac:dyDescent="0.3">
      <c r="A22184" t="s">
        <v>46706</v>
      </c>
      <c r="B22184" s="1">
        <v>42440.009027777778</v>
      </c>
      <c r="C22184" t="s">
        <v>46707</v>
      </c>
      <c r="D22184" t="s">
        <v>16</v>
      </c>
      <c r="E22184">
        <v>25</v>
      </c>
      <c r="F22184" t="s">
        <v>41</v>
      </c>
      <c r="G22184">
        <v>3</v>
      </c>
      <c r="H22184">
        <v>45.45</v>
      </c>
      <c r="I22184">
        <v>31.815000000000001</v>
      </c>
      <c r="J22184" t="s">
        <v>30</v>
      </c>
      <c r="K22184" t="s">
        <v>19</v>
      </c>
      <c r="L22184" t="s">
        <v>210</v>
      </c>
      <c r="M22184" t="s">
        <v>21</v>
      </c>
    </row>
    <row r="22185" spans="1:13" hidden="1" x14ac:dyDescent="0.3">
      <c r="A22185" t="s">
        <v>46708</v>
      </c>
      <c r="B22185" s="1">
        <v>42440.009722222225</v>
      </c>
      <c r="C22185" t="s">
        <v>46709</v>
      </c>
      <c r="D22185" t="s">
        <v>24</v>
      </c>
      <c r="E22185">
        <v>44</v>
      </c>
      <c r="F22185" t="s">
        <v>66</v>
      </c>
      <c r="G22185">
        <v>5</v>
      </c>
      <c r="H22185">
        <v>179.2</v>
      </c>
      <c r="I22185">
        <v>143.36000000000001</v>
      </c>
      <c r="J22185" t="s">
        <v>30</v>
      </c>
      <c r="K22185" t="s">
        <v>19</v>
      </c>
      <c r="L22185" t="s">
        <v>210</v>
      </c>
      <c r="M22185" t="s">
        <v>51</v>
      </c>
    </row>
    <row r="22186" spans="1:13" hidden="1" x14ac:dyDescent="0.3">
      <c r="A22186" t="s">
        <v>46710</v>
      </c>
      <c r="B22186" s="1">
        <v>42440.009722222225</v>
      </c>
      <c r="C22186" t="s">
        <v>46711</v>
      </c>
      <c r="D22186" t="s">
        <v>16</v>
      </c>
      <c r="E22186">
        <v>49</v>
      </c>
      <c r="F22186" t="s">
        <v>47</v>
      </c>
      <c r="G22186">
        <v>1</v>
      </c>
      <c r="H22186">
        <v>40.659999999999997</v>
      </c>
      <c r="I22186">
        <v>28.462</v>
      </c>
      <c r="J22186" t="s">
        <v>30</v>
      </c>
      <c r="K22186" t="s">
        <v>19</v>
      </c>
      <c r="L22186" t="s">
        <v>210</v>
      </c>
      <c r="M22186" t="s">
        <v>33</v>
      </c>
    </row>
    <row r="22187" spans="1:13" hidden="1" x14ac:dyDescent="0.3">
      <c r="A22187" t="s">
        <v>46712</v>
      </c>
      <c r="B22187" s="1">
        <v>42440.009722222225</v>
      </c>
      <c r="C22187" t="s">
        <v>46713</v>
      </c>
      <c r="D22187" t="s">
        <v>24</v>
      </c>
      <c r="E22187">
        <v>68</v>
      </c>
      <c r="F22187" t="s">
        <v>66</v>
      </c>
      <c r="G22187">
        <v>5</v>
      </c>
      <c r="H22187">
        <v>179.2</v>
      </c>
      <c r="I22187">
        <v>143.36000000000001</v>
      </c>
      <c r="J22187" t="s">
        <v>30</v>
      </c>
      <c r="K22187" t="s">
        <v>74</v>
      </c>
      <c r="L22187" t="s">
        <v>75</v>
      </c>
      <c r="M22187" t="s">
        <v>21</v>
      </c>
    </row>
    <row r="22188" spans="1:13" hidden="1" x14ac:dyDescent="0.3">
      <c r="A22188" t="s">
        <v>46714</v>
      </c>
      <c r="B22188" s="1">
        <v>42440.009722222225</v>
      </c>
      <c r="C22188" t="s">
        <v>46715</v>
      </c>
      <c r="D22188" t="s">
        <v>24</v>
      </c>
      <c r="E22188">
        <v>35</v>
      </c>
      <c r="F22188" t="s">
        <v>47</v>
      </c>
      <c r="G22188">
        <v>4</v>
      </c>
      <c r="H22188">
        <v>162.63999999999999</v>
      </c>
      <c r="I22188">
        <v>130.11199999999999</v>
      </c>
      <c r="J22188" t="s">
        <v>18</v>
      </c>
      <c r="K22188" t="s">
        <v>98</v>
      </c>
      <c r="L22188" t="s">
        <v>171</v>
      </c>
      <c r="M22188" t="s">
        <v>33</v>
      </c>
    </row>
    <row r="22189" spans="1:13" hidden="1" x14ac:dyDescent="0.3">
      <c r="A22189" t="s">
        <v>46716</v>
      </c>
      <c r="B22189" s="1">
        <v>42440.010416666664</v>
      </c>
      <c r="C22189" t="s">
        <v>46717</v>
      </c>
      <c r="D22189" t="s">
        <v>16</v>
      </c>
      <c r="E22189">
        <v>43</v>
      </c>
      <c r="F22189" t="s">
        <v>59</v>
      </c>
      <c r="G22189">
        <v>3</v>
      </c>
      <c r="H22189">
        <v>15.69</v>
      </c>
      <c r="I22189">
        <v>10.983000000000001</v>
      </c>
      <c r="J22189" t="s">
        <v>30</v>
      </c>
      <c r="K22189" t="s">
        <v>98</v>
      </c>
      <c r="L22189" t="s">
        <v>171</v>
      </c>
      <c r="M22189" t="s">
        <v>27</v>
      </c>
    </row>
    <row r="22190" spans="1:13" hidden="1" x14ac:dyDescent="0.3">
      <c r="A22190" t="s">
        <v>46718</v>
      </c>
      <c r="B22190" s="1">
        <v>42440.010416666664</v>
      </c>
      <c r="C22190" t="s">
        <v>46719</v>
      </c>
      <c r="D22190" t="s">
        <v>24</v>
      </c>
      <c r="E22190">
        <v>45</v>
      </c>
      <c r="F22190" t="s">
        <v>97</v>
      </c>
      <c r="G22190">
        <v>3</v>
      </c>
      <c r="H22190">
        <v>3150</v>
      </c>
      <c r="I22190">
        <v>2677.5</v>
      </c>
      <c r="J22190" t="s">
        <v>30</v>
      </c>
      <c r="K22190" t="s">
        <v>31</v>
      </c>
      <c r="L22190" t="s">
        <v>32</v>
      </c>
      <c r="M22190" t="s">
        <v>33</v>
      </c>
    </row>
    <row r="22191" spans="1:13" hidden="1" x14ac:dyDescent="0.3">
      <c r="A22191" t="s">
        <v>46720</v>
      </c>
      <c r="B22191" s="1">
        <v>42440.010416666664</v>
      </c>
      <c r="C22191" t="s">
        <v>46721</v>
      </c>
      <c r="D22191" t="s">
        <v>24</v>
      </c>
      <c r="E22191">
        <v>67</v>
      </c>
      <c r="F22191" t="s">
        <v>47</v>
      </c>
      <c r="G22191">
        <v>1</v>
      </c>
      <c r="H22191">
        <v>40.659999999999997</v>
      </c>
      <c r="I22191">
        <v>28.462</v>
      </c>
      <c r="J22191" t="s">
        <v>26</v>
      </c>
      <c r="K22191" t="s">
        <v>31</v>
      </c>
      <c r="L22191" t="s">
        <v>32</v>
      </c>
      <c r="M22191" t="s">
        <v>33</v>
      </c>
    </row>
    <row r="22192" spans="1:13" hidden="1" x14ac:dyDescent="0.3">
      <c r="A22192" t="s">
        <v>46722</v>
      </c>
      <c r="B22192" s="1">
        <v>42440.010416666664</v>
      </c>
      <c r="C22192" t="s">
        <v>46723</v>
      </c>
      <c r="D22192" t="s">
        <v>16</v>
      </c>
      <c r="E22192">
        <v>26</v>
      </c>
      <c r="F22192" t="s">
        <v>47</v>
      </c>
      <c r="G22192">
        <v>1</v>
      </c>
      <c r="H22192">
        <v>40.659999999999997</v>
      </c>
      <c r="I22192">
        <v>28.462</v>
      </c>
      <c r="J22192" t="s">
        <v>26</v>
      </c>
      <c r="K22192" t="s">
        <v>74</v>
      </c>
      <c r="L22192" t="s">
        <v>140</v>
      </c>
      <c r="M22192" t="s">
        <v>21</v>
      </c>
    </row>
    <row r="22193" spans="1:13" hidden="1" x14ac:dyDescent="0.3">
      <c r="A22193" t="s">
        <v>46724</v>
      </c>
      <c r="B22193" s="1">
        <v>42440.011111111111</v>
      </c>
      <c r="C22193" t="s">
        <v>46725</v>
      </c>
      <c r="D22193" t="s">
        <v>16</v>
      </c>
      <c r="E22193">
        <v>67</v>
      </c>
      <c r="F22193" t="s">
        <v>97</v>
      </c>
      <c r="G22193">
        <v>4</v>
      </c>
      <c r="H22193">
        <v>4200</v>
      </c>
      <c r="I22193">
        <v>3780</v>
      </c>
      <c r="J22193" t="s">
        <v>30</v>
      </c>
      <c r="K22193" t="s">
        <v>74</v>
      </c>
      <c r="L22193" t="s">
        <v>140</v>
      </c>
      <c r="M22193" t="s">
        <v>63</v>
      </c>
    </row>
    <row r="22194" spans="1:13" x14ac:dyDescent="0.3">
      <c r="A22194" t="s">
        <v>46726</v>
      </c>
      <c r="B22194" s="1">
        <v>42440.011111111111</v>
      </c>
      <c r="C22194" t="s">
        <v>46727</v>
      </c>
      <c r="D22194" t="s">
        <v>16</v>
      </c>
      <c r="E22194">
        <v>66</v>
      </c>
      <c r="F22194" t="s">
        <v>97</v>
      </c>
      <c r="G22194">
        <v>5</v>
      </c>
      <c r="H22194">
        <v>5250</v>
      </c>
      <c r="I22194">
        <v>4725</v>
      </c>
      <c r="J22194" t="s">
        <v>18</v>
      </c>
      <c r="K22194" t="s">
        <v>19</v>
      </c>
      <c r="L22194" t="s">
        <v>234</v>
      </c>
      <c r="M22194" t="s">
        <v>63</v>
      </c>
    </row>
    <row r="22195" spans="1:13" hidden="1" x14ac:dyDescent="0.3">
      <c r="A22195" t="s">
        <v>46728</v>
      </c>
      <c r="B22195" s="1">
        <v>42440.011111111111</v>
      </c>
      <c r="C22195" t="s">
        <v>46729</v>
      </c>
      <c r="D22195" t="s">
        <v>16</v>
      </c>
      <c r="E22195">
        <v>53</v>
      </c>
      <c r="F22195" t="s">
        <v>25</v>
      </c>
      <c r="G22195">
        <v>1</v>
      </c>
      <c r="H22195">
        <v>600.16999999999996</v>
      </c>
      <c r="I22195">
        <v>450.1275</v>
      </c>
      <c r="J22195" t="s">
        <v>26</v>
      </c>
      <c r="K22195" t="s">
        <v>19</v>
      </c>
      <c r="L22195" t="s">
        <v>234</v>
      </c>
      <c r="M22195" t="s">
        <v>51</v>
      </c>
    </row>
    <row r="22196" spans="1:13" hidden="1" x14ac:dyDescent="0.3">
      <c r="A22196" t="s">
        <v>46730</v>
      </c>
      <c r="B22196" s="1">
        <v>42440.011111111111</v>
      </c>
      <c r="C22196" t="s">
        <v>46731</v>
      </c>
      <c r="D22196" t="s">
        <v>16</v>
      </c>
      <c r="E22196">
        <v>60</v>
      </c>
      <c r="F22196" t="s">
        <v>17</v>
      </c>
      <c r="G22196">
        <v>1</v>
      </c>
      <c r="H22196">
        <v>300.08</v>
      </c>
      <c r="I22196">
        <v>225.06</v>
      </c>
      <c r="J22196" t="s">
        <v>18</v>
      </c>
      <c r="K22196" t="s">
        <v>74</v>
      </c>
      <c r="L22196" t="s">
        <v>161</v>
      </c>
      <c r="M22196" t="s">
        <v>37</v>
      </c>
    </row>
    <row r="22197" spans="1:13" hidden="1" x14ac:dyDescent="0.3">
      <c r="A22197" t="s">
        <v>46732</v>
      </c>
      <c r="B22197" s="1">
        <v>42440.011805555558</v>
      </c>
      <c r="C22197" t="s">
        <v>46733</v>
      </c>
      <c r="D22197" t="s">
        <v>16</v>
      </c>
      <c r="E22197">
        <v>46</v>
      </c>
      <c r="F22197" t="s">
        <v>47</v>
      </c>
      <c r="G22197">
        <v>1</v>
      </c>
      <c r="H22197">
        <v>40.659999999999997</v>
      </c>
      <c r="I22197">
        <v>28.462</v>
      </c>
      <c r="J22197" t="s">
        <v>30</v>
      </c>
      <c r="K22197" t="s">
        <v>74</v>
      </c>
      <c r="L22197" t="s">
        <v>161</v>
      </c>
      <c r="M22197" t="s">
        <v>51</v>
      </c>
    </row>
    <row r="22198" spans="1:13" hidden="1" x14ac:dyDescent="0.3">
      <c r="A22198" t="s">
        <v>46734</v>
      </c>
      <c r="B22198" s="1">
        <v>42440.011805555558</v>
      </c>
      <c r="C22198" t="s">
        <v>46735</v>
      </c>
      <c r="D22198" t="s">
        <v>16</v>
      </c>
      <c r="E22198">
        <v>44</v>
      </c>
      <c r="F22198" t="s">
        <v>17</v>
      </c>
      <c r="G22198">
        <v>1</v>
      </c>
      <c r="H22198">
        <v>300.08</v>
      </c>
      <c r="I22198">
        <v>225.06</v>
      </c>
      <c r="J22198" t="s">
        <v>26</v>
      </c>
      <c r="K22198" t="s">
        <v>74</v>
      </c>
      <c r="L22198" t="s">
        <v>161</v>
      </c>
      <c r="M22198" t="s">
        <v>33</v>
      </c>
    </row>
    <row r="22199" spans="1:13" hidden="1" x14ac:dyDescent="0.3">
      <c r="A22199" t="s">
        <v>46736</v>
      </c>
      <c r="B22199" s="1">
        <v>42440.011805555558</v>
      </c>
      <c r="C22199" t="s">
        <v>46737</v>
      </c>
      <c r="D22199" t="s">
        <v>16</v>
      </c>
      <c r="E22199">
        <v>36</v>
      </c>
      <c r="F22199" t="s">
        <v>25</v>
      </c>
      <c r="G22199">
        <v>5</v>
      </c>
      <c r="H22199">
        <v>3000.85</v>
      </c>
      <c r="I22199">
        <v>2700.7649999999999</v>
      </c>
      <c r="J22199" t="s">
        <v>26</v>
      </c>
      <c r="K22199" t="s">
        <v>74</v>
      </c>
      <c r="L22199" t="s">
        <v>161</v>
      </c>
      <c r="M22199" t="s">
        <v>37</v>
      </c>
    </row>
    <row r="22200" spans="1:13" hidden="1" x14ac:dyDescent="0.3">
      <c r="A22200" t="s">
        <v>46738</v>
      </c>
      <c r="B22200" s="1">
        <v>42440.011805555558</v>
      </c>
      <c r="C22200" t="s">
        <v>46739</v>
      </c>
      <c r="D22200" t="s">
        <v>24</v>
      </c>
      <c r="E22200">
        <v>62</v>
      </c>
      <c r="F22200" t="s">
        <v>17</v>
      </c>
      <c r="G22200">
        <v>2</v>
      </c>
      <c r="H22200">
        <v>600.16</v>
      </c>
      <c r="I22200">
        <v>450.12</v>
      </c>
      <c r="J22200" t="s">
        <v>26</v>
      </c>
      <c r="K22200" t="s">
        <v>74</v>
      </c>
      <c r="L22200" t="s">
        <v>161</v>
      </c>
      <c r="M22200" t="s">
        <v>21</v>
      </c>
    </row>
    <row r="22201" spans="1:13" hidden="1" x14ac:dyDescent="0.3">
      <c r="A22201" t="s">
        <v>46740</v>
      </c>
      <c r="B22201" s="1">
        <v>42440.011805555558</v>
      </c>
      <c r="C22201" t="s">
        <v>46741</v>
      </c>
      <c r="D22201" t="s">
        <v>24</v>
      </c>
      <c r="E22201">
        <v>49</v>
      </c>
      <c r="F22201" t="s">
        <v>17</v>
      </c>
      <c r="G22201">
        <v>2</v>
      </c>
      <c r="H22201">
        <v>600.16</v>
      </c>
      <c r="I22201">
        <v>450.12</v>
      </c>
      <c r="J22201" t="s">
        <v>30</v>
      </c>
      <c r="K22201" t="s">
        <v>98</v>
      </c>
      <c r="L22201" t="s">
        <v>171</v>
      </c>
      <c r="M22201" t="s">
        <v>21</v>
      </c>
    </row>
    <row r="22202" spans="1:13" hidden="1" x14ac:dyDescent="0.3">
      <c r="A22202" t="s">
        <v>46742</v>
      </c>
      <c r="B22202" s="1">
        <v>42440.012499999997</v>
      </c>
      <c r="C22202" t="s">
        <v>46743</v>
      </c>
      <c r="D22202" t="s">
        <v>24</v>
      </c>
      <c r="E22202">
        <v>61</v>
      </c>
      <c r="F22202" t="s">
        <v>47</v>
      </c>
      <c r="G22202">
        <v>3</v>
      </c>
      <c r="H22202">
        <v>121.98</v>
      </c>
      <c r="I22202">
        <v>91.484999999999999</v>
      </c>
      <c r="J22202" t="s">
        <v>30</v>
      </c>
      <c r="K22202" t="s">
        <v>98</v>
      </c>
      <c r="L22202" t="s">
        <v>171</v>
      </c>
      <c r="M22202" t="s">
        <v>37</v>
      </c>
    </row>
    <row r="22203" spans="1:13" hidden="1" x14ac:dyDescent="0.3">
      <c r="A22203" t="s">
        <v>46744</v>
      </c>
      <c r="B22203" s="1">
        <v>42440.012499999997</v>
      </c>
      <c r="C22203" t="s">
        <v>46745</v>
      </c>
      <c r="D22203" t="s">
        <v>24</v>
      </c>
      <c r="E22203">
        <v>63</v>
      </c>
      <c r="F22203" t="s">
        <v>25</v>
      </c>
      <c r="G22203">
        <v>2</v>
      </c>
      <c r="H22203">
        <v>1200.3399999999999</v>
      </c>
      <c r="I22203">
        <v>1080.306</v>
      </c>
      <c r="J22203" t="s">
        <v>30</v>
      </c>
      <c r="K22203" t="s">
        <v>98</v>
      </c>
      <c r="L22203" t="s">
        <v>171</v>
      </c>
      <c r="M22203" t="s">
        <v>48</v>
      </c>
    </row>
    <row r="22204" spans="1:13" hidden="1" x14ac:dyDescent="0.3">
      <c r="A22204" t="s">
        <v>46746</v>
      </c>
      <c r="B22204" s="1">
        <v>42440.012499999997</v>
      </c>
      <c r="C22204" t="s">
        <v>46747</v>
      </c>
      <c r="D22204" t="s">
        <v>24</v>
      </c>
      <c r="E22204">
        <v>36</v>
      </c>
      <c r="F22204" t="s">
        <v>66</v>
      </c>
      <c r="G22204">
        <v>1</v>
      </c>
      <c r="H22204">
        <v>35.840000000000003</v>
      </c>
      <c r="I22204">
        <v>25.088000000000001</v>
      </c>
      <c r="J22204" t="s">
        <v>26</v>
      </c>
      <c r="K22204" t="s">
        <v>98</v>
      </c>
      <c r="L22204" t="s">
        <v>171</v>
      </c>
      <c r="M22204" t="s">
        <v>51</v>
      </c>
    </row>
    <row r="22205" spans="1:13" hidden="1" x14ac:dyDescent="0.3">
      <c r="A22205" t="s">
        <v>46748</v>
      </c>
      <c r="B22205" s="1">
        <v>42440.012499999997</v>
      </c>
      <c r="C22205" t="s">
        <v>46749</v>
      </c>
      <c r="D22205" t="s">
        <v>24</v>
      </c>
      <c r="E22205">
        <v>25</v>
      </c>
      <c r="F22205" t="s">
        <v>17</v>
      </c>
      <c r="G22205">
        <v>5</v>
      </c>
      <c r="H22205">
        <v>1500.4</v>
      </c>
      <c r="I22205">
        <v>1425.38</v>
      </c>
      <c r="J22205" t="s">
        <v>30</v>
      </c>
      <c r="K22205" t="s">
        <v>98</v>
      </c>
      <c r="L22205" t="s">
        <v>171</v>
      </c>
      <c r="M22205" t="s">
        <v>51</v>
      </c>
    </row>
    <row r="22206" spans="1:13" hidden="1" x14ac:dyDescent="0.3">
      <c r="A22206" t="s">
        <v>46750</v>
      </c>
      <c r="B22206" s="1">
        <v>42440.013194444444</v>
      </c>
      <c r="C22206" t="s">
        <v>46751</v>
      </c>
      <c r="D22206" t="s">
        <v>16</v>
      </c>
      <c r="E22206">
        <v>65</v>
      </c>
      <c r="F22206" t="s">
        <v>47</v>
      </c>
      <c r="G22206">
        <v>3</v>
      </c>
      <c r="H22206">
        <v>121.98</v>
      </c>
      <c r="I22206">
        <v>91.484999999999999</v>
      </c>
      <c r="J22206" t="s">
        <v>30</v>
      </c>
      <c r="K22206" t="s">
        <v>98</v>
      </c>
      <c r="L22206" t="s">
        <v>171</v>
      </c>
      <c r="M22206" t="s">
        <v>33</v>
      </c>
    </row>
    <row r="22207" spans="1:13" hidden="1" x14ac:dyDescent="0.3">
      <c r="A22207" t="s">
        <v>46752</v>
      </c>
      <c r="B22207" s="1">
        <v>42440.013194444444</v>
      </c>
      <c r="C22207" t="s">
        <v>46753</v>
      </c>
      <c r="D22207" t="s">
        <v>24</v>
      </c>
      <c r="E22207">
        <v>30</v>
      </c>
      <c r="F22207" t="s">
        <v>17</v>
      </c>
      <c r="G22207">
        <v>5</v>
      </c>
      <c r="H22207">
        <v>1500.4</v>
      </c>
      <c r="I22207">
        <v>1425.38</v>
      </c>
      <c r="J22207" t="s">
        <v>30</v>
      </c>
      <c r="K22207" t="s">
        <v>19</v>
      </c>
      <c r="L22207" t="s">
        <v>36</v>
      </c>
      <c r="M22207" t="s">
        <v>63</v>
      </c>
    </row>
    <row r="22208" spans="1:13" hidden="1" x14ac:dyDescent="0.3">
      <c r="A22208" t="s">
        <v>46754</v>
      </c>
      <c r="B22208" s="1">
        <v>42440.013194444444</v>
      </c>
      <c r="C22208" t="s">
        <v>46755</v>
      </c>
      <c r="D22208" t="s">
        <v>16</v>
      </c>
      <c r="E22208">
        <v>46</v>
      </c>
      <c r="F22208" t="s">
        <v>25</v>
      </c>
      <c r="G22208">
        <v>1</v>
      </c>
      <c r="H22208">
        <v>600.16999999999996</v>
      </c>
      <c r="I22208">
        <v>450.1275</v>
      </c>
      <c r="J22208" t="s">
        <v>18</v>
      </c>
      <c r="K22208" t="s">
        <v>31</v>
      </c>
      <c r="L22208" t="s">
        <v>32</v>
      </c>
      <c r="M22208" t="s">
        <v>27</v>
      </c>
    </row>
    <row r="22209" spans="1:13" hidden="1" x14ac:dyDescent="0.3">
      <c r="A22209" t="s">
        <v>46756</v>
      </c>
      <c r="B22209" s="1">
        <v>42440.013194444444</v>
      </c>
      <c r="C22209" t="s">
        <v>46757</v>
      </c>
      <c r="D22209" t="s">
        <v>24</v>
      </c>
      <c r="E22209">
        <v>33</v>
      </c>
      <c r="F22209" t="s">
        <v>25</v>
      </c>
      <c r="G22209">
        <v>4</v>
      </c>
      <c r="H22209">
        <v>2400.6799999999998</v>
      </c>
      <c r="I22209">
        <v>2280.6460000000002</v>
      </c>
      <c r="J22209" t="s">
        <v>26</v>
      </c>
      <c r="K22209" t="s">
        <v>74</v>
      </c>
      <c r="L22209" t="s">
        <v>75</v>
      </c>
      <c r="M22209" t="s">
        <v>33</v>
      </c>
    </row>
    <row r="22210" spans="1:13" hidden="1" x14ac:dyDescent="0.3">
      <c r="A22210" t="s">
        <v>46758</v>
      </c>
      <c r="B22210" s="1">
        <v>42440.013888888891</v>
      </c>
      <c r="C22210" t="s">
        <v>46759</v>
      </c>
      <c r="D22210" t="s">
        <v>16</v>
      </c>
      <c r="E22210">
        <v>19</v>
      </c>
      <c r="F22210" t="s">
        <v>66</v>
      </c>
      <c r="G22210">
        <v>4</v>
      </c>
      <c r="H22210">
        <v>143.36000000000001</v>
      </c>
      <c r="I22210">
        <v>114.688</v>
      </c>
      <c r="J22210" t="s">
        <v>26</v>
      </c>
      <c r="K22210" t="s">
        <v>74</v>
      </c>
      <c r="L22210" t="s">
        <v>75</v>
      </c>
      <c r="M22210" t="s">
        <v>21</v>
      </c>
    </row>
    <row r="22211" spans="1:13" hidden="1" x14ac:dyDescent="0.3">
      <c r="A22211" t="s">
        <v>46760</v>
      </c>
      <c r="B22211" s="1">
        <v>42440.013888888891</v>
      </c>
      <c r="C22211" t="s">
        <v>46761</v>
      </c>
      <c r="D22211" t="s">
        <v>16</v>
      </c>
      <c r="E22211">
        <v>40</v>
      </c>
      <c r="F22211" t="s">
        <v>25</v>
      </c>
      <c r="G22211">
        <v>5</v>
      </c>
      <c r="H22211">
        <v>3000.85</v>
      </c>
      <c r="I22211">
        <v>2700.7649999999999</v>
      </c>
      <c r="J22211" t="s">
        <v>26</v>
      </c>
      <c r="K22211" t="s">
        <v>74</v>
      </c>
      <c r="L22211" t="s">
        <v>75</v>
      </c>
      <c r="M22211" t="s">
        <v>37</v>
      </c>
    </row>
    <row r="22212" spans="1:13" hidden="1" x14ac:dyDescent="0.3">
      <c r="A22212" t="s">
        <v>46762</v>
      </c>
      <c r="B22212" s="1">
        <v>42440.013888888891</v>
      </c>
      <c r="C22212" t="s">
        <v>46763</v>
      </c>
      <c r="D22212" t="s">
        <v>16</v>
      </c>
      <c r="E22212">
        <v>38</v>
      </c>
      <c r="F22212" t="s">
        <v>17</v>
      </c>
      <c r="G22212">
        <v>3</v>
      </c>
      <c r="H22212">
        <v>900.24</v>
      </c>
      <c r="I22212">
        <v>675.18</v>
      </c>
      <c r="J22212" t="s">
        <v>18</v>
      </c>
      <c r="K22212" t="s">
        <v>74</v>
      </c>
      <c r="L22212" t="s">
        <v>75</v>
      </c>
      <c r="M22212" t="s">
        <v>63</v>
      </c>
    </row>
    <row r="22213" spans="1:13" hidden="1" x14ac:dyDescent="0.3">
      <c r="A22213" t="s">
        <v>46764</v>
      </c>
      <c r="B22213" s="1">
        <v>42440.013888888891</v>
      </c>
      <c r="C22213" t="s">
        <v>46765</v>
      </c>
      <c r="D22213" t="s">
        <v>24</v>
      </c>
      <c r="E22213">
        <v>60</v>
      </c>
      <c r="F22213" t="s">
        <v>25</v>
      </c>
      <c r="G22213">
        <v>5</v>
      </c>
      <c r="H22213">
        <v>3000.85</v>
      </c>
      <c r="I22213">
        <v>2700.7649999999999</v>
      </c>
      <c r="J22213" t="s">
        <v>30</v>
      </c>
      <c r="K22213" t="s">
        <v>74</v>
      </c>
      <c r="L22213" t="s">
        <v>75</v>
      </c>
      <c r="M22213" t="s">
        <v>51</v>
      </c>
    </row>
    <row r="22214" spans="1:13" hidden="1" x14ac:dyDescent="0.3">
      <c r="A22214" t="s">
        <v>46766</v>
      </c>
      <c r="B22214" s="1">
        <v>42440.013888888891</v>
      </c>
      <c r="C22214" t="s">
        <v>46767</v>
      </c>
      <c r="D22214" t="s">
        <v>16</v>
      </c>
      <c r="E22214">
        <v>66</v>
      </c>
      <c r="F22214" t="s">
        <v>25</v>
      </c>
      <c r="G22214">
        <v>3</v>
      </c>
      <c r="H22214">
        <v>1800.51</v>
      </c>
      <c r="I22214">
        <v>1620.4590000000001</v>
      </c>
      <c r="J22214" t="s">
        <v>18</v>
      </c>
      <c r="K22214" t="s">
        <v>74</v>
      </c>
      <c r="L22214" t="s">
        <v>75</v>
      </c>
      <c r="M22214" t="s">
        <v>51</v>
      </c>
    </row>
    <row r="22215" spans="1:13" hidden="1" x14ac:dyDescent="0.3">
      <c r="A22215" t="s">
        <v>46768</v>
      </c>
      <c r="B22215" s="1">
        <v>42440.01458333333</v>
      </c>
      <c r="C22215" t="s">
        <v>46769</v>
      </c>
      <c r="D22215" t="s">
        <v>16</v>
      </c>
      <c r="E22215">
        <v>59</v>
      </c>
      <c r="F22215" t="s">
        <v>59</v>
      </c>
      <c r="G22215">
        <v>2</v>
      </c>
      <c r="H22215">
        <v>10.46</v>
      </c>
      <c r="I22215">
        <v>7.3220000000000001</v>
      </c>
      <c r="J22215" t="s">
        <v>30</v>
      </c>
      <c r="K22215" t="s">
        <v>31</v>
      </c>
      <c r="L22215" t="s">
        <v>32</v>
      </c>
      <c r="M22215" t="s">
        <v>21</v>
      </c>
    </row>
    <row r="22216" spans="1:13" hidden="1" x14ac:dyDescent="0.3">
      <c r="A22216" t="s">
        <v>46770</v>
      </c>
      <c r="B22216" s="1">
        <v>42440.01458333333</v>
      </c>
      <c r="C22216" t="s">
        <v>46771</v>
      </c>
      <c r="D22216" t="s">
        <v>24</v>
      </c>
      <c r="E22216">
        <v>55</v>
      </c>
      <c r="F22216" t="s">
        <v>59</v>
      </c>
      <c r="G22216">
        <v>4</v>
      </c>
      <c r="H22216">
        <v>20.92</v>
      </c>
      <c r="I22216">
        <v>15.69</v>
      </c>
      <c r="J22216" t="s">
        <v>30</v>
      </c>
      <c r="K22216" t="s">
        <v>31</v>
      </c>
      <c r="L22216" t="s">
        <v>32</v>
      </c>
      <c r="M22216" t="s">
        <v>51</v>
      </c>
    </row>
    <row r="22217" spans="1:13" hidden="1" x14ac:dyDescent="0.3">
      <c r="A22217" t="s">
        <v>46772</v>
      </c>
      <c r="B22217" s="1">
        <v>42440.01458333333</v>
      </c>
      <c r="C22217" t="s">
        <v>46773</v>
      </c>
      <c r="D22217" t="s">
        <v>16</v>
      </c>
      <c r="E22217">
        <v>42</v>
      </c>
      <c r="F22217" t="s">
        <v>66</v>
      </c>
      <c r="G22217">
        <v>2</v>
      </c>
      <c r="H22217">
        <v>71.680000000000007</v>
      </c>
      <c r="I22217">
        <v>50.176000000000002</v>
      </c>
      <c r="J22217" t="s">
        <v>30</v>
      </c>
      <c r="K22217" t="s">
        <v>31</v>
      </c>
      <c r="L22217" t="s">
        <v>32</v>
      </c>
      <c r="M22217" t="s">
        <v>48</v>
      </c>
    </row>
    <row r="22218" spans="1:13" hidden="1" x14ac:dyDescent="0.3">
      <c r="A22218" t="s">
        <v>46774</v>
      </c>
      <c r="B22218" s="1">
        <v>42440.01458333333</v>
      </c>
      <c r="C22218" t="s">
        <v>46775</v>
      </c>
      <c r="D22218" t="s">
        <v>24</v>
      </c>
      <c r="E22218">
        <v>53</v>
      </c>
      <c r="F22218" t="s">
        <v>66</v>
      </c>
      <c r="G22218">
        <v>3</v>
      </c>
      <c r="H22218">
        <v>107.52</v>
      </c>
      <c r="I22218">
        <v>80.64</v>
      </c>
      <c r="J22218" t="s">
        <v>30</v>
      </c>
      <c r="K22218" t="s">
        <v>31</v>
      </c>
      <c r="L22218" t="s">
        <v>32</v>
      </c>
      <c r="M22218" t="s">
        <v>33</v>
      </c>
    </row>
    <row r="22219" spans="1:13" hidden="1" x14ac:dyDescent="0.3">
      <c r="A22219" t="s">
        <v>46776</v>
      </c>
      <c r="B22219" s="1">
        <v>42440.015277777777</v>
      </c>
      <c r="C22219" t="s">
        <v>46777</v>
      </c>
      <c r="D22219" t="s">
        <v>16</v>
      </c>
      <c r="E22219">
        <v>55</v>
      </c>
      <c r="F22219" t="s">
        <v>25</v>
      </c>
      <c r="G22219">
        <v>4</v>
      </c>
      <c r="H22219">
        <v>2400.6799999999998</v>
      </c>
      <c r="I22219">
        <v>2280.6460000000002</v>
      </c>
      <c r="J22219" t="s">
        <v>18</v>
      </c>
      <c r="K22219" t="s">
        <v>31</v>
      </c>
      <c r="L22219" t="s">
        <v>32</v>
      </c>
      <c r="M22219" t="s">
        <v>37</v>
      </c>
    </row>
    <row r="22220" spans="1:13" hidden="1" x14ac:dyDescent="0.3">
      <c r="A22220" t="s">
        <v>46778</v>
      </c>
      <c r="B22220" s="1">
        <v>42440.015277777777</v>
      </c>
      <c r="C22220" t="s">
        <v>46779</v>
      </c>
      <c r="D22220" t="s">
        <v>24</v>
      </c>
      <c r="E22220">
        <v>31</v>
      </c>
      <c r="F22220" t="s">
        <v>59</v>
      </c>
      <c r="G22220">
        <v>3</v>
      </c>
      <c r="H22220">
        <v>15.69</v>
      </c>
      <c r="I22220">
        <v>10.983000000000001</v>
      </c>
      <c r="J22220" t="s">
        <v>30</v>
      </c>
      <c r="K22220" t="s">
        <v>31</v>
      </c>
      <c r="L22220" t="s">
        <v>62</v>
      </c>
      <c r="M22220" t="s">
        <v>51</v>
      </c>
    </row>
    <row r="22221" spans="1:13" hidden="1" x14ac:dyDescent="0.3">
      <c r="A22221" t="s">
        <v>46780</v>
      </c>
      <c r="B22221" s="1">
        <v>42440.015277777777</v>
      </c>
      <c r="C22221" t="s">
        <v>46781</v>
      </c>
      <c r="D22221" t="s">
        <v>24</v>
      </c>
      <c r="E22221">
        <v>58</v>
      </c>
      <c r="F22221" t="s">
        <v>17</v>
      </c>
      <c r="G22221">
        <v>5</v>
      </c>
      <c r="H22221">
        <v>1500.4</v>
      </c>
      <c r="I22221">
        <v>1425.38</v>
      </c>
      <c r="J22221" t="s">
        <v>18</v>
      </c>
      <c r="K22221" t="s">
        <v>31</v>
      </c>
      <c r="L22221" t="s">
        <v>62</v>
      </c>
      <c r="M22221" t="s">
        <v>21</v>
      </c>
    </row>
    <row r="22222" spans="1:13" hidden="1" x14ac:dyDescent="0.3">
      <c r="A22222" t="s">
        <v>46782</v>
      </c>
      <c r="B22222" s="1">
        <v>42440.015277777777</v>
      </c>
      <c r="C22222" t="s">
        <v>46783</v>
      </c>
      <c r="D22222" t="s">
        <v>24</v>
      </c>
      <c r="E22222">
        <v>51</v>
      </c>
      <c r="F22222" t="s">
        <v>47</v>
      </c>
      <c r="G22222">
        <v>2</v>
      </c>
      <c r="H22222">
        <v>81.319999999999993</v>
      </c>
      <c r="I22222">
        <v>56.923999999999999</v>
      </c>
      <c r="J22222" t="s">
        <v>30</v>
      </c>
      <c r="K22222" t="s">
        <v>31</v>
      </c>
      <c r="L22222" t="s">
        <v>62</v>
      </c>
      <c r="M22222" t="s">
        <v>63</v>
      </c>
    </row>
    <row r="22223" spans="1:13" hidden="1" x14ac:dyDescent="0.3">
      <c r="A22223" t="s">
        <v>46784</v>
      </c>
      <c r="B22223" s="1">
        <v>42440.015972222223</v>
      </c>
      <c r="C22223" t="s">
        <v>46785</v>
      </c>
      <c r="D22223" t="s">
        <v>24</v>
      </c>
      <c r="E22223">
        <v>54</v>
      </c>
      <c r="F22223" t="s">
        <v>41</v>
      </c>
      <c r="G22223">
        <v>1</v>
      </c>
      <c r="H22223">
        <v>15.15</v>
      </c>
      <c r="I22223">
        <v>10.605</v>
      </c>
      <c r="J22223" t="s">
        <v>30</v>
      </c>
      <c r="K22223" t="s">
        <v>31</v>
      </c>
      <c r="L22223" t="s">
        <v>62</v>
      </c>
      <c r="M22223" t="s">
        <v>33</v>
      </c>
    </row>
    <row r="22224" spans="1:13" hidden="1" x14ac:dyDescent="0.3">
      <c r="A22224" t="s">
        <v>46786</v>
      </c>
      <c r="B22224" s="1">
        <v>42440.015972222223</v>
      </c>
      <c r="C22224" t="s">
        <v>46787</v>
      </c>
      <c r="D22224" t="s">
        <v>16</v>
      </c>
      <c r="E22224">
        <v>56</v>
      </c>
      <c r="F22224" t="s">
        <v>66</v>
      </c>
      <c r="G22224">
        <v>4</v>
      </c>
      <c r="H22224">
        <v>143.36000000000001</v>
      </c>
      <c r="I22224">
        <v>114.688</v>
      </c>
      <c r="J22224" t="s">
        <v>30</v>
      </c>
      <c r="K22224" t="s">
        <v>74</v>
      </c>
      <c r="L22224" t="s">
        <v>80</v>
      </c>
      <c r="M22224" t="s">
        <v>48</v>
      </c>
    </row>
    <row r="22225" spans="1:13" hidden="1" x14ac:dyDescent="0.3">
      <c r="A22225" t="s">
        <v>46788</v>
      </c>
      <c r="B22225" s="1">
        <v>42440.015972222223</v>
      </c>
      <c r="C22225" t="s">
        <v>46789</v>
      </c>
      <c r="D22225" t="s">
        <v>16</v>
      </c>
      <c r="E22225">
        <v>51</v>
      </c>
      <c r="F22225" t="s">
        <v>59</v>
      </c>
      <c r="G22225">
        <v>3</v>
      </c>
      <c r="H22225">
        <v>15.69</v>
      </c>
      <c r="I22225">
        <v>10.983000000000001</v>
      </c>
      <c r="J22225" t="s">
        <v>26</v>
      </c>
      <c r="K22225" t="s">
        <v>98</v>
      </c>
      <c r="L22225" t="s">
        <v>171</v>
      </c>
      <c r="M22225" t="s">
        <v>27</v>
      </c>
    </row>
    <row r="22226" spans="1:13" hidden="1" x14ac:dyDescent="0.3">
      <c r="A22226" t="s">
        <v>46790</v>
      </c>
      <c r="B22226" s="1">
        <v>42440.015972222223</v>
      </c>
      <c r="C22226" t="s">
        <v>46791</v>
      </c>
      <c r="D22226" t="s">
        <v>24</v>
      </c>
      <c r="E22226">
        <v>33</v>
      </c>
      <c r="F22226" t="s">
        <v>17</v>
      </c>
      <c r="G22226">
        <v>3</v>
      </c>
      <c r="H22226">
        <v>900.24</v>
      </c>
      <c r="I22226">
        <v>675.18</v>
      </c>
      <c r="J22226" t="s">
        <v>30</v>
      </c>
      <c r="K22226" t="s">
        <v>98</v>
      </c>
      <c r="L22226" t="s">
        <v>171</v>
      </c>
      <c r="M22226" t="s">
        <v>48</v>
      </c>
    </row>
    <row r="22227" spans="1:13" hidden="1" x14ac:dyDescent="0.3">
      <c r="A22227" t="s">
        <v>46792</v>
      </c>
      <c r="B22227" s="1">
        <v>42440.01666666667</v>
      </c>
      <c r="C22227" t="s">
        <v>46793</v>
      </c>
      <c r="D22227" t="s">
        <v>24</v>
      </c>
      <c r="E22227">
        <v>36</v>
      </c>
      <c r="F22227" t="s">
        <v>97</v>
      </c>
      <c r="G22227">
        <v>4</v>
      </c>
      <c r="H22227">
        <v>4200</v>
      </c>
      <c r="I22227">
        <v>3780</v>
      </c>
      <c r="J22227" t="s">
        <v>30</v>
      </c>
      <c r="K22227" t="s">
        <v>98</v>
      </c>
      <c r="L22227" t="s">
        <v>171</v>
      </c>
      <c r="M22227" t="s">
        <v>37</v>
      </c>
    </row>
    <row r="22228" spans="1:13" hidden="1" x14ac:dyDescent="0.3">
      <c r="A22228" t="s">
        <v>46794</v>
      </c>
      <c r="B22228" s="1">
        <v>42440.01666666667</v>
      </c>
      <c r="C22228" t="s">
        <v>46795</v>
      </c>
      <c r="D22228" t="s">
        <v>24</v>
      </c>
      <c r="E22228">
        <v>28</v>
      </c>
      <c r="F22228" t="s">
        <v>66</v>
      </c>
      <c r="G22228">
        <v>1</v>
      </c>
      <c r="H22228">
        <v>35.840000000000003</v>
      </c>
      <c r="I22228">
        <v>25.088000000000001</v>
      </c>
      <c r="J22228" t="s">
        <v>30</v>
      </c>
      <c r="K22228" t="s">
        <v>98</v>
      </c>
      <c r="L22228" t="s">
        <v>171</v>
      </c>
      <c r="M22228" t="s">
        <v>21</v>
      </c>
    </row>
    <row r="22229" spans="1:13" hidden="1" x14ac:dyDescent="0.3">
      <c r="A22229" t="s">
        <v>46796</v>
      </c>
      <c r="B22229" s="1">
        <v>42440.01666666667</v>
      </c>
      <c r="C22229" t="s">
        <v>46797</v>
      </c>
      <c r="D22229" t="s">
        <v>24</v>
      </c>
      <c r="E22229">
        <v>67</v>
      </c>
      <c r="F22229" t="s">
        <v>203</v>
      </c>
      <c r="G22229">
        <v>5</v>
      </c>
      <c r="H22229">
        <v>58.65</v>
      </c>
      <c r="I22229">
        <v>43.987499999999997</v>
      </c>
      <c r="J22229" t="s">
        <v>30</v>
      </c>
      <c r="K22229" t="s">
        <v>98</v>
      </c>
      <c r="L22229" t="s">
        <v>312</v>
      </c>
      <c r="M22229" t="s">
        <v>63</v>
      </c>
    </row>
    <row r="22230" spans="1:13" hidden="1" x14ac:dyDescent="0.3">
      <c r="A22230" t="s">
        <v>46798</v>
      </c>
      <c r="B22230" s="1">
        <v>42440.01666666667</v>
      </c>
      <c r="C22230" t="s">
        <v>46799</v>
      </c>
      <c r="D22230" t="s">
        <v>24</v>
      </c>
      <c r="E22230">
        <v>38</v>
      </c>
      <c r="F22230" t="s">
        <v>25</v>
      </c>
      <c r="G22230">
        <v>4</v>
      </c>
      <c r="H22230">
        <v>2400.6799999999998</v>
      </c>
      <c r="I22230">
        <v>2280.6460000000002</v>
      </c>
      <c r="J22230" t="s">
        <v>26</v>
      </c>
      <c r="K22230" t="s">
        <v>98</v>
      </c>
      <c r="L22230" t="s">
        <v>312</v>
      </c>
      <c r="M22230" t="s">
        <v>51</v>
      </c>
    </row>
    <row r="22231" spans="1:13" hidden="1" x14ac:dyDescent="0.3">
      <c r="A22231" t="s">
        <v>46800</v>
      </c>
      <c r="B22231" s="1">
        <v>42440.01666666667</v>
      </c>
      <c r="C22231" t="s">
        <v>46801</v>
      </c>
      <c r="D22231" t="s">
        <v>16</v>
      </c>
      <c r="E22231">
        <v>27</v>
      </c>
      <c r="F22231" t="s">
        <v>66</v>
      </c>
      <c r="G22231">
        <v>4</v>
      </c>
      <c r="H22231">
        <v>143.36000000000001</v>
      </c>
      <c r="I22231">
        <v>114.688</v>
      </c>
      <c r="J22231" t="s">
        <v>30</v>
      </c>
      <c r="K22231" t="s">
        <v>98</v>
      </c>
      <c r="L22231" t="s">
        <v>312</v>
      </c>
      <c r="M22231" t="s">
        <v>63</v>
      </c>
    </row>
    <row r="22232" spans="1:13" hidden="1" x14ac:dyDescent="0.3">
      <c r="A22232" t="s">
        <v>46802</v>
      </c>
      <c r="B22232" s="1">
        <v>42440.017361111109</v>
      </c>
      <c r="C22232" t="s">
        <v>46803</v>
      </c>
      <c r="D22232" t="s">
        <v>16</v>
      </c>
      <c r="E22232">
        <v>19</v>
      </c>
      <c r="F22232" t="s">
        <v>47</v>
      </c>
      <c r="G22232">
        <v>3</v>
      </c>
      <c r="H22232">
        <v>121.98</v>
      </c>
      <c r="I22232">
        <v>91.484999999999999</v>
      </c>
      <c r="J22232" t="s">
        <v>30</v>
      </c>
      <c r="K22232" t="s">
        <v>74</v>
      </c>
      <c r="L22232" t="s">
        <v>80</v>
      </c>
      <c r="M22232" t="s">
        <v>27</v>
      </c>
    </row>
    <row r="22233" spans="1:13" hidden="1" x14ac:dyDescent="0.3">
      <c r="A22233" t="s">
        <v>46804</v>
      </c>
      <c r="B22233" s="1">
        <v>42440.017361111109</v>
      </c>
      <c r="C22233" t="s">
        <v>46805</v>
      </c>
      <c r="D22233" t="s">
        <v>16</v>
      </c>
      <c r="E22233">
        <v>30</v>
      </c>
      <c r="F22233" t="s">
        <v>59</v>
      </c>
      <c r="G22233">
        <v>5</v>
      </c>
      <c r="H22233">
        <v>26.15</v>
      </c>
      <c r="I22233">
        <v>19.612500000000001</v>
      </c>
      <c r="J22233" t="s">
        <v>30</v>
      </c>
      <c r="K22233" t="s">
        <v>31</v>
      </c>
      <c r="L22233" t="s">
        <v>71</v>
      </c>
      <c r="M22233" t="s">
        <v>63</v>
      </c>
    </row>
    <row r="22234" spans="1:13" hidden="1" x14ac:dyDescent="0.3">
      <c r="A22234" t="s">
        <v>46806</v>
      </c>
      <c r="B22234" s="1">
        <v>42440.017361111109</v>
      </c>
      <c r="C22234" t="s">
        <v>46807</v>
      </c>
      <c r="D22234" t="s">
        <v>16</v>
      </c>
      <c r="E22234">
        <v>28</v>
      </c>
      <c r="F22234" t="s">
        <v>41</v>
      </c>
      <c r="G22234">
        <v>2</v>
      </c>
      <c r="H22234">
        <v>30.3</v>
      </c>
      <c r="I22234">
        <v>21.21</v>
      </c>
      <c r="J22234" t="s">
        <v>18</v>
      </c>
      <c r="K22234" t="s">
        <v>31</v>
      </c>
      <c r="L22234" t="s">
        <v>71</v>
      </c>
      <c r="M22234" t="s">
        <v>37</v>
      </c>
    </row>
    <row r="22235" spans="1:13" hidden="1" x14ac:dyDescent="0.3">
      <c r="A22235" t="s">
        <v>46808</v>
      </c>
      <c r="B22235" s="1">
        <v>42440.017361111109</v>
      </c>
      <c r="C22235" t="s">
        <v>46809</v>
      </c>
      <c r="D22235" t="s">
        <v>24</v>
      </c>
      <c r="E22235">
        <v>36</v>
      </c>
      <c r="F22235" t="s">
        <v>25</v>
      </c>
      <c r="G22235">
        <v>1</v>
      </c>
      <c r="H22235">
        <v>600.16999999999996</v>
      </c>
      <c r="I22235">
        <v>450.1275</v>
      </c>
      <c r="J22235" t="s">
        <v>30</v>
      </c>
      <c r="K22235" t="s">
        <v>31</v>
      </c>
      <c r="L22235" t="s">
        <v>71</v>
      </c>
      <c r="M22235" t="s">
        <v>63</v>
      </c>
    </row>
    <row r="22236" spans="1:13" hidden="1" x14ac:dyDescent="0.3">
      <c r="A22236" t="s">
        <v>46810</v>
      </c>
      <c r="B22236" s="1">
        <v>42440.018055555556</v>
      </c>
      <c r="C22236" t="s">
        <v>46811</v>
      </c>
      <c r="D22236" t="s">
        <v>16</v>
      </c>
      <c r="E22236">
        <v>46</v>
      </c>
      <c r="F22236" t="s">
        <v>66</v>
      </c>
      <c r="G22236">
        <v>2</v>
      </c>
      <c r="H22236">
        <v>71.680000000000007</v>
      </c>
      <c r="I22236">
        <v>50.176000000000002</v>
      </c>
      <c r="J22236" t="s">
        <v>30</v>
      </c>
      <c r="K22236" t="s">
        <v>19</v>
      </c>
      <c r="L22236" t="s">
        <v>67</v>
      </c>
      <c r="M22236" t="s">
        <v>48</v>
      </c>
    </row>
    <row r="22237" spans="1:13" hidden="1" x14ac:dyDescent="0.3">
      <c r="A22237" t="s">
        <v>46812</v>
      </c>
      <c r="B22237" s="1">
        <v>42440.018055555556</v>
      </c>
      <c r="C22237" t="s">
        <v>46813</v>
      </c>
      <c r="D22237" t="s">
        <v>24</v>
      </c>
      <c r="E22237">
        <v>36</v>
      </c>
      <c r="F22237" t="s">
        <v>59</v>
      </c>
      <c r="G22237">
        <v>4</v>
      </c>
      <c r="H22237">
        <v>20.92</v>
      </c>
      <c r="I22237">
        <v>15.69</v>
      </c>
      <c r="J22237" t="s">
        <v>26</v>
      </c>
      <c r="K22237" t="s">
        <v>19</v>
      </c>
      <c r="L22237" t="s">
        <v>67</v>
      </c>
      <c r="M22237" t="s">
        <v>33</v>
      </c>
    </row>
    <row r="22238" spans="1:13" hidden="1" x14ac:dyDescent="0.3">
      <c r="A22238" t="s">
        <v>46814</v>
      </c>
      <c r="B22238" s="1">
        <v>42440.018055555556</v>
      </c>
      <c r="C22238" t="s">
        <v>46815</v>
      </c>
      <c r="D22238" t="s">
        <v>16</v>
      </c>
      <c r="E22238">
        <v>58</v>
      </c>
      <c r="F22238" t="s">
        <v>66</v>
      </c>
      <c r="G22238">
        <v>1</v>
      </c>
      <c r="H22238">
        <v>35.840000000000003</v>
      </c>
      <c r="I22238">
        <v>25.088000000000001</v>
      </c>
      <c r="J22238" t="s">
        <v>30</v>
      </c>
      <c r="K22238" t="s">
        <v>31</v>
      </c>
      <c r="L22238" t="s">
        <v>32</v>
      </c>
      <c r="M22238" t="s">
        <v>48</v>
      </c>
    </row>
    <row r="22239" spans="1:13" hidden="1" x14ac:dyDescent="0.3">
      <c r="A22239" t="s">
        <v>46816</v>
      </c>
      <c r="B22239" s="1">
        <v>42440.018055555556</v>
      </c>
      <c r="C22239" t="s">
        <v>46817</v>
      </c>
      <c r="D22239" t="s">
        <v>16</v>
      </c>
      <c r="E22239">
        <v>64</v>
      </c>
      <c r="F22239" t="s">
        <v>17</v>
      </c>
      <c r="G22239">
        <v>2</v>
      </c>
      <c r="H22239">
        <v>600.16</v>
      </c>
      <c r="I22239">
        <v>450.12</v>
      </c>
      <c r="J22239" t="s">
        <v>30</v>
      </c>
      <c r="K22239" t="s">
        <v>98</v>
      </c>
      <c r="L22239" t="s">
        <v>171</v>
      </c>
      <c r="M22239" t="s">
        <v>33</v>
      </c>
    </row>
    <row r="22240" spans="1:13" hidden="1" x14ac:dyDescent="0.3">
      <c r="A22240" t="s">
        <v>46818</v>
      </c>
      <c r="B22240" s="1">
        <v>42440.018750000003</v>
      </c>
      <c r="C22240" t="s">
        <v>46819</v>
      </c>
      <c r="D22240" t="s">
        <v>16</v>
      </c>
      <c r="E22240">
        <v>40</v>
      </c>
      <c r="F22240" t="s">
        <v>25</v>
      </c>
      <c r="G22240">
        <v>1</v>
      </c>
      <c r="H22240">
        <v>600.16999999999996</v>
      </c>
      <c r="I22240">
        <v>450.1275</v>
      </c>
      <c r="J22240" t="s">
        <v>30</v>
      </c>
      <c r="K22240" t="s">
        <v>98</v>
      </c>
      <c r="L22240" t="s">
        <v>171</v>
      </c>
      <c r="M22240" t="s">
        <v>21</v>
      </c>
    </row>
    <row r="22241" spans="1:13" hidden="1" x14ac:dyDescent="0.3">
      <c r="A22241" t="s">
        <v>46820</v>
      </c>
      <c r="B22241" s="1">
        <v>42440.018750000003</v>
      </c>
      <c r="C22241" t="s">
        <v>46821</v>
      </c>
      <c r="D22241" t="s">
        <v>24</v>
      </c>
      <c r="E22241">
        <v>18</v>
      </c>
      <c r="F22241" t="s">
        <v>59</v>
      </c>
      <c r="G22241">
        <v>1</v>
      </c>
      <c r="H22241">
        <v>5.23</v>
      </c>
      <c r="I22241">
        <v>3.661</v>
      </c>
      <c r="J22241" t="s">
        <v>30</v>
      </c>
      <c r="K22241" t="s">
        <v>98</v>
      </c>
      <c r="L22241" t="s">
        <v>171</v>
      </c>
      <c r="M22241" t="s">
        <v>51</v>
      </c>
    </row>
    <row r="22242" spans="1:13" hidden="1" x14ac:dyDescent="0.3">
      <c r="A22242" t="s">
        <v>46822</v>
      </c>
      <c r="B22242" s="1">
        <v>42440.018750000003</v>
      </c>
      <c r="C22242" t="s">
        <v>46823</v>
      </c>
      <c r="D22242" t="s">
        <v>24</v>
      </c>
      <c r="E22242">
        <v>53</v>
      </c>
      <c r="F22242" t="s">
        <v>17</v>
      </c>
      <c r="G22242">
        <v>1</v>
      </c>
      <c r="H22242">
        <v>300.08</v>
      </c>
      <c r="I22242">
        <v>225.06</v>
      </c>
      <c r="J22242" t="s">
        <v>26</v>
      </c>
      <c r="K22242" t="s">
        <v>98</v>
      </c>
      <c r="L22242" t="s">
        <v>171</v>
      </c>
      <c r="M22242" t="s">
        <v>63</v>
      </c>
    </row>
    <row r="22243" spans="1:13" x14ac:dyDescent="0.3">
      <c r="A22243" t="s">
        <v>46824</v>
      </c>
      <c r="B22243" s="1">
        <v>42440.018750000003</v>
      </c>
      <c r="C22243" t="s">
        <v>46825</v>
      </c>
      <c r="D22243" t="s">
        <v>16</v>
      </c>
      <c r="E22243">
        <v>18</v>
      </c>
      <c r="F22243" t="s">
        <v>97</v>
      </c>
      <c r="G22243">
        <v>1</v>
      </c>
      <c r="H22243">
        <v>1050</v>
      </c>
      <c r="I22243">
        <v>945</v>
      </c>
      <c r="J22243" t="s">
        <v>26</v>
      </c>
      <c r="K22243" t="s">
        <v>19</v>
      </c>
      <c r="L22243" t="s">
        <v>234</v>
      </c>
      <c r="M22243" t="s">
        <v>63</v>
      </c>
    </row>
    <row r="22244" spans="1:13" hidden="1" x14ac:dyDescent="0.3">
      <c r="A22244" t="s">
        <v>46826</v>
      </c>
      <c r="B22244" s="1">
        <v>42440.018750000003</v>
      </c>
      <c r="C22244" t="s">
        <v>46827</v>
      </c>
      <c r="D22244" t="s">
        <v>24</v>
      </c>
      <c r="E22244">
        <v>44</v>
      </c>
      <c r="F22244" t="s">
        <v>17</v>
      </c>
      <c r="G22244">
        <v>3</v>
      </c>
      <c r="H22244">
        <v>900.24</v>
      </c>
      <c r="I22244">
        <v>675.18</v>
      </c>
      <c r="J22244" t="s">
        <v>18</v>
      </c>
      <c r="K22244" t="s">
        <v>74</v>
      </c>
      <c r="L22244" t="s">
        <v>140</v>
      </c>
      <c r="M22244" t="s">
        <v>21</v>
      </c>
    </row>
    <row r="22245" spans="1:13" hidden="1" x14ac:dyDescent="0.3">
      <c r="A22245" t="s">
        <v>46828</v>
      </c>
      <c r="B22245" s="1">
        <v>42440.019444444442</v>
      </c>
      <c r="C22245" t="s">
        <v>46829</v>
      </c>
      <c r="D22245" t="s">
        <v>16</v>
      </c>
      <c r="E22245">
        <v>30</v>
      </c>
      <c r="F22245" t="s">
        <v>66</v>
      </c>
      <c r="G22245">
        <v>3</v>
      </c>
      <c r="H22245">
        <v>107.52</v>
      </c>
      <c r="I22245">
        <v>80.64</v>
      </c>
      <c r="J22245" t="s">
        <v>18</v>
      </c>
      <c r="K22245" t="s">
        <v>19</v>
      </c>
      <c r="L22245" t="s">
        <v>67</v>
      </c>
      <c r="M22245" t="s">
        <v>21</v>
      </c>
    </row>
    <row r="22246" spans="1:13" hidden="1" x14ac:dyDescent="0.3">
      <c r="A22246" t="s">
        <v>46830</v>
      </c>
      <c r="B22246" s="1">
        <v>42440.019444444442</v>
      </c>
      <c r="C22246" t="s">
        <v>46831</v>
      </c>
      <c r="D22246" t="s">
        <v>16</v>
      </c>
      <c r="E22246">
        <v>33</v>
      </c>
      <c r="F22246" t="s">
        <v>66</v>
      </c>
      <c r="G22246">
        <v>5</v>
      </c>
      <c r="H22246">
        <v>179.2</v>
      </c>
      <c r="I22246">
        <v>143.36000000000001</v>
      </c>
      <c r="J22246" t="s">
        <v>26</v>
      </c>
      <c r="K22246" t="s">
        <v>19</v>
      </c>
      <c r="L22246" t="s">
        <v>67</v>
      </c>
      <c r="M22246" t="s">
        <v>27</v>
      </c>
    </row>
    <row r="22247" spans="1:13" hidden="1" x14ac:dyDescent="0.3">
      <c r="A22247" t="s">
        <v>46832</v>
      </c>
      <c r="B22247" s="1">
        <v>42440.019444444442</v>
      </c>
      <c r="C22247" t="s">
        <v>46833</v>
      </c>
      <c r="D22247" t="s">
        <v>16</v>
      </c>
      <c r="E22247">
        <v>21</v>
      </c>
      <c r="F22247" t="s">
        <v>47</v>
      </c>
      <c r="G22247">
        <v>3</v>
      </c>
      <c r="H22247">
        <v>121.98</v>
      </c>
      <c r="I22247">
        <v>91.484999999999999</v>
      </c>
      <c r="J22247" t="s">
        <v>30</v>
      </c>
      <c r="K22247" t="s">
        <v>74</v>
      </c>
      <c r="L22247" t="s">
        <v>80</v>
      </c>
      <c r="M22247" t="s">
        <v>27</v>
      </c>
    </row>
    <row r="22248" spans="1:13" hidden="1" x14ac:dyDescent="0.3">
      <c r="A22248" t="s">
        <v>46834</v>
      </c>
      <c r="B22248" s="1">
        <v>42440.019444444442</v>
      </c>
      <c r="C22248" t="s">
        <v>46835</v>
      </c>
      <c r="D22248" t="s">
        <v>16</v>
      </c>
      <c r="E22248">
        <v>69</v>
      </c>
      <c r="F22248" t="s">
        <v>66</v>
      </c>
      <c r="G22248">
        <v>2</v>
      </c>
      <c r="H22248">
        <v>71.680000000000007</v>
      </c>
      <c r="I22248">
        <v>50.176000000000002</v>
      </c>
      <c r="J22248" t="s">
        <v>18</v>
      </c>
      <c r="K22248" t="s">
        <v>74</v>
      </c>
      <c r="L22248" t="s">
        <v>80</v>
      </c>
      <c r="M22248" t="s">
        <v>21</v>
      </c>
    </row>
    <row r="22249" spans="1:13" hidden="1" x14ac:dyDescent="0.3">
      <c r="A22249" t="s">
        <v>46836</v>
      </c>
      <c r="B22249" s="1">
        <v>42440.020138888889</v>
      </c>
      <c r="C22249" t="s">
        <v>46837</v>
      </c>
      <c r="D22249" t="s">
        <v>16</v>
      </c>
      <c r="E22249">
        <v>50</v>
      </c>
      <c r="F22249" t="s">
        <v>41</v>
      </c>
      <c r="G22249">
        <v>5</v>
      </c>
      <c r="H22249">
        <v>75.75</v>
      </c>
      <c r="I22249">
        <v>56.8125</v>
      </c>
      <c r="J22249" t="s">
        <v>30</v>
      </c>
      <c r="K22249" t="s">
        <v>74</v>
      </c>
      <c r="L22249" t="s">
        <v>80</v>
      </c>
      <c r="M22249" t="s">
        <v>37</v>
      </c>
    </row>
    <row r="22250" spans="1:13" hidden="1" x14ac:dyDescent="0.3">
      <c r="A22250" t="s">
        <v>46838</v>
      </c>
      <c r="B22250" s="1">
        <v>42440.020138888889</v>
      </c>
      <c r="C22250" t="s">
        <v>46839</v>
      </c>
      <c r="D22250" t="s">
        <v>16</v>
      </c>
      <c r="E22250">
        <v>38</v>
      </c>
      <c r="F22250" t="s">
        <v>203</v>
      </c>
      <c r="G22250">
        <v>4</v>
      </c>
      <c r="H22250">
        <v>46.92</v>
      </c>
      <c r="I22250">
        <v>35.19</v>
      </c>
      <c r="J22250" t="s">
        <v>30</v>
      </c>
      <c r="K22250" t="s">
        <v>74</v>
      </c>
      <c r="L22250" t="s">
        <v>80</v>
      </c>
      <c r="M22250" t="s">
        <v>33</v>
      </c>
    </row>
    <row r="22251" spans="1:13" hidden="1" x14ac:dyDescent="0.3">
      <c r="A22251" t="s">
        <v>46840</v>
      </c>
      <c r="B22251" s="1">
        <v>42440.020138888889</v>
      </c>
      <c r="C22251" t="s">
        <v>46841</v>
      </c>
      <c r="D22251" t="s">
        <v>24</v>
      </c>
      <c r="E22251">
        <v>47</v>
      </c>
      <c r="F22251" t="s">
        <v>25</v>
      </c>
      <c r="G22251">
        <v>3</v>
      </c>
      <c r="H22251">
        <v>1800.51</v>
      </c>
      <c r="I22251">
        <v>1620.4590000000001</v>
      </c>
      <c r="J22251" t="s">
        <v>18</v>
      </c>
      <c r="K22251" t="s">
        <v>74</v>
      </c>
      <c r="L22251" t="s">
        <v>80</v>
      </c>
      <c r="M22251" t="s">
        <v>21</v>
      </c>
    </row>
    <row r="22252" spans="1:13" hidden="1" x14ac:dyDescent="0.3">
      <c r="A22252" t="s">
        <v>46842</v>
      </c>
      <c r="B22252" s="1">
        <v>42440.020138888889</v>
      </c>
      <c r="C22252" t="s">
        <v>46843</v>
      </c>
      <c r="D22252" t="s">
        <v>24</v>
      </c>
      <c r="E22252">
        <v>33</v>
      </c>
      <c r="F22252" t="s">
        <v>97</v>
      </c>
      <c r="G22252">
        <v>3</v>
      </c>
      <c r="H22252">
        <v>3150</v>
      </c>
      <c r="I22252">
        <v>2677.5</v>
      </c>
      <c r="J22252" t="s">
        <v>18</v>
      </c>
      <c r="K22252" t="s">
        <v>31</v>
      </c>
      <c r="L22252" t="s">
        <v>32</v>
      </c>
      <c r="M22252" t="s">
        <v>48</v>
      </c>
    </row>
    <row r="22253" spans="1:13" hidden="1" x14ac:dyDescent="0.3">
      <c r="A22253" t="s">
        <v>46844</v>
      </c>
      <c r="B22253" s="1">
        <v>42440.020833333336</v>
      </c>
      <c r="C22253" t="s">
        <v>46845</v>
      </c>
      <c r="D22253" t="s">
        <v>16</v>
      </c>
      <c r="E22253">
        <v>20</v>
      </c>
      <c r="F22253" t="s">
        <v>59</v>
      </c>
      <c r="G22253">
        <v>4</v>
      </c>
      <c r="H22253">
        <v>20.92</v>
      </c>
      <c r="I22253">
        <v>15.69</v>
      </c>
      <c r="J22253" t="s">
        <v>26</v>
      </c>
      <c r="K22253" t="s">
        <v>31</v>
      </c>
      <c r="L22253" t="s">
        <v>62</v>
      </c>
      <c r="M22253" t="s">
        <v>37</v>
      </c>
    </row>
    <row r="22254" spans="1:13" hidden="1" x14ac:dyDescent="0.3">
      <c r="A22254" t="s">
        <v>46846</v>
      </c>
      <c r="B22254" s="1">
        <v>42440.020833333336</v>
      </c>
      <c r="C22254" t="s">
        <v>46847</v>
      </c>
      <c r="D22254" t="s">
        <v>16</v>
      </c>
      <c r="E22254">
        <v>20</v>
      </c>
      <c r="F22254" t="s">
        <v>59</v>
      </c>
      <c r="G22254">
        <v>3</v>
      </c>
      <c r="H22254">
        <v>15.69</v>
      </c>
      <c r="I22254">
        <v>10.983000000000001</v>
      </c>
      <c r="J22254" t="s">
        <v>18</v>
      </c>
      <c r="K22254" t="s">
        <v>31</v>
      </c>
      <c r="L22254" t="s">
        <v>62</v>
      </c>
      <c r="M22254" t="s">
        <v>51</v>
      </c>
    </row>
    <row r="22255" spans="1:13" hidden="1" x14ac:dyDescent="0.3">
      <c r="A22255" t="s">
        <v>46848</v>
      </c>
      <c r="B22255" s="1">
        <v>42440.020833333336</v>
      </c>
      <c r="C22255" t="s">
        <v>46849</v>
      </c>
      <c r="D22255" t="s">
        <v>16</v>
      </c>
      <c r="E22255">
        <v>45</v>
      </c>
      <c r="F22255" t="s">
        <v>17</v>
      </c>
      <c r="G22255">
        <v>2</v>
      </c>
      <c r="H22255">
        <v>600.16</v>
      </c>
      <c r="I22255">
        <v>450.12</v>
      </c>
      <c r="J22255" t="s">
        <v>18</v>
      </c>
      <c r="K22255" t="s">
        <v>31</v>
      </c>
      <c r="L22255" t="s">
        <v>62</v>
      </c>
      <c r="M22255" t="s">
        <v>37</v>
      </c>
    </row>
    <row r="22256" spans="1:13" hidden="1" x14ac:dyDescent="0.3">
      <c r="A22256" t="s">
        <v>46850</v>
      </c>
      <c r="B22256" s="1">
        <v>42440.020833333336</v>
      </c>
      <c r="C22256" t="s">
        <v>46851</v>
      </c>
      <c r="D22256" t="s">
        <v>16</v>
      </c>
      <c r="E22256">
        <v>58</v>
      </c>
      <c r="F22256" t="s">
        <v>17</v>
      </c>
      <c r="G22256">
        <v>1</v>
      </c>
      <c r="H22256">
        <v>300.08</v>
      </c>
      <c r="I22256">
        <v>225.06</v>
      </c>
      <c r="J22256" t="s">
        <v>30</v>
      </c>
      <c r="K22256" t="s">
        <v>31</v>
      </c>
      <c r="L22256" t="s">
        <v>62</v>
      </c>
      <c r="M22256" t="s">
        <v>33</v>
      </c>
    </row>
    <row r="22257" spans="1:13" hidden="1" x14ac:dyDescent="0.3">
      <c r="A22257" t="s">
        <v>46852</v>
      </c>
      <c r="B22257" s="1">
        <v>42440.021527777775</v>
      </c>
      <c r="C22257" t="s">
        <v>46853</v>
      </c>
      <c r="D22257" t="s">
        <v>16</v>
      </c>
      <c r="E22257">
        <v>43</v>
      </c>
      <c r="F22257" t="s">
        <v>66</v>
      </c>
      <c r="G22257">
        <v>5</v>
      </c>
      <c r="H22257">
        <v>179.2</v>
      </c>
      <c r="I22257">
        <v>143.36000000000001</v>
      </c>
      <c r="J22257" t="s">
        <v>30</v>
      </c>
      <c r="K22257" t="s">
        <v>31</v>
      </c>
      <c r="L22257" t="s">
        <v>62</v>
      </c>
      <c r="M22257" t="s">
        <v>37</v>
      </c>
    </row>
    <row r="22258" spans="1:13" hidden="1" x14ac:dyDescent="0.3">
      <c r="A22258" t="s">
        <v>46854</v>
      </c>
      <c r="B22258" s="1">
        <v>42440.021527777775</v>
      </c>
      <c r="C22258" t="s">
        <v>46855</v>
      </c>
      <c r="D22258" t="s">
        <v>24</v>
      </c>
      <c r="E22258">
        <v>20</v>
      </c>
      <c r="F22258" t="s">
        <v>25</v>
      </c>
      <c r="G22258">
        <v>4</v>
      </c>
      <c r="H22258">
        <v>2400.6799999999998</v>
      </c>
      <c r="I22258">
        <v>2280.6460000000002</v>
      </c>
      <c r="J22258" t="s">
        <v>18</v>
      </c>
      <c r="K22258" t="s">
        <v>31</v>
      </c>
      <c r="L22258" t="s">
        <v>62</v>
      </c>
      <c r="M22258" t="s">
        <v>33</v>
      </c>
    </row>
    <row r="22259" spans="1:13" hidden="1" x14ac:dyDescent="0.3">
      <c r="A22259" t="s">
        <v>46856</v>
      </c>
      <c r="B22259" s="1">
        <v>42440.021527777775</v>
      </c>
      <c r="C22259" t="s">
        <v>46857</v>
      </c>
      <c r="D22259" t="s">
        <v>16</v>
      </c>
      <c r="E22259">
        <v>65</v>
      </c>
      <c r="F22259" t="s">
        <v>47</v>
      </c>
      <c r="G22259">
        <v>4</v>
      </c>
      <c r="H22259">
        <v>162.63999999999999</v>
      </c>
      <c r="I22259">
        <v>130.11199999999999</v>
      </c>
      <c r="J22259" t="s">
        <v>30</v>
      </c>
      <c r="K22259" t="s">
        <v>31</v>
      </c>
      <c r="L22259" t="s">
        <v>62</v>
      </c>
      <c r="M22259" t="s">
        <v>51</v>
      </c>
    </row>
    <row r="22260" spans="1:13" hidden="1" x14ac:dyDescent="0.3">
      <c r="A22260" t="s">
        <v>46858</v>
      </c>
      <c r="B22260" s="1">
        <v>42440.021527777775</v>
      </c>
      <c r="C22260" t="s">
        <v>46859</v>
      </c>
      <c r="D22260" t="s">
        <v>16</v>
      </c>
      <c r="E22260">
        <v>42</v>
      </c>
      <c r="F22260" t="s">
        <v>17</v>
      </c>
      <c r="G22260">
        <v>3</v>
      </c>
      <c r="H22260">
        <v>900.24</v>
      </c>
      <c r="I22260">
        <v>675.18</v>
      </c>
      <c r="J22260" t="s">
        <v>30</v>
      </c>
      <c r="K22260" t="s">
        <v>31</v>
      </c>
      <c r="L22260" t="s">
        <v>32</v>
      </c>
      <c r="M22260" t="s">
        <v>33</v>
      </c>
    </row>
    <row r="22261" spans="1:13" hidden="1" x14ac:dyDescent="0.3">
      <c r="A22261" t="s">
        <v>46860</v>
      </c>
      <c r="B22261" s="1">
        <v>42440.021527777775</v>
      </c>
      <c r="C22261" t="s">
        <v>46861</v>
      </c>
      <c r="D22261" t="s">
        <v>16</v>
      </c>
      <c r="E22261">
        <v>40</v>
      </c>
      <c r="F22261" t="s">
        <v>17</v>
      </c>
      <c r="G22261">
        <v>3</v>
      </c>
      <c r="H22261">
        <v>900.24</v>
      </c>
      <c r="I22261">
        <v>675.18</v>
      </c>
      <c r="J22261" t="s">
        <v>18</v>
      </c>
      <c r="K22261" t="s">
        <v>31</v>
      </c>
      <c r="L22261" t="s">
        <v>204</v>
      </c>
      <c r="M22261" t="s">
        <v>37</v>
      </c>
    </row>
    <row r="22262" spans="1:13" hidden="1" x14ac:dyDescent="0.3">
      <c r="A22262" t="s">
        <v>46862</v>
      </c>
      <c r="B22262" s="1">
        <v>42440.022222222222</v>
      </c>
      <c r="C22262" t="s">
        <v>46863</v>
      </c>
      <c r="D22262" t="s">
        <v>16</v>
      </c>
      <c r="E22262">
        <v>35</v>
      </c>
      <c r="F22262" t="s">
        <v>59</v>
      </c>
      <c r="G22262">
        <v>4</v>
      </c>
      <c r="H22262">
        <v>20.92</v>
      </c>
      <c r="I22262">
        <v>15.69</v>
      </c>
      <c r="J22262" t="s">
        <v>18</v>
      </c>
      <c r="K22262" t="s">
        <v>98</v>
      </c>
      <c r="L22262" t="s">
        <v>171</v>
      </c>
      <c r="M22262" t="s">
        <v>27</v>
      </c>
    </row>
    <row r="22263" spans="1:13" hidden="1" x14ac:dyDescent="0.3">
      <c r="A22263" t="s">
        <v>46864</v>
      </c>
      <c r="B22263" s="1">
        <v>42440.022222222222</v>
      </c>
      <c r="C22263" t="s">
        <v>46865</v>
      </c>
      <c r="D22263" t="s">
        <v>16</v>
      </c>
      <c r="E22263">
        <v>55</v>
      </c>
      <c r="F22263" t="s">
        <v>17</v>
      </c>
      <c r="G22263">
        <v>4</v>
      </c>
      <c r="H22263">
        <v>1200.32</v>
      </c>
      <c r="I22263">
        <v>1140.3040000000001</v>
      </c>
      <c r="J22263" t="s">
        <v>30</v>
      </c>
      <c r="K22263" t="s">
        <v>98</v>
      </c>
      <c r="L22263" t="s">
        <v>171</v>
      </c>
      <c r="M22263" t="s">
        <v>37</v>
      </c>
    </row>
    <row r="22264" spans="1:13" hidden="1" x14ac:dyDescent="0.3">
      <c r="A22264" t="s">
        <v>46866</v>
      </c>
      <c r="B22264" s="1">
        <v>42440.022222222222</v>
      </c>
      <c r="C22264" t="s">
        <v>46867</v>
      </c>
      <c r="D22264" t="s">
        <v>24</v>
      </c>
      <c r="E22264">
        <v>63</v>
      </c>
      <c r="F22264" t="s">
        <v>59</v>
      </c>
      <c r="G22264">
        <v>5</v>
      </c>
      <c r="H22264">
        <v>26.15</v>
      </c>
      <c r="I22264">
        <v>19.612500000000001</v>
      </c>
      <c r="J22264" t="s">
        <v>30</v>
      </c>
      <c r="K22264" t="s">
        <v>74</v>
      </c>
      <c r="L22264" t="s">
        <v>80</v>
      </c>
      <c r="M22264" t="s">
        <v>51</v>
      </c>
    </row>
    <row r="22265" spans="1:13" hidden="1" x14ac:dyDescent="0.3">
      <c r="A22265" t="s">
        <v>46868</v>
      </c>
      <c r="B22265" s="1">
        <v>42440.022222222222</v>
      </c>
      <c r="C22265" t="s">
        <v>46869</v>
      </c>
      <c r="D22265" t="s">
        <v>16</v>
      </c>
      <c r="E22265">
        <v>67</v>
      </c>
      <c r="F22265" t="s">
        <v>17</v>
      </c>
      <c r="G22265">
        <v>5</v>
      </c>
      <c r="H22265">
        <v>1500.4</v>
      </c>
      <c r="I22265">
        <v>1425.38</v>
      </c>
      <c r="J22265" t="s">
        <v>30</v>
      </c>
      <c r="K22265" t="s">
        <v>19</v>
      </c>
      <c r="L22265" t="s">
        <v>217</v>
      </c>
      <c r="M22265" t="s">
        <v>48</v>
      </c>
    </row>
    <row r="22266" spans="1:13" hidden="1" x14ac:dyDescent="0.3">
      <c r="A22266" t="s">
        <v>46870</v>
      </c>
      <c r="B22266" s="1">
        <v>42440.022916666669</v>
      </c>
      <c r="C22266" t="s">
        <v>46871</v>
      </c>
      <c r="D22266" t="s">
        <v>24</v>
      </c>
      <c r="E22266">
        <v>37</v>
      </c>
      <c r="F22266" t="s">
        <v>59</v>
      </c>
      <c r="G22266">
        <v>4</v>
      </c>
      <c r="H22266">
        <v>20.92</v>
      </c>
      <c r="I22266">
        <v>15.69</v>
      </c>
      <c r="J22266" t="s">
        <v>26</v>
      </c>
      <c r="K22266" t="s">
        <v>19</v>
      </c>
      <c r="L22266" t="s">
        <v>217</v>
      </c>
      <c r="M22266" t="s">
        <v>21</v>
      </c>
    </row>
    <row r="22267" spans="1:13" hidden="1" x14ac:dyDescent="0.3">
      <c r="A22267" t="s">
        <v>46872</v>
      </c>
      <c r="B22267" s="1">
        <v>42440.022916666669</v>
      </c>
      <c r="C22267" t="s">
        <v>46873</v>
      </c>
      <c r="D22267" t="s">
        <v>16</v>
      </c>
      <c r="E22267">
        <v>46</v>
      </c>
      <c r="F22267" t="s">
        <v>41</v>
      </c>
      <c r="G22267">
        <v>3</v>
      </c>
      <c r="H22267">
        <v>45.45</v>
      </c>
      <c r="I22267">
        <v>31.815000000000001</v>
      </c>
      <c r="J22267" t="s">
        <v>30</v>
      </c>
      <c r="K22267" t="s">
        <v>19</v>
      </c>
      <c r="L22267" t="s">
        <v>217</v>
      </c>
      <c r="M22267" t="s">
        <v>27</v>
      </c>
    </row>
    <row r="22268" spans="1:13" hidden="1" x14ac:dyDescent="0.3">
      <c r="A22268" t="s">
        <v>46874</v>
      </c>
      <c r="B22268" s="1">
        <v>42440.022916666669</v>
      </c>
      <c r="C22268" t="s">
        <v>46875</v>
      </c>
      <c r="D22268" t="s">
        <v>16</v>
      </c>
      <c r="E22268">
        <v>46</v>
      </c>
      <c r="F22268" t="s">
        <v>59</v>
      </c>
      <c r="G22268">
        <v>3</v>
      </c>
      <c r="H22268">
        <v>15.69</v>
      </c>
      <c r="I22268">
        <v>10.983000000000001</v>
      </c>
      <c r="J22268" t="s">
        <v>30</v>
      </c>
      <c r="K22268" t="s">
        <v>74</v>
      </c>
      <c r="L22268" t="s">
        <v>75</v>
      </c>
      <c r="M22268" t="s">
        <v>21</v>
      </c>
    </row>
    <row r="22269" spans="1:13" hidden="1" x14ac:dyDescent="0.3">
      <c r="A22269" t="s">
        <v>46876</v>
      </c>
      <c r="B22269" s="1">
        <v>42440.022916666669</v>
      </c>
      <c r="C22269" t="s">
        <v>46877</v>
      </c>
      <c r="D22269" t="s">
        <v>24</v>
      </c>
      <c r="E22269">
        <v>26</v>
      </c>
      <c r="F22269" t="s">
        <v>66</v>
      </c>
      <c r="G22269">
        <v>1</v>
      </c>
      <c r="H22269">
        <v>35.840000000000003</v>
      </c>
      <c r="I22269">
        <v>25.088000000000001</v>
      </c>
      <c r="J22269" t="s">
        <v>18</v>
      </c>
      <c r="K22269" t="s">
        <v>74</v>
      </c>
      <c r="L22269" t="s">
        <v>75</v>
      </c>
      <c r="M22269" t="s">
        <v>21</v>
      </c>
    </row>
    <row r="22270" spans="1:13" hidden="1" x14ac:dyDescent="0.3">
      <c r="A22270" t="s">
        <v>46878</v>
      </c>
      <c r="B22270" s="1">
        <v>42440.023611111108</v>
      </c>
      <c r="C22270" t="s">
        <v>46879</v>
      </c>
      <c r="D22270" t="s">
        <v>16</v>
      </c>
      <c r="E22270">
        <v>40</v>
      </c>
      <c r="F22270" t="s">
        <v>17</v>
      </c>
      <c r="G22270">
        <v>3</v>
      </c>
      <c r="H22270">
        <v>900.24</v>
      </c>
      <c r="I22270">
        <v>675.18</v>
      </c>
      <c r="J22270" t="s">
        <v>30</v>
      </c>
      <c r="K22270" t="s">
        <v>31</v>
      </c>
      <c r="L22270" t="s">
        <v>32</v>
      </c>
      <c r="M22270" t="s">
        <v>48</v>
      </c>
    </row>
    <row r="22271" spans="1:13" hidden="1" x14ac:dyDescent="0.3">
      <c r="A22271" t="s">
        <v>46880</v>
      </c>
      <c r="B22271" s="1">
        <v>42440.023611111108</v>
      </c>
      <c r="C22271" t="s">
        <v>46881</v>
      </c>
      <c r="D22271" t="s">
        <v>16</v>
      </c>
      <c r="E22271">
        <v>68</v>
      </c>
      <c r="F22271" t="s">
        <v>25</v>
      </c>
      <c r="G22271">
        <v>5</v>
      </c>
      <c r="H22271">
        <v>3000.85</v>
      </c>
      <c r="I22271">
        <v>2700.7649999999999</v>
      </c>
      <c r="J22271" t="s">
        <v>26</v>
      </c>
      <c r="K22271" t="s">
        <v>31</v>
      </c>
      <c r="L22271" t="s">
        <v>32</v>
      </c>
      <c r="M22271" t="s">
        <v>33</v>
      </c>
    </row>
    <row r="22272" spans="1:13" hidden="1" x14ac:dyDescent="0.3">
      <c r="A22272" t="s">
        <v>46882</v>
      </c>
      <c r="B22272" s="1">
        <v>42440.023611111108</v>
      </c>
      <c r="C22272" t="s">
        <v>46883</v>
      </c>
      <c r="D22272" t="s">
        <v>16</v>
      </c>
      <c r="E22272">
        <v>40</v>
      </c>
      <c r="F22272" t="s">
        <v>47</v>
      </c>
      <c r="G22272">
        <v>4</v>
      </c>
      <c r="H22272">
        <v>162.63999999999999</v>
      </c>
      <c r="I22272">
        <v>130.11199999999999</v>
      </c>
      <c r="J22272" t="s">
        <v>30</v>
      </c>
      <c r="K22272" t="s">
        <v>98</v>
      </c>
      <c r="L22272" t="s">
        <v>501</v>
      </c>
      <c r="M22272" t="s">
        <v>37</v>
      </c>
    </row>
    <row r="22273" spans="1:13" hidden="1" x14ac:dyDescent="0.3">
      <c r="A22273" t="s">
        <v>46884</v>
      </c>
      <c r="B22273" s="1">
        <v>42440.023611111108</v>
      </c>
      <c r="C22273" t="s">
        <v>46885</v>
      </c>
      <c r="D22273" t="s">
        <v>24</v>
      </c>
      <c r="E22273">
        <v>40</v>
      </c>
      <c r="F22273" t="s">
        <v>17</v>
      </c>
      <c r="G22273">
        <v>5</v>
      </c>
      <c r="H22273">
        <v>1500.4</v>
      </c>
      <c r="I22273">
        <v>1425.38</v>
      </c>
      <c r="J22273" t="s">
        <v>26</v>
      </c>
      <c r="K22273" t="s">
        <v>98</v>
      </c>
      <c r="L22273" t="s">
        <v>501</v>
      </c>
      <c r="M22273" t="s">
        <v>27</v>
      </c>
    </row>
    <row r="22274" spans="1:13" hidden="1" x14ac:dyDescent="0.3">
      <c r="A22274" t="s">
        <v>46886</v>
      </c>
      <c r="B22274" s="1">
        <v>42440.023611111108</v>
      </c>
      <c r="C22274" t="s">
        <v>46887</v>
      </c>
      <c r="D22274" t="s">
        <v>16</v>
      </c>
      <c r="E22274">
        <v>47</v>
      </c>
      <c r="F22274" t="s">
        <v>25</v>
      </c>
      <c r="G22274">
        <v>3</v>
      </c>
      <c r="H22274">
        <v>1800.51</v>
      </c>
      <c r="I22274">
        <v>1620.4590000000001</v>
      </c>
      <c r="J22274" t="s">
        <v>18</v>
      </c>
      <c r="K22274" t="s">
        <v>98</v>
      </c>
      <c r="L22274" t="s">
        <v>501</v>
      </c>
      <c r="M22274" t="s">
        <v>63</v>
      </c>
    </row>
    <row r="22275" spans="1:13" hidden="1" x14ac:dyDescent="0.3">
      <c r="A22275" t="s">
        <v>46888</v>
      </c>
      <c r="B22275" s="1">
        <v>42440.024305555555</v>
      </c>
      <c r="C22275" t="s">
        <v>46889</v>
      </c>
      <c r="D22275" t="s">
        <v>16</v>
      </c>
      <c r="E22275">
        <v>59</v>
      </c>
      <c r="F22275" t="s">
        <v>59</v>
      </c>
      <c r="G22275">
        <v>2</v>
      </c>
      <c r="H22275">
        <v>10.46</v>
      </c>
      <c r="I22275">
        <v>7.3220000000000001</v>
      </c>
      <c r="J22275" t="s">
        <v>30</v>
      </c>
      <c r="K22275" t="s">
        <v>98</v>
      </c>
      <c r="L22275" t="s">
        <v>501</v>
      </c>
      <c r="M22275" t="s">
        <v>21</v>
      </c>
    </row>
    <row r="22276" spans="1:13" hidden="1" x14ac:dyDescent="0.3">
      <c r="A22276" t="s">
        <v>46890</v>
      </c>
      <c r="B22276" s="1">
        <v>42440.024305555555</v>
      </c>
      <c r="C22276" t="s">
        <v>46891</v>
      </c>
      <c r="D22276" t="s">
        <v>16</v>
      </c>
      <c r="E22276">
        <v>64</v>
      </c>
      <c r="F22276" t="s">
        <v>66</v>
      </c>
      <c r="G22276">
        <v>3</v>
      </c>
      <c r="H22276">
        <v>107.52</v>
      </c>
      <c r="I22276">
        <v>80.64</v>
      </c>
      <c r="J22276" t="s">
        <v>18</v>
      </c>
      <c r="K22276" t="s">
        <v>31</v>
      </c>
      <c r="L22276" t="s">
        <v>32</v>
      </c>
      <c r="M22276" t="s">
        <v>48</v>
      </c>
    </row>
    <row r="22277" spans="1:13" hidden="1" x14ac:dyDescent="0.3">
      <c r="A22277" t="s">
        <v>46892</v>
      </c>
      <c r="B22277" s="1">
        <v>42440.024305555555</v>
      </c>
      <c r="C22277" t="s">
        <v>46893</v>
      </c>
      <c r="D22277" t="s">
        <v>16</v>
      </c>
      <c r="E22277">
        <v>56</v>
      </c>
      <c r="F22277" t="s">
        <v>17</v>
      </c>
      <c r="G22277">
        <v>3</v>
      </c>
      <c r="H22277">
        <v>900.24</v>
      </c>
      <c r="I22277">
        <v>675.18</v>
      </c>
      <c r="J22277" t="s">
        <v>30</v>
      </c>
      <c r="K22277" t="s">
        <v>19</v>
      </c>
      <c r="L22277" t="s">
        <v>67</v>
      </c>
      <c r="M22277" t="s">
        <v>37</v>
      </c>
    </row>
    <row r="22278" spans="1:13" hidden="1" x14ac:dyDescent="0.3">
      <c r="A22278" t="s">
        <v>46894</v>
      </c>
      <c r="B22278" s="1">
        <v>42440.024305555555</v>
      </c>
      <c r="C22278" t="s">
        <v>46895</v>
      </c>
      <c r="D22278" t="s">
        <v>16</v>
      </c>
      <c r="E22278">
        <v>43</v>
      </c>
      <c r="F22278" t="s">
        <v>66</v>
      </c>
      <c r="G22278">
        <v>5</v>
      </c>
      <c r="H22278">
        <v>179.2</v>
      </c>
      <c r="I22278">
        <v>143.36000000000001</v>
      </c>
      <c r="J22278" t="s">
        <v>30</v>
      </c>
      <c r="K22278" t="s">
        <v>19</v>
      </c>
      <c r="L22278" t="s">
        <v>67</v>
      </c>
      <c r="M22278" t="s">
        <v>48</v>
      </c>
    </row>
    <row r="22279" spans="1:13" hidden="1" x14ac:dyDescent="0.3">
      <c r="A22279" t="s">
        <v>46896</v>
      </c>
      <c r="B22279" s="1">
        <v>42440.025000000001</v>
      </c>
      <c r="C22279" t="s">
        <v>46897</v>
      </c>
      <c r="D22279" t="s">
        <v>16</v>
      </c>
      <c r="E22279">
        <v>29</v>
      </c>
      <c r="F22279" t="s">
        <v>97</v>
      </c>
      <c r="G22279">
        <v>4</v>
      </c>
      <c r="H22279">
        <v>4200</v>
      </c>
      <c r="I22279">
        <v>3780</v>
      </c>
      <c r="J22279" t="s">
        <v>30</v>
      </c>
      <c r="K22279" t="s">
        <v>31</v>
      </c>
      <c r="L22279" t="s">
        <v>289</v>
      </c>
      <c r="M22279" t="s">
        <v>63</v>
      </c>
    </row>
    <row r="22280" spans="1:13" hidden="1" x14ac:dyDescent="0.3">
      <c r="A22280" t="s">
        <v>46898</v>
      </c>
      <c r="B22280" s="1">
        <v>42440.025000000001</v>
      </c>
      <c r="C22280" t="s">
        <v>46899</v>
      </c>
      <c r="D22280" t="s">
        <v>24</v>
      </c>
      <c r="E22280">
        <v>45</v>
      </c>
      <c r="F22280" t="s">
        <v>17</v>
      </c>
      <c r="G22280">
        <v>3</v>
      </c>
      <c r="H22280">
        <v>900.24</v>
      </c>
      <c r="I22280">
        <v>675.18</v>
      </c>
      <c r="J22280" t="s">
        <v>18</v>
      </c>
      <c r="K22280" t="s">
        <v>31</v>
      </c>
      <c r="L22280" t="s">
        <v>289</v>
      </c>
      <c r="M22280" t="s">
        <v>21</v>
      </c>
    </row>
    <row r="22281" spans="1:13" hidden="1" x14ac:dyDescent="0.3">
      <c r="A22281" t="s">
        <v>46900</v>
      </c>
      <c r="B22281" s="1">
        <v>42440.025000000001</v>
      </c>
      <c r="C22281" t="s">
        <v>46901</v>
      </c>
      <c r="D22281" t="s">
        <v>16</v>
      </c>
      <c r="E22281">
        <v>38</v>
      </c>
      <c r="F22281" t="s">
        <v>17</v>
      </c>
      <c r="G22281">
        <v>1</v>
      </c>
      <c r="H22281">
        <v>300.08</v>
      </c>
      <c r="I22281">
        <v>225.06</v>
      </c>
      <c r="J22281" t="s">
        <v>30</v>
      </c>
      <c r="K22281" t="s">
        <v>74</v>
      </c>
      <c r="L22281" t="s">
        <v>152</v>
      </c>
      <c r="M22281" t="s">
        <v>48</v>
      </c>
    </row>
    <row r="22282" spans="1:13" hidden="1" x14ac:dyDescent="0.3">
      <c r="A22282" t="s">
        <v>46902</v>
      </c>
      <c r="B22282" s="1">
        <v>42440.025000000001</v>
      </c>
      <c r="C22282" t="s">
        <v>46903</v>
      </c>
      <c r="D22282" t="s">
        <v>16</v>
      </c>
      <c r="E22282">
        <v>65</v>
      </c>
      <c r="F22282" t="s">
        <v>203</v>
      </c>
      <c r="G22282">
        <v>4</v>
      </c>
      <c r="H22282">
        <v>46.92</v>
      </c>
      <c r="I22282">
        <v>35.19</v>
      </c>
      <c r="J22282" t="s">
        <v>26</v>
      </c>
      <c r="K22282" t="s">
        <v>74</v>
      </c>
      <c r="L22282" t="s">
        <v>152</v>
      </c>
      <c r="M22282" t="s">
        <v>37</v>
      </c>
    </row>
    <row r="22283" spans="1:13" hidden="1" x14ac:dyDescent="0.3">
      <c r="A22283" t="s">
        <v>46904</v>
      </c>
      <c r="B22283" s="1">
        <v>42440.025694444441</v>
      </c>
      <c r="C22283" t="s">
        <v>46905</v>
      </c>
      <c r="D22283" t="s">
        <v>16</v>
      </c>
      <c r="E22283">
        <v>69</v>
      </c>
      <c r="F22283" t="s">
        <v>47</v>
      </c>
      <c r="G22283">
        <v>4</v>
      </c>
      <c r="H22283">
        <v>162.63999999999999</v>
      </c>
      <c r="I22283">
        <v>130.11199999999999</v>
      </c>
      <c r="J22283" t="s">
        <v>18</v>
      </c>
      <c r="K22283" t="s">
        <v>74</v>
      </c>
      <c r="L22283" t="s">
        <v>152</v>
      </c>
      <c r="M22283" t="s">
        <v>21</v>
      </c>
    </row>
    <row r="22284" spans="1:13" hidden="1" x14ac:dyDescent="0.3">
      <c r="A22284" t="s">
        <v>46906</v>
      </c>
      <c r="B22284" s="1">
        <v>42440.025694444441</v>
      </c>
      <c r="C22284" t="s">
        <v>46907</v>
      </c>
      <c r="D22284" t="s">
        <v>24</v>
      </c>
      <c r="E22284">
        <v>52</v>
      </c>
      <c r="F22284" t="s">
        <v>97</v>
      </c>
      <c r="G22284">
        <v>2</v>
      </c>
      <c r="H22284">
        <v>2100</v>
      </c>
      <c r="I22284">
        <v>1890</v>
      </c>
      <c r="J22284" t="s">
        <v>30</v>
      </c>
      <c r="K22284" t="s">
        <v>74</v>
      </c>
      <c r="L22284" t="s">
        <v>152</v>
      </c>
      <c r="M22284" t="s">
        <v>27</v>
      </c>
    </row>
    <row r="22285" spans="1:13" hidden="1" x14ac:dyDescent="0.3">
      <c r="A22285" t="s">
        <v>46908</v>
      </c>
      <c r="B22285" s="1">
        <v>42440.025694444441</v>
      </c>
      <c r="C22285" t="s">
        <v>46909</v>
      </c>
      <c r="D22285" t="s">
        <v>24</v>
      </c>
      <c r="E22285">
        <v>37</v>
      </c>
      <c r="F22285" t="s">
        <v>17</v>
      </c>
      <c r="G22285">
        <v>4</v>
      </c>
      <c r="H22285">
        <v>1200.32</v>
      </c>
      <c r="I22285">
        <v>1140.3040000000001</v>
      </c>
      <c r="J22285" t="s">
        <v>30</v>
      </c>
      <c r="K22285" t="s">
        <v>74</v>
      </c>
      <c r="L22285" t="s">
        <v>152</v>
      </c>
      <c r="M22285" t="s">
        <v>33</v>
      </c>
    </row>
    <row r="22286" spans="1:13" hidden="1" x14ac:dyDescent="0.3">
      <c r="A22286" t="s">
        <v>46910</v>
      </c>
      <c r="B22286" s="1">
        <v>42440.025694444441</v>
      </c>
      <c r="C22286" t="s">
        <v>46911</v>
      </c>
      <c r="D22286" t="s">
        <v>16</v>
      </c>
      <c r="E22286">
        <v>22</v>
      </c>
      <c r="F22286" t="s">
        <v>17</v>
      </c>
      <c r="G22286">
        <v>1</v>
      </c>
      <c r="H22286">
        <v>300.08</v>
      </c>
      <c r="I22286">
        <v>225.06</v>
      </c>
      <c r="J22286" t="s">
        <v>18</v>
      </c>
      <c r="K22286" t="s">
        <v>31</v>
      </c>
      <c r="L22286" t="s">
        <v>32</v>
      </c>
      <c r="M22286" t="s">
        <v>51</v>
      </c>
    </row>
    <row r="22287" spans="1:13" hidden="1" x14ac:dyDescent="0.3">
      <c r="A22287" t="s">
        <v>46912</v>
      </c>
      <c r="B22287" s="1">
        <v>42440.026388888888</v>
      </c>
      <c r="C22287" t="s">
        <v>46913</v>
      </c>
      <c r="D22287" t="s">
        <v>24</v>
      </c>
      <c r="E22287">
        <v>63</v>
      </c>
      <c r="F22287" t="s">
        <v>17</v>
      </c>
      <c r="G22287">
        <v>2</v>
      </c>
      <c r="H22287">
        <v>600.16</v>
      </c>
      <c r="I22287">
        <v>450.12</v>
      </c>
      <c r="J22287" t="s">
        <v>18</v>
      </c>
      <c r="K22287" t="s">
        <v>19</v>
      </c>
      <c r="L22287" t="s">
        <v>67</v>
      </c>
      <c r="M22287" t="s">
        <v>27</v>
      </c>
    </row>
    <row r="22288" spans="1:13" hidden="1" x14ac:dyDescent="0.3">
      <c r="A22288" t="s">
        <v>46914</v>
      </c>
      <c r="B22288" s="1">
        <v>42440.026388888888</v>
      </c>
      <c r="C22288" t="s">
        <v>46915</v>
      </c>
      <c r="D22288" t="s">
        <v>16</v>
      </c>
      <c r="E22288">
        <v>60</v>
      </c>
      <c r="F22288" t="s">
        <v>17</v>
      </c>
      <c r="G22288">
        <v>5</v>
      </c>
      <c r="H22288">
        <v>1500.4</v>
      </c>
      <c r="I22288">
        <v>1425.38</v>
      </c>
      <c r="J22288" t="s">
        <v>18</v>
      </c>
      <c r="K22288" t="s">
        <v>19</v>
      </c>
      <c r="L22288" t="s">
        <v>67</v>
      </c>
      <c r="M22288" t="s">
        <v>48</v>
      </c>
    </row>
    <row r="22289" spans="1:13" hidden="1" x14ac:dyDescent="0.3">
      <c r="A22289" t="s">
        <v>46916</v>
      </c>
      <c r="B22289" s="1">
        <v>42440.026388888888</v>
      </c>
      <c r="C22289" t="s">
        <v>46917</v>
      </c>
      <c r="D22289" t="s">
        <v>24</v>
      </c>
      <c r="E22289">
        <v>57</v>
      </c>
      <c r="F22289" t="s">
        <v>203</v>
      </c>
      <c r="G22289">
        <v>2</v>
      </c>
      <c r="H22289">
        <v>23.46</v>
      </c>
      <c r="I22289">
        <v>16.422000000000001</v>
      </c>
      <c r="J22289" t="s">
        <v>30</v>
      </c>
      <c r="K22289" t="s">
        <v>74</v>
      </c>
      <c r="L22289" t="s">
        <v>140</v>
      </c>
      <c r="M22289" t="s">
        <v>37</v>
      </c>
    </row>
    <row r="22290" spans="1:13" hidden="1" x14ac:dyDescent="0.3">
      <c r="A22290" t="s">
        <v>46918</v>
      </c>
      <c r="B22290" s="1">
        <v>42440.026388888888</v>
      </c>
      <c r="C22290" t="s">
        <v>46919</v>
      </c>
      <c r="D22290" t="s">
        <v>16</v>
      </c>
      <c r="E22290">
        <v>60</v>
      </c>
      <c r="F22290" t="s">
        <v>25</v>
      </c>
      <c r="G22290">
        <v>3</v>
      </c>
      <c r="H22290">
        <v>1800.51</v>
      </c>
      <c r="I22290">
        <v>1620.4590000000001</v>
      </c>
      <c r="J22290" t="s">
        <v>18</v>
      </c>
      <c r="K22290" t="s">
        <v>31</v>
      </c>
      <c r="L22290" t="s">
        <v>32</v>
      </c>
      <c r="M22290" t="s">
        <v>21</v>
      </c>
    </row>
    <row r="22291" spans="1:13" hidden="1" x14ac:dyDescent="0.3">
      <c r="A22291" t="s">
        <v>46920</v>
      </c>
      <c r="B22291" s="1">
        <v>42440.026388888888</v>
      </c>
      <c r="C22291" t="s">
        <v>46921</v>
      </c>
      <c r="D22291" t="s">
        <v>16</v>
      </c>
      <c r="E22291">
        <v>41</v>
      </c>
      <c r="F22291" t="s">
        <v>17</v>
      </c>
      <c r="G22291">
        <v>3</v>
      </c>
      <c r="H22291">
        <v>900.24</v>
      </c>
      <c r="I22291">
        <v>675.18</v>
      </c>
      <c r="J22291" t="s">
        <v>26</v>
      </c>
      <c r="K22291" t="s">
        <v>74</v>
      </c>
      <c r="L22291" t="s">
        <v>140</v>
      </c>
      <c r="M22291" t="s">
        <v>63</v>
      </c>
    </row>
    <row r="22292" spans="1:13" hidden="1" x14ac:dyDescent="0.3">
      <c r="A22292" t="s">
        <v>46922</v>
      </c>
      <c r="B22292" s="1">
        <v>42440.027083333334</v>
      </c>
      <c r="C22292" t="s">
        <v>46923</v>
      </c>
      <c r="D22292" t="s">
        <v>24</v>
      </c>
      <c r="E22292">
        <v>20</v>
      </c>
      <c r="F22292" t="s">
        <v>47</v>
      </c>
      <c r="G22292">
        <v>2</v>
      </c>
      <c r="H22292">
        <v>81.319999999999993</v>
      </c>
      <c r="I22292">
        <v>56.923999999999999</v>
      </c>
      <c r="J22292" t="s">
        <v>18</v>
      </c>
      <c r="K22292" t="s">
        <v>98</v>
      </c>
      <c r="L22292" t="s">
        <v>99</v>
      </c>
      <c r="M22292" t="s">
        <v>21</v>
      </c>
    </row>
    <row r="22293" spans="1:13" hidden="1" x14ac:dyDescent="0.3">
      <c r="A22293" t="s">
        <v>46924</v>
      </c>
      <c r="B22293" s="1">
        <v>42440.027083333334</v>
      </c>
      <c r="C22293" t="s">
        <v>46925</v>
      </c>
      <c r="D22293" t="s">
        <v>16</v>
      </c>
      <c r="E22293">
        <v>43</v>
      </c>
      <c r="F22293" t="s">
        <v>59</v>
      </c>
      <c r="G22293">
        <v>2</v>
      </c>
      <c r="H22293">
        <v>10.46</v>
      </c>
      <c r="I22293">
        <v>7.3220000000000001</v>
      </c>
      <c r="J22293" t="s">
        <v>26</v>
      </c>
      <c r="K22293" t="s">
        <v>31</v>
      </c>
      <c r="L22293" t="s">
        <v>289</v>
      </c>
      <c r="M22293" t="s">
        <v>48</v>
      </c>
    </row>
    <row r="22294" spans="1:13" hidden="1" x14ac:dyDescent="0.3">
      <c r="A22294" t="s">
        <v>46926</v>
      </c>
      <c r="B22294" s="1">
        <v>42440.027083333334</v>
      </c>
      <c r="C22294" t="s">
        <v>46927</v>
      </c>
      <c r="D22294" t="s">
        <v>16</v>
      </c>
      <c r="E22294">
        <v>46</v>
      </c>
      <c r="F22294" t="s">
        <v>25</v>
      </c>
      <c r="G22294">
        <v>4</v>
      </c>
      <c r="H22294">
        <v>2400.6799999999998</v>
      </c>
      <c r="I22294">
        <v>2280.6460000000002</v>
      </c>
      <c r="J22294" t="s">
        <v>26</v>
      </c>
      <c r="K22294" t="s">
        <v>31</v>
      </c>
      <c r="L22294" t="s">
        <v>289</v>
      </c>
      <c r="M22294" t="s">
        <v>27</v>
      </c>
    </row>
    <row r="22295" spans="1:13" hidden="1" x14ac:dyDescent="0.3">
      <c r="A22295" t="s">
        <v>46928</v>
      </c>
      <c r="B22295" s="1">
        <v>42440.027083333334</v>
      </c>
      <c r="C22295" t="s">
        <v>46929</v>
      </c>
      <c r="D22295" t="s">
        <v>16</v>
      </c>
      <c r="E22295">
        <v>49</v>
      </c>
      <c r="F22295" t="s">
        <v>47</v>
      </c>
      <c r="G22295">
        <v>5</v>
      </c>
      <c r="H22295">
        <v>203.3</v>
      </c>
      <c r="I22295">
        <v>162.63999999999999</v>
      </c>
      <c r="J22295" t="s">
        <v>30</v>
      </c>
      <c r="K22295" t="s">
        <v>31</v>
      </c>
      <c r="L22295" t="s">
        <v>71</v>
      </c>
      <c r="M22295" t="s">
        <v>27</v>
      </c>
    </row>
    <row r="22296" spans="1:13" hidden="1" x14ac:dyDescent="0.3">
      <c r="A22296" t="s">
        <v>46930</v>
      </c>
      <c r="B22296" s="1">
        <v>42440.027777777781</v>
      </c>
      <c r="C22296" t="s">
        <v>46931</v>
      </c>
      <c r="D22296" t="s">
        <v>24</v>
      </c>
      <c r="E22296">
        <v>59</v>
      </c>
      <c r="F22296" t="s">
        <v>25</v>
      </c>
      <c r="G22296">
        <v>4</v>
      </c>
      <c r="H22296">
        <v>2400.6799999999998</v>
      </c>
      <c r="I22296">
        <v>2280.6460000000002</v>
      </c>
      <c r="J22296" t="s">
        <v>26</v>
      </c>
      <c r="K22296" t="s">
        <v>19</v>
      </c>
      <c r="L22296" t="s">
        <v>36</v>
      </c>
      <c r="M22296" t="s">
        <v>27</v>
      </c>
    </row>
    <row r="22297" spans="1:13" hidden="1" x14ac:dyDescent="0.3">
      <c r="A22297" t="s">
        <v>46932</v>
      </c>
      <c r="B22297" s="1">
        <v>42440.027777777781</v>
      </c>
      <c r="C22297" t="s">
        <v>46933</v>
      </c>
      <c r="D22297" t="s">
        <v>16</v>
      </c>
      <c r="E22297">
        <v>19</v>
      </c>
      <c r="F22297" t="s">
        <v>47</v>
      </c>
      <c r="G22297">
        <v>2</v>
      </c>
      <c r="H22297">
        <v>81.319999999999993</v>
      </c>
      <c r="I22297">
        <v>56.923999999999999</v>
      </c>
      <c r="J22297" t="s">
        <v>30</v>
      </c>
      <c r="K22297" t="s">
        <v>98</v>
      </c>
      <c r="L22297" t="s">
        <v>312</v>
      </c>
      <c r="M22297" t="s">
        <v>33</v>
      </c>
    </row>
    <row r="22298" spans="1:13" hidden="1" x14ac:dyDescent="0.3">
      <c r="A22298" t="s">
        <v>46934</v>
      </c>
      <c r="B22298" s="1">
        <v>42440.027777777781</v>
      </c>
      <c r="C22298" t="s">
        <v>46935</v>
      </c>
      <c r="D22298" t="s">
        <v>24</v>
      </c>
      <c r="E22298">
        <v>59</v>
      </c>
      <c r="F22298" t="s">
        <v>17</v>
      </c>
      <c r="G22298">
        <v>4</v>
      </c>
      <c r="H22298">
        <v>1200.32</v>
      </c>
      <c r="I22298">
        <v>1140.3040000000001</v>
      </c>
      <c r="J22298" t="s">
        <v>30</v>
      </c>
      <c r="K22298" t="s">
        <v>19</v>
      </c>
      <c r="L22298" t="s">
        <v>36</v>
      </c>
      <c r="M22298" t="s">
        <v>21</v>
      </c>
    </row>
    <row r="22299" spans="1:13" hidden="1" x14ac:dyDescent="0.3">
      <c r="A22299" t="s">
        <v>46936</v>
      </c>
      <c r="B22299" s="1">
        <v>42440.027777777781</v>
      </c>
      <c r="C22299" t="s">
        <v>46937</v>
      </c>
      <c r="D22299" t="s">
        <v>24</v>
      </c>
      <c r="E22299">
        <v>21</v>
      </c>
      <c r="F22299" t="s">
        <v>25</v>
      </c>
      <c r="G22299">
        <v>3</v>
      </c>
      <c r="H22299">
        <v>1800.51</v>
      </c>
      <c r="I22299">
        <v>1620.4590000000001</v>
      </c>
      <c r="J22299" t="s">
        <v>30</v>
      </c>
      <c r="K22299" t="s">
        <v>19</v>
      </c>
      <c r="L22299" t="s">
        <v>36</v>
      </c>
      <c r="M22299" t="s">
        <v>21</v>
      </c>
    </row>
    <row r="22300" spans="1:13" hidden="1" x14ac:dyDescent="0.3">
      <c r="A22300" t="s">
        <v>46938</v>
      </c>
      <c r="B22300" s="1">
        <v>42440.02847222222</v>
      </c>
      <c r="C22300" t="s">
        <v>46939</v>
      </c>
      <c r="D22300" t="s">
        <v>24</v>
      </c>
      <c r="E22300">
        <v>49</v>
      </c>
      <c r="F22300" t="s">
        <v>203</v>
      </c>
      <c r="G22300">
        <v>1</v>
      </c>
      <c r="H22300">
        <v>11.73</v>
      </c>
      <c r="I22300">
        <v>8.2110000000000003</v>
      </c>
      <c r="J22300" t="s">
        <v>30</v>
      </c>
      <c r="K22300" t="s">
        <v>19</v>
      </c>
      <c r="L22300" t="s">
        <v>36</v>
      </c>
      <c r="M22300" t="s">
        <v>63</v>
      </c>
    </row>
    <row r="22301" spans="1:13" hidden="1" x14ac:dyDescent="0.3">
      <c r="A22301" t="s">
        <v>46940</v>
      </c>
      <c r="B22301" s="1">
        <v>42440.02847222222</v>
      </c>
      <c r="C22301" t="s">
        <v>46941</v>
      </c>
      <c r="D22301" t="s">
        <v>16</v>
      </c>
      <c r="E22301">
        <v>69</v>
      </c>
      <c r="F22301" t="s">
        <v>17</v>
      </c>
      <c r="G22301">
        <v>5</v>
      </c>
      <c r="H22301">
        <v>1500.4</v>
      </c>
      <c r="I22301">
        <v>1425.38</v>
      </c>
      <c r="J22301" t="s">
        <v>18</v>
      </c>
      <c r="K22301" t="s">
        <v>19</v>
      </c>
      <c r="L22301" t="s">
        <v>36</v>
      </c>
      <c r="M22301" t="s">
        <v>33</v>
      </c>
    </row>
    <row r="22302" spans="1:13" hidden="1" x14ac:dyDescent="0.3">
      <c r="A22302" t="s">
        <v>46942</v>
      </c>
      <c r="B22302" s="1">
        <v>42440.02847222222</v>
      </c>
      <c r="C22302" t="s">
        <v>46943</v>
      </c>
      <c r="D22302" t="s">
        <v>24</v>
      </c>
      <c r="E22302">
        <v>46</v>
      </c>
      <c r="F22302" t="s">
        <v>17</v>
      </c>
      <c r="G22302">
        <v>2</v>
      </c>
      <c r="H22302">
        <v>600.16</v>
      </c>
      <c r="I22302">
        <v>450.12</v>
      </c>
      <c r="J22302" t="s">
        <v>18</v>
      </c>
      <c r="K22302" t="s">
        <v>19</v>
      </c>
      <c r="L22302" t="s">
        <v>36</v>
      </c>
      <c r="M22302" t="s">
        <v>48</v>
      </c>
    </row>
    <row r="22303" spans="1:13" hidden="1" x14ac:dyDescent="0.3">
      <c r="A22303" t="s">
        <v>46944</v>
      </c>
      <c r="B22303" s="1">
        <v>42440.02847222222</v>
      </c>
      <c r="C22303" t="s">
        <v>46945</v>
      </c>
      <c r="D22303" t="s">
        <v>16</v>
      </c>
      <c r="E22303">
        <v>33</v>
      </c>
      <c r="F22303" t="s">
        <v>66</v>
      </c>
      <c r="G22303">
        <v>1</v>
      </c>
      <c r="H22303">
        <v>35.840000000000003</v>
      </c>
      <c r="I22303">
        <v>25.088000000000001</v>
      </c>
      <c r="J22303" t="s">
        <v>30</v>
      </c>
      <c r="K22303" t="s">
        <v>19</v>
      </c>
      <c r="L22303" t="s">
        <v>36</v>
      </c>
      <c r="M22303" t="s">
        <v>21</v>
      </c>
    </row>
    <row r="22304" spans="1:13" hidden="1" x14ac:dyDescent="0.3">
      <c r="A22304" t="s">
        <v>46946</v>
      </c>
      <c r="B22304" s="1">
        <v>42440.02847222222</v>
      </c>
      <c r="C22304" t="s">
        <v>46947</v>
      </c>
      <c r="D22304" t="s">
        <v>24</v>
      </c>
      <c r="E22304">
        <v>30</v>
      </c>
      <c r="F22304" t="s">
        <v>41</v>
      </c>
      <c r="G22304">
        <v>1</v>
      </c>
      <c r="H22304">
        <v>15.15</v>
      </c>
      <c r="I22304">
        <v>10.605</v>
      </c>
      <c r="J22304" t="s">
        <v>18</v>
      </c>
      <c r="K22304" t="s">
        <v>19</v>
      </c>
      <c r="L22304" t="s">
        <v>36</v>
      </c>
      <c r="M22304" t="s">
        <v>21</v>
      </c>
    </row>
    <row r="22305" spans="1:13" hidden="1" x14ac:dyDescent="0.3">
      <c r="A22305" t="s">
        <v>46948</v>
      </c>
      <c r="B22305" s="1">
        <v>42440.029166666667</v>
      </c>
      <c r="C22305" t="s">
        <v>46949</v>
      </c>
      <c r="D22305" t="s">
        <v>24</v>
      </c>
      <c r="E22305">
        <v>31</v>
      </c>
      <c r="F22305" t="s">
        <v>17</v>
      </c>
      <c r="G22305">
        <v>4</v>
      </c>
      <c r="H22305">
        <v>1200.32</v>
      </c>
      <c r="I22305">
        <v>1140.3040000000001</v>
      </c>
      <c r="J22305" t="s">
        <v>30</v>
      </c>
      <c r="K22305" t="s">
        <v>98</v>
      </c>
      <c r="L22305" t="s">
        <v>156</v>
      </c>
      <c r="M22305" t="s">
        <v>48</v>
      </c>
    </row>
    <row r="22306" spans="1:13" hidden="1" x14ac:dyDescent="0.3">
      <c r="A22306" t="s">
        <v>46950</v>
      </c>
      <c r="B22306" s="1">
        <v>42440.029166666667</v>
      </c>
      <c r="C22306" t="s">
        <v>46951</v>
      </c>
      <c r="D22306" t="s">
        <v>16</v>
      </c>
      <c r="E22306">
        <v>60</v>
      </c>
      <c r="F22306" t="s">
        <v>17</v>
      </c>
      <c r="G22306">
        <v>5</v>
      </c>
      <c r="H22306">
        <v>1500.4</v>
      </c>
      <c r="I22306">
        <v>1425.38</v>
      </c>
      <c r="J22306" t="s">
        <v>18</v>
      </c>
      <c r="K22306" t="s">
        <v>98</v>
      </c>
      <c r="L22306" t="s">
        <v>171</v>
      </c>
      <c r="M22306" t="s">
        <v>21</v>
      </c>
    </row>
    <row r="22307" spans="1:13" hidden="1" x14ac:dyDescent="0.3">
      <c r="A22307" t="s">
        <v>46952</v>
      </c>
      <c r="B22307" s="1">
        <v>42440.029166666667</v>
      </c>
      <c r="C22307" t="s">
        <v>46953</v>
      </c>
      <c r="D22307" t="s">
        <v>16</v>
      </c>
      <c r="E22307">
        <v>45</v>
      </c>
      <c r="F22307" t="s">
        <v>47</v>
      </c>
      <c r="G22307">
        <v>2</v>
      </c>
      <c r="H22307">
        <v>81.319999999999993</v>
      </c>
      <c r="I22307">
        <v>56.923999999999999</v>
      </c>
      <c r="J22307" t="s">
        <v>30</v>
      </c>
      <c r="K22307" t="s">
        <v>31</v>
      </c>
      <c r="L22307" t="s">
        <v>62</v>
      </c>
      <c r="M22307" t="s">
        <v>37</v>
      </c>
    </row>
    <row r="22308" spans="1:13" hidden="1" x14ac:dyDescent="0.3">
      <c r="A22308" t="s">
        <v>46954</v>
      </c>
      <c r="B22308" s="1">
        <v>42440.029166666667</v>
      </c>
      <c r="C22308" t="s">
        <v>46955</v>
      </c>
      <c r="D22308" t="s">
        <v>16</v>
      </c>
      <c r="E22308">
        <v>43</v>
      </c>
      <c r="F22308" t="s">
        <v>17</v>
      </c>
      <c r="G22308">
        <v>1</v>
      </c>
      <c r="H22308">
        <v>300.08</v>
      </c>
      <c r="I22308">
        <v>225.06</v>
      </c>
      <c r="J22308" t="s">
        <v>30</v>
      </c>
      <c r="K22308" t="s">
        <v>31</v>
      </c>
      <c r="L22308" t="s">
        <v>62</v>
      </c>
      <c r="M22308" t="s">
        <v>48</v>
      </c>
    </row>
    <row r="22309" spans="1:13" hidden="1" x14ac:dyDescent="0.3">
      <c r="A22309" t="s">
        <v>46956</v>
      </c>
      <c r="B22309" s="1">
        <v>42440.029861111114</v>
      </c>
      <c r="C22309" t="s">
        <v>46957</v>
      </c>
      <c r="D22309" t="s">
        <v>16</v>
      </c>
      <c r="E22309">
        <v>43</v>
      </c>
      <c r="F22309" t="s">
        <v>66</v>
      </c>
      <c r="G22309">
        <v>4</v>
      </c>
      <c r="H22309">
        <v>143.36000000000001</v>
      </c>
      <c r="I22309">
        <v>114.688</v>
      </c>
      <c r="J22309" t="s">
        <v>30</v>
      </c>
      <c r="K22309" t="s">
        <v>31</v>
      </c>
      <c r="L22309" t="s">
        <v>62</v>
      </c>
      <c r="M22309" t="s">
        <v>63</v>
      </c>
    </row>
    <row r="22310" spans="1:13" hidden="1" x14ac:dyDescent="0.3">
      <c r="A22310" t="s">
        <v>46958</v>
      </c>
      <c r="B22310" s="1">
        <v>42440.029861111114</v>
      </c>
      <c r="C22310" t="s">
        <v>46959</v>
      </c>
      <c r="D22310" t="s">
        <v>16</v>
      </c>
      <c r="E22310">
        <v>68</v>
      </c>
      <c r="F22310" t="s">
        <v>59</v>
      </c>
      <c r="G22310">
        <v>3</v>
      </c>
      <c r="H22310">
        <v>15.69</v>
      </c>
      <c r="I22310">
        <v>10.983000000000001</v>
      </c>
      <c r="J22310" t="s">
        <v>26</v>
      </c>
      <c r="K22310" t="s">
        <v>31</v>
      </c>
      <c r="L22310" t="s">
        <v>32</v>
      </c>
      <c r="M22310" t="s">
        <v>33</v>
      </c>
    </row>
    <row r="22311" spans="1:13" hidden="1" x14ac:dyDescent="0.3">
      <c r="A22311" t="s">
        <v>46960</v>
      </c>
      <c r="B22311" s="1">
        <v>42440.029861111114</v>
      </c>
      <c r="C22311" t="s">
        <v>46961</v>
      </c>
      <c r="D22311" t="s">
        <v>16</v>
      </c>
      <c r="E22311">
        <v>37</v>
      </c>
      <c r="F22311" t="s">
        <v>47</v>
      </c>
      <c r="G22311">
        <v>1</v>
      </c>
      <c r="H22311">
        <v>40.659999999999997</v>
      </c>
      <c r="I22311">
        <v>28.462</v>
      </c>
      <c r="J22311" t="s">
        <v>18</v>
      </c>
      <c r="K22311" t="s">
        <v>31</v>
      </c>
      <c r="L22311" t="s">
        <v>32</v>
      </c>
      <c r="M22311" t="s">
        <v>27</v>
      </c>
    </row>
    <row r="22312" spans="1:13" hidden="1" x14ac:dyDescent="0.3">
      <c r="A22312" t="s">
        <v>46962</v>
      </c>
      <c r="B22312" s="1">
        <v>42440.029861111114</v>
      </c>
      <c r="C22312" t="s">
        <v>46963</v>
      </c>
      <c r="D22312" t="s">
        <v>24</v>
      </c>
      <c r="E22312">
        <v>31</v>
      </c>
      <c r="F22312" t="s">
        <v>47</v>
      </c>
      <c r="G22312">
        <v>4</v>
      </c>
      <c r="H22312">
        <v>162.63999999999999</v>
      </c>
      <c r="I22312">
        <v>130.11199999999999</v>
      </c>
      <c r="J22312" t="s">
        <v>18</v>
      </c>
      <c r="K22312" t="s">
        <v>19</v>
      </c>
      <c r="L22312" t="s">
        <v>36</v>
      </c>
      <c r="M22312" t="s">
        <v>21</v>
      </c>
    </row>
    <row r="22313" spans="1:13" hidden="1" x14ac:dyDescent="0.3">
      <c r="A22313" t="s">
        <v>46964</v>
      </c>
      <c r="B22313" s="1">
        <v>42440.030555555553</v>
      </c>
      <c r="C22313" t="s">
        <v>46965</v>
      </c>
      <c r="D22313" t="s">
        <v>24</v>
      </c>
      <c r="E22313">
        <v>64</v>
      </c>
      <c r="F22313" t="s">
        <v>47</v>
      </c>
      <c r="G22313">
        <v>2</v>
      </c>
      <c r="H22313">
        <v>81.319999999999993</v>
      </c>
      <c r="I22313">
        <v>56.923999999999999</v>
      </c>
      <c r="J22313" t="s">
        <v>18</v>
      </c>
      <c r="K22313" t="s">
        <v>98</v>
      </c>
      <c r="L22313" t="s">
        <v>312</v>
      </c>
      <c r="M22313" t="s">
        <v>48</v>
      </c>
    </row>
    <row r="22314" spans="1:13" hidden="1" x14ac:dyDescent="0.3">
      <c r="A22314" t="s">
        <v>46966</v>
      </c>
      <c r="B22314" s="1">
        <v>42440.030555555553</v>
      </c>
      <c r="C22314" t="s">
        <v>46967</v>
      </c>
      <c r="D22314" t="s">
        <v>16</v>
      </c>
      <c r="E22314">
        <v>60</v>
      </c>
      <c r="F22314" t="s">
        <v>17</v>
      </c>
      <c r="G22314">
        <v>2</v>
      </c>
      <c r="H22314">
        <v>600.16</v>
      </c>
      <c r="I22314">
        <v>450.12</v>
      </c>
      <c r="J22314" t="s">
        <v>18</v>
      </c>
      <c r="K22314" t="s">
        <v>98</v>
      </c>
      <c r="L22314" t="s">
        <v>171</v>
      </c>
      <c r="M22314" t="s">
        <v>37</v>
      </c>
    </row>
    <row r="22315" spans="1:13" hidden="1" x14ac:dyDescent="0.3">
      <c r="A22315" t="s">
        <v>46968</v>
      </c>
      <c r="B22315" s="1">
        <v>42440.030555555553</v>
      </c>
      <c r="C22315" t="s">
        <v>46969</v>
      </c>
      <c r="D22315" t="s">
        <v>16</v>
      </c>
      <c r="E22315">
        <v>62</v>
      </c>
      <c r="F22315" t="s">
        <v>17</v>
      </c>
      <c r="G22315">
        <v>3</v>
      </c>
      <c r="H22315">
        <v>900.24</v>
      </c>
      <c r="I22315">
        <v>675.18</v>
      </c>
      <c r="J22315" t="s">
        <v>26</v>
      </c>
      <c r="K22315" t="s">
        <v>19</v>
      </c>
      <c r="L22315" t="s">
        <v>67</v>
      </c>
      <c r="M22315" t="s">
        <v>21</v>
      </c>
    </row>
    <row r="22316" spans="1:13" hidden="1" x14ac:dyDescent="0.3">
      <c r="A22316" t="s">
        <v>46970</v>
      </c>
      <c r="B22316" s="1">
        <v>42440.030555555553</v>
      </c>
      <c r="C22316" t="s">
        <v>46971</v>
      </c>
      <c r="D22316" t="s">
        <v>24</v>
      </c>
      <c r="E22316">
        <v>26</v>
      </c>
      <c r="F22316" t="s">
        <v>203</v>
      </c>
      <c r="G22316">
        <v>5</v>
      </c>
      <c r="H22316">
        <v>58.65</v>
      </c>
      <c r="I22316">
        <v>43.987499999999997</v>
      </c>
      <c r="J22316" t="s">
        <v>30</v>
      </c>
      <c r="K22316" t="s">
        <v>31</v>
      </c>
      <c r="L22316" t="s">
        <v>71</v>
      </c>
      <c r="M22316" t="s">
        <v>51</v>
      </c>
    </row>
    <row r="22317" spans="1:13" hidden="1" x14ac:dyDescent="0.3">
      <c r="A22317" t="s">
        <v>46972</v>
      </c>
      <c r="B22317" s="1">
        <v>42440.03125</v>
      </c>
      <c r="C22317" t="s">
        <v>46973</v>
      </c>
      <c r="D22317" t="s">
        <v>16</v>
      </c>
      <c r="E22317">
        <v>62</v>
      </c>
      <c r="F22317" t="s">
        <v>66</v>
      </c>
      <c r="G22317">
        <v>1</v>
      </c>
      <c r="H22317">
        <v>35.840000000000003</v>
      </c>
      <c r="I22317">
        <v>25.088000000000001</v>
      </c>
      <c r="J22317" t="s">
        <v>26</v>
      </c>
      <c r="K22317" t="s">
        <v>98</v>
      </c>
      <c r="L22317" t="s">
        <v>171</v>
      </c>
      <c r="M22317" t="s">
        <v>37</v>
      </c>
    </row>
    <row r="22318" spans="1:13" hidden="1" x14ac:dyDescent="0.3">
      <c r="A22318" t="s">
        <v>46974</v>
      </c>
      <c r="B22318" s="1">
        <v>42440.03125</v>
      </c>
      <c r="C22318" t="s">
        <v>46975</v>
      </c>
      <c r="D22318" t="s">
        <v>16</v>
      </c>
      <c r="E22318">
        <v>41</v>
      </c>
      <c r="F22318" t="s">
        <v>17</v>
      </c>
      <c r="G22318">
        <v>1</v>
      </c>
      <c r="H22318">
        <v>300.08</v>
      </c>
      <c r="I22318">
        <v>225.06</v>
      </c>
      <c r="J22318" t="s">
        <v>18</v>
      </c>
      <c r="K22318" t="s">
        <v>19</v>
      </c>
      <c r="L22318" t="s">
        <v>863</v>
      </c>
      <c r="M22318" t="s">
        <v>33</v>
      </c>
    </row>
    <row r="22319" spans="1:13" hidden="1" x14ac:dyDescent="0.3">
      <c r="A22319" t="s">
        <v>46976</v>
      </c>
      <c r="B22319" s="1">
        <v>42440.03125</v>
      </c>
      <c r="C22319" t="s">
        <v>46977</v>
      </c>
      <c r="D22319" t="s">
        <v>24</v>
      </c>
      <c r="E22319">
        <v>57</v>
      </c>
      <c r="F22319" t="s">
        <v>17</v>
      </c>
      <c r="G22319">
        <v>4</v>
      </c>
      <c r="H22319">
        <v>1200.32</v>
      </c>
      <c r="I22319">
        <v>1140.3040000000001</v>
      </c>
      <c r="J22319" t="s">
        <v>30</v>
      </c>
      <c r="K22319" t="s">
        <v>98</v>
      </c>
      <c r="L22319" t="s">
        <v>171</v>
      </c>
      <c r="M22319" t="s">
        <v>48</v>
      </c>
    </row>
    <row r="22320" spans="1:13" hidden="1" x14ac:dyDescent="0.3">
      <c r="A22320" t="s">
        <v>46978</v>
      </c>
      <c r="B22320" s="1">
        <v>42440.03125</v>
      </c>
      <c r="C22320" t="s">
        <v>46979</v>
      </c>
      <c r="D22320" t="s">
        <v>16</v>
      </c>
      <c r="E22320">
        <v>30</v>
      </c>
      <c r="F22320" t="s">
        <v>17</v>
      </c>
      <c r="G22320">
        <v>1</v>
      </c>
      <c r="H22320">
        <v>300.08</v>
      </c>
      <c r="I22320">
        <v>225.06</v>
      </c>
      <c r="J22320" t="s">
        <v>18</v>
      </c>
      <c r="K22320" t="s">
        <v>31</v>
      </c>
      <c r="L22320" t="s">
        <v>32</v>
      </c>
      <c r="M22320" t="s">
        <v>27</v>
      </c>
    </row>
    <row r="22321" spans="1:13" hidden="1" x14ac:dyDescent="0.3">
      <c r="A22321" t="s">
        <v>46980</v>
      </c>
      <c r="B22321" s="1">
        <v>42440.03125</v>
      </c>
      <c r="C22321" t="s">
        <v>46981</v>
      </c>
      <c r="D22321" t="s">
        <v>24</v>
      </c>
      <c r="E22321">
        <v>24</v>
      </c>
      <c r="F22321" t="s">
        <v>17</v>
      </c>
      <c r="G22321">
        <v>1</v>
      </c>
      <c r="H22321">
        <v>300.08</v>
      </c>
      <c r="I22321">
        <v>225.06</v>
      </c>
      <c r="J22321" t="s">
        <v>26</v>
      </c>
      <c r="K22321" t="s">
        <v>74</v>
      </c>
      <c r="L22321" t="s">
        <v>75</v>
      </c>
      <c r="M22321" t="s">
        <v>37</v>
      </c>
    </row>
    <row r="22322" spans="1:13" hidden="1" x14ac:dyDescent="0.3">
      <c r="A22322" t="s">
        <v>46982</v>
      </c>
      <c r="B22322" s="1">
        <v>42440.031944444447</v>
      </c>
      <c r="C22322" t="s">
        <v>46983</v>
      </c>
      <c r="D22322" t="s">
        <v>16</v>
      </c>
      <c r="E22322">
        <v>52</v>
      </c>
      <c r="F22322" t="s">
        <v>66</v>
      </c>
      <c r="G22322">
        <v>4</v>
      </c>
      <c r="H22322">
        <v>143.36000000000001</v>
      </c>
      <c r="I22322">
        <v>114.688</v>
      </c>
      <c r="J22322" t="s">
        <v>30</v>
      </c>
      <c r="K22322" t="s">
        <v>19</v>
      </c>
      <c r="L22322" t="s">
        <v>67</v>
      </c>
      <c r="M22322" t="s">
        <v>63</v>
      </c>
    </row>
    <row r="22323" spans="1:13" hidden="1" x14ac:dyDescent="0.3">
      <c r="A22323" t="s">
        <v>46984</v>
      </c>
      <c r="B22323" s="1">
        <v>42440.031944444447</v>
      </c>
      <c r="C22323" t="s">
        <v>46985</v>
      </c>
      <c r="D22323" t="s">
        <v>16</v>
      </c>
      <c r="E22323">
        <v>44</v>
      </c>
      <c r="F22323" t="s">
        <v>17</v>
      </c>
      <c r="G22323">
        <v>1</v>
      </c>
      <c r="H22323">
        <v>300.08</v>
      </c>
      <c r="I22323">
        <v>225.06</v>
      </c>
      <c r="J22323" t="s">
        <v>26</v>
      </c>
      <c r="K22323" t="s">
        <v>19</v>
      </c>
      <c r="L22323" t="s">
        <v>67</v>
      </c>
      <c r="M22323" t="s">
        <v>21</v>
      </c>
    </row>
    <row r="22324" spans="1:13" hidden="1" x14ac:dyDescent="0.3">
      <c r="A22324" t="s">
        <v>46986</v>
      </c>
      <c r="B22324" s="1">
        <v>42440.031944444447</v>
      </c>
      <c r="C22324" t="s">
        <v>46987</v>
      </c>
      <c r="D22324" t="s">
        <v>24</v>
      </c>
      <c r="E22324">
        <v>40</v>
      </c>
      <c r="F22324" t="s">
        <v>25</v>
      </c>
      <c r="G22324">
        <v>2</v>
      </c>
      <c r="H22324">
        <v>1200.3399999999999</v>
      </c>
      <c r="I22324">
        <v>1080.306</v>
      </c>
      <c r="J22324" t="s">
        <v>30</v>
      </c>
      <c r="K22324" t="s">
        <v>19</v>
      </c>
      <c r="L22324" t="s">
        <v>210</v>
      </c>
      <c r="M22324" t="s">
        <v>48</v>
      </c>
    </row>
    <row r="22325" spans="1:13" hidden="1" x14ac:dyDescent="0.3">
      <c r="A22325" t="s">
        <v>46988</v>
      </c>
      <c r="B22325" s="1">
        <v>42440.031944444447</v>
      </c>
      <c r="C22325" t="s">
        <v>46989</v>
      </c>
      <c r="D22325" t="s">
        <v>24</v>
      </c>
      <c r="E22325">
        <v>47</v>
      </c>
      <c r="F22325" t="s">
        <v>17</v>
      </c>
      <c r="G22325">
        <v>4</v>
      </c>
      <c r="H22325">
        <v>1200.32</v>
      </c>
      <c r="I22325">
        <v>1140.3040000000001</v>
      </c>
      <c r="J22325" t="s">
        <v>18</v>
      </c>
      <c r="K22325" t="s">
        <v>31</v>
      </c>
      <c r="L22325" t="s">
        <v>32</v>
      </c>
      <c r="M22325" t="s">
        <v>21</v>
      </c>
    </row>
    <row r="22326" spans="1:13" hidden="1" x14ac:dyDescent="0.3">
      <c r="A22326" t="s">
        <v>46990</v>
      </c>
      <c r="B22326" s="1">
        <v>42440.032638888886</v>
      </c>
      <c r="C22326" t="s">
        <v>46991</v>
      </c>
      <c r="D22326" t="s">
        <v>24</v>
      </c>
      <c r="E22326">
        <v>53</v>
      </c>
      <c r="F22326" t="s">
        <v>17</v>
      </c>
      <c r="G22326">
        <v>4</v>
      </c>
      <c r="H22326">
        <v>1200.32</v>
      </c>
      <c r="I22326">
        <v>1140.3040000000001</v>
      </c>
      <c r="J22326" t="s">
        <v>30</v>
      </c>
      <c r="K22326" t="s">
        <v>31</v>
      </c>
      <c r="L22326" t="s">
        <v>32</v>
      </c>
      <c r="M22326" t="s">
        <v>51</v>
      </c>
    </row>
    <row r="22327" spans="1:13" hidden="1" x14ac:dyDescent="0.3">
      <c r="A22327" t="s">
        <v>46992</v>
      </c>
      <c r="B22327" s="1">
        <v>42440.032638888886</v>
      </c>
      <c r="C22327" t="s">
        <v>46993</v>
      </c>
      <c r="D22327" t="s">
        <v>24</v>
      </c>
      <c r="E22327">
        <v>51</v>
      </c>
      <c r="F22327" t="s">
        <v>17</v>
      </c>
      <c r="G22327">
        <v>5</v>
      </c>
      <c r="H22327">
        <v>1500.4</v>
      </c>
      <c r="I22327">
        <v>1425.38</v>
      </c>
      <c r="J22327" t="s">
        <v>26</v>
      </c>
      <c r="K22327" t="s">
        <v>98</v>
      </c>
      <c r="L22327" t="s">
        <v>99</v>
      </c>
      <c r="M22327" t="s">
        <v>33</v>
      </c>
    </row>
    <row r="22328" spans="1:13" hidden="1" x14ac:dyDescent="0.3">
      <c r="A22328" t="s">
        <v>46994</v>
      </c>
      <c r="B22328" s="1">
        <v>42440.032638888886</v>
      </c>
      <c r="C22328" t="s">
        <v>46995</v>
      </c>
      <c r="D22328" t="s">
        <v>16</v>
      </c>
      <c r="E22328">
        <v>18</v>
      </c>
      <c r="F22328" t="s">
        <v>47</v>
      </c>
      <c r="G22328">
        <v>4</v>
      </c>
      <c r="H22328">
        <v>162.63999999999999</v>
      </c>
      <c r="I22328">
        <v>130.11199999999999</v>
      </c>
      <c r="J22328" t="s">
        <v>26</v>
      </c>
      <c r="K22328" t="s">
        <v>98</v>
      </c>
      <c r="L22328" t="s">
        <v>99</v>
      </c>
      <c r="M22328" t="s">
        <v>27</v>
      </c>
    </row>
    <row r="22329" spans="1:13" hidden="1" x14ac:dyDescent="0.3">
      <c r="A22329" t="s">
        <v>46996</v>
      </c>
      <c r="B22329" s="1">
        <v>42440.032638888886</v>
      </c>
      <c r="C22329" t="s">
        <v>46997</v>
      </c>
      <c r="D22329" t="s">
        <v>24</v>
      </c>
      <c r="E22329">
        <v>67</v>
      </c>
      <c r="F22329" t="s">
        <v>59</v>
      </c>
      <c r="G22329">
        <v>3</v>
      </c>
      <c r="H22329">
        <v>15.69</v>
      </c>
      <c r="I22329">
        <v>10.983000000000001</v>
      </c>
      <c r="J22329" t="s">
        <v>26</v>
      </c>
      <c r="K22329" t="s">
        <v>98</v>
      </c>
      <c r="L22329" t="s">
        <v>312</v>
      </c>
      <c r="M22329" t="s">
        <v>48</v>
      </c>
    </row>
    <row r="22330" spans="1:13" hidden="1" x14ac:dyDescent="0.3">
      <c r="A22330" t="s">
        <v>46998</v>
      </c>
      <c r="B22330" s="1">
        <v>42440.033333333333</v>
      </c>
      <c r="C22330" t="s">
        <v>46999</v>
      </c>
      <c r="D22330" t="s">
        <v>16</v>
      </c>
      <c r="E22330">
        <v>18</v>
      </c>
      <c r="F22330" t="s">
        <v>17</v>
      </c>
      <c r="G22330">
        <v>4</v>
      </c>
      <c r="H22330">
        <v>1200.32</v>
      </c>
      <c r="I22330">
        <v>1140.3040000000001</v>
      </c>
      <c r="J22330" t="s">
        <v>30</v>
      </c>
      <c r="K22330" t="s">
        <v>98</v>
      </c>
      <c r="L22330" t="s">
        <v>312</v>
      </c>
      <c r="M22330" t="s">
        <v>63</v>
      </c>
    </row>
    <row r="22331" spans="1:13" hidden="1" x14ac:dyDescent="0.3">
      <c r="A22331" t="s">
        <v>47000</v>
      </c>
      <c r="B22331" s="1">
        <v>42440.033333333333</v>
      </c>
      <c r="C22331" t="s">
        <v>47001</v>
      </c>
      <c r="D22331" t="s">
        <v>16</v>
      </c>
      <c r="E22331">
        <v>55</v>
      </c>
      <c r="F22331" t="s">
        <v>66</v>
      </c>
      <c r="G22331">
        <v>3</v>
      </c>
      <c r="H22331">
        <v>107.52</v>
      </c>
      <c r="I22331">
        <v>80.64</v>
      </c>
      <c r="J22331" t="s">
        <v>30</v>
      </c>
      <c r="K22331" t="s">
        <v>31</v>
      </c>
      <c r="L22331" t="s">
        <v>71</v>
      </c>
      <c r="M22331" t="s">
        <v>48</v>
      </c>
    </row>
    <row r="22332" spans="1:13" hidden="1" x14ac:dyDescent="0.3">
      <c r="A22332" t="s">
        <v>47002</v>
      </c>
      <c r="B22332" s="1">
        <v>42440.033333333333</v>
      </c>
      <c r="C22332" t="s">
        <v>47003</v>
      </c>
      <c r="D22332" t="s">
        <v>24</v>
      </c>
      <c r="E22332">
        <v>60</v>
      </c>
      <c r="F22332" t="s">
        <v>17</v>
      </c>
      <c r="G22332">
        <v>1</v>
      </c>
      <c r="H22332">
        <v>300.08</v>
      </c>
      <c r="I22332">
        <v>225.06</v>
      </c>
      <c r="J22332" t="s">
        <v>30</v>
      </c>
      <c r="K22332" t="s">
        <v>31</v>
      </c>
      <c r="L22332" t="s">
        <v>71</v>
      </c>
      <c r="M22332" t="s">
        <v>21</v>
      </c>
    </row>
    <row r="22333" spans="1:13" hidden="1" x14ac:dyDescent="0.3">
      <c r="A22333" t="s">
        <v>47004</v>
      </c>
      <c r="B22333" s="1">
        <v>42440.033333333333</v>
      </c>
      <c r="C22333" t="s">
        <v>47005</v>
      </c>
      <c r="D22333" t="s">
        <v>24</v>
      </c>
      <c r="E22333">
        <v>28</v>
      </c>
      <c r="F22333" t="s">
        <v>59</v>
      </c>
      <c r="G22333">
        <v>3</v>
      </c>
      <c r="H22333">
        <v>15.69</v>
      </c>
      <c r="I22333">
        <v>10.983000000000001</v>
      </c>
      <c r="J22333" t="s">
        <v>26</v>
      </c>
      <c r="K22333" t="s">
        <v>31</v>
      </c>
      <c r="L22333" t="s">
        <v>71</v>
      </c>
      <c r="M22333" t="s">
        <v>63</v>
      </c>
    </row>
    <row r="22334" spans="1:13" hidden="1" x14ac:dyDescent="0.3">
      <c r="A22334" t="s">
        <v>47006</v>
      </c>
      <c r="B22334" s="1">
        <v>42440.033333333333</v>
      </c>
      <c r="C22334" t="s">
        <v>47007</v>
      </c>
      <c r="D22334" t="s">
        <v>16</v>
      </c>
      <c r="E22334">
        <v>52</v>
      </c>
      <c r="F22334" t="s">
        <v>17</v>
      </c>
      <c r="G22334">
        <v>4</v>
      </c>
      <c r="H22334">
        <v>1200.32</v>
      </c>
      <c r="I22334">
        <v>1140.3040000000001</v>
      </c>
      <c r="J22334" t="s">
        <v>18</v>
      </c>
      <c r="K22334" t="s">
        <v>98</v>
      </c>
      <c r="L22334" t="s">
        <v>501</v>
      </c>
      <c r="M22334" t="s">
        <v>63</v>
      </c>
    </row>
    <row r="22335" spans="1:13" hidden="1" x14ac:dyDescent="0.3">
      <c r="A22335" t="s">
        <v>47008</v>
      </c>
      <c r="B22335" s="1">
        <v>42440.03402777778</v>
      </c>
      <c r="C22335" t="s">
        <v>47009</v>
      </c>
      <c r="D22335" t="s">
        <v>16</v>
      </c>
      <c r="E22335">
        <v>48</v>
      </c>
      <c r="F22335" t="s">
        <v>47</v>
      </c>
      <c r="G22335">
        <v>2</v>
      </c>
      <c r="H22335">
        <v>81.319999999999993</v>
      </c>
      <c r="I22335">
        <v>56.923999999999999</v>
      </c>
      <c r="J22335" t="s">
        <v>18</v>
      </c>
      <c r="K22335" t="s">
        <v>98</v>
      </c>
      <c r="L22335" t="s">
        <v>501</v>
      </c>
      <c r="M22335" t="s">
        <v>37</v>
      </c>
    </row>
    <row r="22336" spans="1:13" hidden="1" x14ac:dyDescent="0.3">
      <c r="A22336" t="s">
        <v>47010</v>
      </c>
      <c r="B22336" s="1">
        <v>42440.03402777778</v>
      </c>
      <c r="C22336" t="s">
        <v>47011</v>
      </c>
      <c r="D22336" t="s">
        <v>24</v>
      </c>
      <c r="E22336">
        <v>25</v>
      </c>
      <c r="F22336" t="s">
        <v>47</v>
      </c>
      <c r="G22336">
        <v>4</v>
      </c>
      <c r="H22336">
        <v>162.63999999999999</v>
      </c>
      <c r="I22336">
        <v>130.11199999999999</v>
      </c>
      <c r="J22336" t="s">
        <v>26</v>
      </c>
      <c r="K22336" t="s">
        <v>31</v>
      </c>
      <c r="L22336" t="s">
        <v>62</v>
      </c>
      <c r="M22336" t="s">
        <v>51</v>
      </c>
    </row>
    <row r="22337" spans="1:13" hidden="1" x14ac:dyDescent="0.3">
      <c r="A22337" t="s">
        <v>47012</v>
      </c>
      <c r="B22337" s="1">
        <v>42440.03402777778</v>
      </c>
      <c r="C22337" t="s">
        <v>47013</v>
      </c>
      <c r="D22337" t="s">
        <v>24</v>
      </c>
      <c r="E22337">
        <v>40</v>
      </c>
      <c r="F22337" t="s">
        <v>41</v>
      </c>
      <c r="G22337">
        <v>4</v>
      </c>
      <c r="H22337">
        <v>60.6</v>
      </c>
      <c r="I22337">
        <v>45.45</v>
      </c>
      <c r="J22337" t="s">
        <v>30</v>
      </c>
      <c r="K22337" t="s">
        <v>98</v>
      </c>
      <c r="L22337" t="s">
        <v>156</v>
      </c>
      <c r="M22337" t="s">
        <v>51</v>
      </c>
    </row>
    <row r="22338" spans="1:13" hidden="1" x14ac:dyDescent="0.3">
      <c r="A22338" t="s">
        <v>47014</v>
      </c>
      <c r="B22338" s="1">
        <v>42440.03402777778</v>
      </c>
      <c r="C22338" t="s">
        <v>47015</v>
      </c>
      <c r="D22338" t="s">
        <v>16</v>
      </c>
      <c r="E22338">
        <v>54</v>
      </c>
      <c r="F22338" t="s">
        <v>47</v>
      </c>
      <c r="G22338">
        <v>1</v>
      </c>
      <c r="H22338">
        <v>40.659999999999997</v>
      </c>
      <c r="I22338">
        <v>28.462</v>
      </c>
      <c r="J22338" t="s">
        <v>30</v>
      </c>
      <c r="K22338" t="s">
        <v>98</v>
      </c>
      <c r="L22338" t="s">
        <v>156</v>
      </c>
      <c r="M22338" t="s">
        <v>21</v>
      </c>
    </row>
    <row r="22339" spans="1:13" hidden="1" x14ac:dyDescent="0.3">
      <c r="A22339" t="s">
        <v>47016</v>
      </c>
      <c r="B22339" s="1">
        <v>42440.034722222219</v>
      </c>
      <c r="C22339" t="s">
        <v>47017</v>
      </c>
      <c r="D22339" t="s">
        <v>24</v>
      </c>
      <c r="E22339">
        <v>60</v>
      </c>
      <c r="F22339" t="s">
        <v>59</v>
      </c>
      <c r="G22339">
        <v>4</v>
      </c>
      <c r="H22339">
        <v>20.92</v>
      </c>
      <c r="I22339">
        <v>15.69</v>
      </c>
      <c r="J22339" t="s">
        <v>30</v>
      </c>
      <c r="K22339" t="s">
        <v>98</v>
      </c>
      <c r="L22339" t="s">
        <v>156</v>
      </c>
      <c r="M22339" t="s">
        <v>21</v>
      </c>
    </row>
    <row r="22340" spans="1:13" hidden="1" x14ac:dyDescent="0.3">
      <c r="A22340" t="s">
        <v>47018</v>
      </c>
      <c r="B22340" s="1">
        <v>42440.034722222219</v>
      </c>
      <c r="C22340" t="s">
        <v>47019</v>
      </c>
      <c r="D22340" t="s">
        <v>24</v>
      </c>
      <c r="E22340">
        <v>30</v>
      </c>
      <c r="F22340" t="s">
        <v>17</v>
      </c>
      <c r="G22340">
        <v>2</v>
      </c>
      <c r="H22340">
        <v>600.16</v>
      </c>
      <c r="I22340">
        <v>450.12</v>
      </c>
      <c r="J22340" t="s">
        <v>30</v>
      </c>
      <c r="K22340" t="s">
        <v>98</v>
      </c>
      <c r="L22340" t="s">
        <v>156</v>
      </c>
      <c r="M22340" t="s">
        <v>21</v>
      </c>
    </row>
    <row r="22341" spans="1:13" hidden="1" x14ac:dyDescent="0.3">
      <c r="A22341" t="s">
        <v>47020</v>
      </c>
      <c r="B22341" s="1">
        <v>42440.034722222219</v>
      </c>
      <c r="C22341" t="s">
        <v>47021</v>
      </c>
      <c r="D22341" t="s">
        <v>24</v>
      </c>
      <c r="E22341">
        <v>36</v>
      </c>
      <c r="F22341" t="s">
        <v>25</v>
      </c>
      <c r="G22341">
        <v>2</v>
      </c>
      <c r="H22341">
        <v>1200.3399999999999</v>
      </c>
      <c r="I22341">
        <v>1080.306</v>
      </c>
      <c r="J22341" t="s">
        <v>30</v>
      </c>
      <c r="K22341" t="s">
        <v>19</v>
      </c>
      <c r="L22341" t="s">
        <v>234</v>
      </c>
      <c r="M22341" t="s">
        <v>51</v>
      </c>
    </row>
    <row r="22342" spans="1:13" hidden="1" x14ac:dyDescent="0.3">
      <c r="A22342" t="s">
        <v>47022</v>
      </c>
      <c r="B22342" s="1">
        <v>42440.034722222219</v>
      </c>
      <c r="C22342" t="s">
        <v>47023</v>
      </c>
      <c r="D22342" t="s">
        <v>24</v>
      </c>
      <c r="E22342">
        <v>68</v>
      </c>
      <c r="F22342" t="s">
        <v>17</v>
      </c>
      <c r="G22342">
        <v>5</v>
      </c>
      <c r="H22342">
        <v>1500.4</v>
      </c>
      <c r="I22342">
        <v>1425.38</v>
      </c>
      <c r="J22342" t="s">
        <v>30</v>
      </c>
      <c r="K22342" t="s">
        <v>19</v>
      </c>
      <c r="L22342" t="s">
        <v>234</v>
      </c>
      <c r="M22342" t="s">
        <v>51</v>
      </c>
    </row>
    <row r="22343" spans="1:13" hidden="1" x14ac:dyDescent="0.3">
      <c r="A22343" t="s">
        <v>47024</v>
      </c>
      <c r="B22343" s="1">
        <v>42440.035416666666</v>
      </c>
      <c r="C22343" t="s">
        <v>47025</v>
      </c>
      <c r="D22343" t="s">
        <v>16</v>
      </c>
      <c r="E22343">
        <v>19</v>
      </c>
      <c r="F22343" t="s">
        <v>41</v>
      </c>
      <c r="G22343">
        <v>5</v>
      </c>
      <c r="H22343">
        <v>75.75</v>
      </c>
      <c r="I22343">
        <v>56.8125</v>
      </c>
      <c r="J22343" t="s">
        <v>18</v>
      </c>
      <c r="K22343" t="s">
        <v>98</v>
      </c>
      <c r="L22343" t="s">
        <v>312</v>
      </c>
      <c r="M22343" t="s">
        <v>48</v>
      </c>
    </row>
    <row r="22344" spans="1:13" hidden="1" x14ac:dyDescent="0.3">
      <c r="A22344" t="s">
        <v>47026</v>
      </c>
      <c r="B22344" s="1">
        <v>42440.035416666666</v>
      </c>
      <c r="C22344" t="s">
        <v>47027</v>
      </c>
      <c r="D22344" t="s">
        <v>16</v>
      </c>
      <c r="E22344">
        <v>26</v>
      </c>
      <c r="F22344" t="s">
        <v>59</v>
      </c>
      <c r="G22344">
        <v>2</v>
      </c>
      <c r="H22344">
        <v>10.46</v>
      </c>
      <c r="I22344">
        <v>7.3220000000000001</v>
      </c>
      <c r="J22344" t="s">
        <v>30</v>
      </c>
      <c r="K22344" t="s">
        <v>31</v>
      </c>
      <c r="L22344" t="s">
        <v>32</v>
      </c>
      <c r="M22344" t="s">
        <v>37</v>
      </c>
    </row>
    <row r="22345" spans="1:13" hidden="1" x14ac:dyDescent="0.3">
      <c r="A22345" t="s">
        <v>47028</v>
      </c>
      <c r="B22345" s="1">
        <v>42440.035416666666</v>
      </c>
      <c r="C22345" t="s">
        <v>47029</v>
      </c>
      <c r="D22345" t="s">
        <v>16</v>
      </c>
      <c r="E22345">
        <v>24</v>
      </c>
      <c r="F22345" t="s">
        <v>41</v>
      </c>
      <c r="G22345">
        <v>4</v>
      </c>
      <c r="H22345">
        <v>60.6</v>
      </c>
      <c r="I22345">
        <v>45.45</v>
      </c>
      <c r="J22345" t="s">
        <v>18</v>
      </c>
      <c r="K22345" t="s">
        <v>31</v>
      </c>
      <c r="L22345" t="s">
        <v>32</v>
      </c>
      <c r="M22345" t="s">
        <v>21</v>
      </c>
    </row>
    <row r="22346" spans="1:13" hidden="1" x14ac:dyDescent="0.3">
      <c r="A22346" t="s">
        <v>47030</v>
      </c>
      <c r="B22346" s="1">
        <v>42440.035416666666</v>
      </c>
      <c r="C22346" t="s">
        <v>47031</v>
      </c>
      <c r="D22346" t="s">
        <v>24</v>
      </c>
      <c r="E22346">
        <v>30</v>
      </c>
      <c r="F22346" t="s">
        <v>41</v>
      </c>
      <c r="G22346">
        <v>1</v>
      </c>
      <c r="H22346">
        <v>15.15</v>
      </c>
      <c r="I22346">
        <v>10.605</v>
      </c>
      <c r="J22346" t="s">
        <v>26</v>
      </c>
      <c r="K22346" t="s">
        <v>31</v>
      </c>
      <c r="L22346" t="s">
        <v>32</v>
      </c>
      <c r="M22346" t="s">
        <v>33</v>
      </c>
    </row>
    <row r="22347" spans="1:13" hidden="1" x14ac:dyDescent="0.3">
      <c r="A22347" t="s">
        <v>47032</v>
      </c>
      <c r="B22347" s="1">
        <v>42440.036111111112</v>
      </c>
      <c r="C22347" t="s">
        <v>47033</v>
      </c>
      <c r="D22347" t="s">
        <v>24</v>
      </c>
      <c r="E22347">
        <v>18</v>
      </c>
      <c r="F22347" t="s">
        <v>66</v>
      </c>
      <c r="G22347">
        <v>4</v>
      </c>
      <c r="H22347">
        <v>143.36000000000001</v>
      </c>
      <c r="I22347">
        <v>114.688</v>
      </c>
      <c r="J22347" t="s">
        <v>30</v>
      </c>
      <c r="K22347" t="s">
        <v>19</v>
      </c>
      <c r="L22347" t="s">
        <v>67</v>
      </c>
      <c r="M22347" t="s">
        <v>63</v>
      </c>
    </row>
    <row r="22348" spans="1:13" hidden="1" x14ac:dyDescent="0.3">
      <c r="A22348" t="s">
        <v>47034</v>
      </c>
      <c r="B22348" s="1">
        <v>42440.036111111112</v>
      </c>
      <c r="C22348" t="s">
        <v>47035</v>
      </c>
      <c r="D22348" t="s">
        <v>16</v>
      </c>
      <c r="E22348">
        <v>61</v>
      </c>
      <c r="F22348" t="s">
        <v>66</v>
      </c>
      <c r="G22348">
        <v>5</v>
      </c>
      <c r="H22348">
        <v>179.2</v>
      </c>
      <c r="I22348">
        <v>143.36000000000001</v>
      </c>
      <c r="J22348" t="s">
        <v>30</v>
      </c>
      <c r="K22348" t="s">
        <v>98</v>
      </c>
      <c r="L22348" t="s">
        <v>501</v>
      </c>
      <c r="M22348" t="s">
        <v>33</v>
      </c>
    </row>
    <row r="22349" spans="1:13" hidden="1" x14ac:dyDescent="0.3">
      <c r="A22349" t="s">
        <v>47036</v>
      </c>
      <c r="B22349" s="1">
        <v>42440.036111111112</v>
      </c>
      <c r="C22349" t="s">
        <v>47037</v>
      </c>
      <c r="D22349" t="s">
        <v>24</v>
      </c>
      <c r="E22349">
        <v>22</v>
      </c>
      <c r="F22349" t="s">
        <v>17</v>
      </c>
      <c r="G22349">
        <v>5</v>
      </c>
      <c r="H22349">
        <v>1500.4</v>
      </c>
      <c r="I22349">
        <v>1425.38</v>
      </c>
      <c r="J22349" t="s">
        <v>18</v>
      </c>
      <c r="K22349" t="s">
        <v>74</v>
      </c>
      <c r="L22349" t="s">
        <v>75</v>
      </c>
      <c r="M22349" t="s">
        <v>51</v>
      </c>
    </row>
    <row r="22350" spans="1:13" hidden="1" x14ac:dyDescent="0.3">
      <c r="A22350" t="s">
        <v>47038</v>
      </c>
      <c r="B22350" s="1">
        <v>42440.036111111112</v>
      </c>
      <c r="C22350" t="s">
        <v>47039</v>
      </c>
      <c r="D22350" t="s">
        <v>16</v>
      </c>
      <c r="E22350">
        <v>54</v>
      </c>
      <c r="F22350" t="s">
        <v>17</v>
      </c>
      <c r="G22350">
        <v>3</v>
      </c>
      <c r="H22350">
        <v>900.24</v>
      </c>
      <c r="I22350">
        <v>675.18</v>
      </c>
      <c r="J22350" t="s">
        <v>30</v>
      </c>
      <c r="K22350" t="s">
        <v>19</v>
      </c>
      <c r="L22350" t="s">
        <v>36</v>
      </c>
      <c r="M22350" t="s">
        <v>27</v>
      </c>
    </row>
    <row r="22351" spans="1:13" hidden="1" x14ac:dyDescent="0.3">
      <c r="A22351" t="s">
        <v>47040</v>
      </c>
      <c r="B22351" s="1">
        <v>42440.036111111112</v>
      </c>
      <c r="C22351" t="s">
        <v>47041</v>
      </c>
      <c r="D22351" t="s">
        <v>24</v>
      </c>
      <c r="E22351">
        <v>24</v>
      </c>
      <c r="F22351" t="s">
        <v>47</v>
      </c>
      <c r="G22351">
        <v>5</v>
      </c>
      <c r="H22351">
        <v>203.3</v>
      </c>
      <c r="I22351">
        <v>162.63999999999999</v>
      </c>
      <c r="J22351" t="s">
        <v>30</v>
      </c>
      <c r="K22351" t="s">
        <v>31</v>
      </c>
      <c r="L22351" t="s">
        <v>71</v>
      </c>
      <c r="M22351" t="s">
        <v>21</v>
      </c>
    </row>
    <row r="22352" spans="1:13" hidden="1" x14ac:dyDescent="0.3">
      <c r="A22352" t="s">
        <v>47042</v>
      </c>
      <c r="B22352" s="1">
        <v>42440.036805555559</v>
      </c>
      <c r="C22352" t="s">
        <v>47043</v>
      </c>
      <c r="D22352" t="s">
        <v>16</v>
      </c>
      <c r="E22352">
        <v>58</v>
      </c>
      <c r="F22352" t="s">
        <v>47</v>
      </c>
      <c r="G22352">
        <v>1</v>
      </c>
      <c r="H22352">
        <v>40.659999999999997</v>
      </c>
      <c r="I22352">
        <v>28.462</v>
      </c>
      <c r="J22352" t="s">
        <v>26</v>
      </c>
      <c r="K22352" t="s">
        <v>31</v>
      </c>
      <c r="L22352" t="s">
        <v>32</v>
      </c>
      <c r="M22352" t="s">
        <v>27</v>
      </c>
    </row>
    <row r="22353" spans="1:13" hidden="1" x14ac:dyDescent="0.3">
      <c r="A22353" t="s">
        <v>47044</v>
      </c>
      <c r="B22353" s="1">
        <v>42440.036805555559</v>
      </c>
      <c r="C22353" t="s">
        <v>47045</v>
      </c>
      <c r="D22353" t="s">
        <v>24</v>
      </c>
      <c r="E22353">
        <v>34</v>
      </c>
      <c r="F22353" t="s">
        <v>25</v>
      </c>
      <c r="G22353">
        <v>3</v>
      </c>
      <c r="H22353">
        <v>1800.51</v>
      </c>
      <c r="I22353">
        <v>1620.4590000000001</v>
      </c>
      <c r="J22353" t="s">
        <v>30</v>
      </c>
      <c r="K22353" t="s">
        <v>31</v>
      </c>
      <c r="L22353" t="s">
        <v>32</v>
      </c>
      <c r="M22353" t="s">
        <v>37</v>
      </c>
    </row>
    <row r="22354" spans="1:13" hidden="1" x14ac:dyDescent="0.3">
      <c r="A22354" t="s">
        <v>47046</v>
      </c>
      <c r="B22354" s="1">
        <v>42440.036805555559</v>
      </c>
      <c r="C22354" t="s">
        <v>47047</v>
      </c>
      <c r="D22354" t="s">
        <v>24</v>
      </c>
      <c r="E22354">
        <v>18</v>
      </c>
      <c r="F22354" t="s">
        <v>59</v>
      </c>
      <c r="G22354">
        <v>2</v>
      </c>
      <c r="H22354">
        <v>10.46</v>
      </c>
      <c r="I22354">
        <v>7.3220000000000001</v>
      </c>
      <c r="J22354" t="s">
        <v>18</v>
      </c>
      <c r="K22354" t="s">
        <v>31</v>
      </c>
      <c r="L22354" t="s">
        <v>32</v>
      </c>
      <c r="M22354" t="s">
        <v>63</v>
      </c>
    </row>
    <row r="22355" spans="1:13" hidden="1" x14ac:dyDescent="0.3">
      <c r="A22355" t="s">
        <v>47048</v>
      </c>
      <c r="B22355" s="1">
        <v>42440.036805555559</v>
      </c>
      <c r="C22355" t="s">
        <v>47049</v>
      </c>
      <c r="D22355" t="s">
        <v>24</v>
      </c>
      <c r="E22355">
        <v>22</v>
      </c>
      <c r="F22355" t="s">
        <v>17</v>
      </c>
      <c r="G22355">
        <v>1</v>
      </c>
      <c r="H22355">
        <v>300.08</v>
      </c>
      <c r="I22355">
        <v>225.06</v>
      </c>
      <c r="J22355" t="s">
        <v>18</v>
      </c>
      <c r="K22355" t="s">
        <v>31</v>
      </c>
      <c r="L22355" t="s">
        <v>32</v>
      </c>
      <c r="M22355" t="s">
        <v>48</v>
      </c>
    </row>
    <row r="22356" spans="1:13" hidden="1" x14ac:dyDescent="0.3">
      <c r="A22356" t="s">
        <v>47050</v>
      </c>
      <c r="B22356" s="1">
        <v>42440.037499999999</v>
      </c>
      <c r="C22356" t="s">
        <v>47051</v>
      </c>
      <c r="D22356" t="s">
        <v>24</v>
      </c>
      <c r="E22356">
        <v>20</v>
      </c>
      <c r="F22356" t="s">
        <v>59</v>
      </c>
      <c r="G22356">
        <v>4</v>
      </c>
      <c r="H22356">
        <v>20.92</v>
      </c>
      <c r="I22356">
        <v>15.69</v>
      </c>
      <c r="J22356" t="s">
        <v>18</v>
      </c>
      <c r="K22356" t="s">
        <v>31</v>
      </c>
      <c r="L22356" t="s">
        <v>32</v>
      </c>
      <c r="M22356" t="s">
        <v>21</v>
      </c>
    </row>
    <row r="22357" spans="1:13" hidden="1" x14ac:dyDescent="0.3">
      <c r="A22357" t="s">
        <v>47052</v>
      </c>
      <c r="B22357" s="1">
        <v>42440.037499999999</v>
      </c>
      <c r="C22357" t="s">
        <v>47053</v>
      </c>
      <c r="D22357" t="s">
        <v>24</v>
      </c>
      <c r="E22357">
        <v>36</v>
      </c>
      <c r="F22357" t="s">
        <v>47</v>
      </c>
      <c r="G22357">
        <v>2</v>
      </c>
      <c r="H22357">
        <v>81.319999999999993</v>
      </c>
      <c r="I22357">
        <v>56.923999999999999</v>
      </c>
      <c r="J22357" t="s">
        <v>26</v>
      </c>
      <c r="K22357" t="s">
        <v>31</v>
      </c>
      <c r="L22357" t="s">
        <v>32</v>
      </c>
      <c r="M22357" t="s">
        <v>51</v>
      </c>
    </row>
    <row r="22358" spans="1:13" hidden="1" x14ac:dyDescent="0.3">
      <c r="A22358" t="s">
        <v>47054</v>
      </c>
      <c r="B22358" s="1">
        <v>42440.037499999999</v>
      </c>
      <c r="C22358" t="s">
        <v>47055</v>
      </c>
      <c r="D22358" t="s">
        <v>16</v>
      </c>
      <c r="E22358">
        <v>41</v>
      </c>
      <c r="F22358" t="s">
        <v>17</v>
      </c>
      <c r="G22358">
        <v>5</v>
      </c>
      <c r="H22358">
        <v>1500.4</v>
      </c>
      <c r="I22358">
        <v>1425.38</v>
      </c>
      <c r="J22358" t="s">
        <v>30</v>
      </c>
      <c r="K22358" t="s">
        <v>31</v>
      </c>
      <c r="L22358" t="s">
        <v>32</v>
      </c>
      <c r="M22358" t="s">
        <v>21</v>
      </c>
    </row>
    <row r="22359" spans="1:13" hidden="1" x14ac:dyDescent="0.3">
      <c r="A22359" t="s">
        <v>47056</v>
      </c>
      <c r="B22359" s="1">
        <v>42440.037499999999</v>
      </c>
      <c r="C22359" t="s">
        <v>47057</v>
      </c>
      <c r="D22359" t="s">
        <v>16</v>
      </c>
      <c r="E22359">
        <v>52</v>
      </c>
      <c r="F22359" t="s">
        <v>17</v>
      </c>
      <c r="G22359">
        <v>3</v>
      </c>
      <c r="H22359">
        <v>900.24</v>
      </c>
      <c r="I22359">
        <v>675.18</v>
      </c>
      <c r="J22359" t="s">
        <v>18</v>
      </c>
      <c r="K22359" t="s">
        <v>98</v>
      </c>
      <c r="L22359" t="s">
        <v>171</v>
      </c>
      <c r="M22359" t="s">
        <v>33</v>
      </c>
    </row>
    <row r="22360" spans="1:13" hidden="1" x14ac:dyDescent="0.3">
      <c r="A22360" t="s">
        <v>47058</v>
      </c>
      <c r="B22360" s="1">
        <v>42440.038194444445</v>
      </c>
      <c r="C22360" t="s">
        <v>47059</v>
      </c>
      <c r="D22360" t="s">
        <v>16</v>
      </c>
      <c r="E22360">
        <v>26</v>
      </c>
      <c r="F22360" t="s">
        <v>17</v>
      </c>
      <c r="G22360">
        <v>5</v>
      </c>
      <c r="H22360">
        <v>1500.4</v>
      </c>
      <c r="I22360">
        <v>1425.38</v>
      </c>
      <c r="J22360" t="s">
        <v>18</v>
      </c>
      <c r="K22360" t="s">
        <v>19</v>
      </c>
      <c r="L22360" t="s">
        <v>863</v>
      </c>
      <c r="M22360" t="s">
        <v>21</v>
      </c>
    </row>
    <row r="22361" spans="1:13" hidden="1" x14ac:dyDescent="0.3">
      <c r="A22361" t="s">
        <v>47060</v>
      </c>
      <c r="B22361" s="1">
        <v>42440.038194444445</v>
      </c>
      <c r="C22361" t="s">
        <v>47061</v>
      </c>
      <c r="D22361" t="s">
        <v>24</v>
      </c>
      <c r="E22361">
        <v>33</v>
      </c>
      <c r="F22361" t="s">
        <v>59</v>
      </c>
      <c r="G22361">
        <v>5</v>
      </c>
      <c r="H22361">
        <v>26.15</v>
      </c>
      <c r="I22361">
        <v>19.612500000000001</v>
      </c>
      <c r="J22361" t="s">
        <v>26</v>
      </c>
      <c r="K22361" t="s">
        <v>19</v>
      </c>
      <c r="L22361" t="s">
        <v>863</v>
      </c>
      <c r="M22361" t="s">
        <v>33</v>
      </c>
    </row>
    <row r="22362" spans="1:13" hidden="1" x14ac:dyDescent="0.3">
      <c r="A22362" t="s">
        <v>47062</v>
      </c>
      <c r="B22362" s="1">
        <v>42440.038194444445</v>
      </c>
      <c r="C22362" t="s">
        <v>47063</v>
      </c>
      <c r="D22362" t="s">
        <v>24</v>
      </c>
      <c r="E22362">
        <v>38</v>
      </c>
      <c r="F22362" t="s">
        <v>17</v>
      </c>
      <c r="G22362">
        <v>2</v>
      </c>
      <c r="H22362">
        <v>600.16</v>
      </c>
      <c r="I22362">
        <v>450.12</v>
      </c>
      <c r="J22362" t="s">
        <v>18</v>
      </c>
      <c r="K22362" t="s">
        <v>31</v>
      </c>
      <c r="L22362" t="s">
        <v>62</v>
      </c>
      <c r="M22362" t="s">
        <v>48</v>
      </c>
    </row>
    <row r="22363" spans="1:13" hidden="1" x14ac:dyDescent="0.3">
      <c r="A22363" t="s">
        <v>47064</v>
      </c>
      <c r="B22363" s="1">
        <v>42440.038194444445</v>
      </c>
      <c r="C22363" t="s">
        <v>47065</v>
      </c>
      <c r="D22363" t="s">
        <v>16</v>
      </c>
      <c r="E22363">
        <v>53</v>
      </c>
      <c r="F22363" t="s">
        <v>59</v>
      </c>
      <c r="G22363">
        <v>1</v>
      </c>
      <c r="H22363">
        <v>5.23</v>
      </c>
      <c r="I22363">
        <v>3.661</v>
      </c>
      <c r="J22363" t="s">
        <v>18</v>
      </c>
      <c r="K22363" t="s">
        <v>31</v>
      </c>
      <c r="L22363" t="s">
        <v>32</v>
      </c>
      <c r="M22363" t="s">
        <v>48</v>
      </c>
    </row>
    <row r="22364" spans="1:13" hidden="1" x14ac:dyDescent="0.3">
      <c r="A22364" t="s">
        <v>47066</v>
      </c>
      <c r="B22364" s="1">
        <v>42440.038194444445</v>
      </c>
      <c r="C22364" t="s">
        <v>47067</v>
      </c>
      <c r="D22364" t="s">
        <v>16</v>
      </c>
      <c r="E22364">
        <v>18</v>
      </c>
      <c r="F22364" t="s">
        <v>97</v>
      </c>
      <c r="G22364">
        <v>1</v>
      </c>
      <c r="H22364">
        <v>1050</v>
      </c>
      <c r="I22364">
        <v>945</v>
      </c>
      <c r="J22364" t="s">
        <v>30</v>
      </c>
      <c r="K22364" t="s">
        <v>31</v>
      </c>
      <c r="L22364" t="s">
        <v>32</v>
      </c>
      <c r="M22364" t="s">
        <v>33</v>
      </c>
    </row>
    <row r="22365" spans="1:13" hidden="1" x14ac:dyDescent="0.3">
      <c r="A22365" t="s">
        <v>47068</v>
      </c>
      <c r="B22365" s="1">
        <v>42440.038888888892</v>
      </c>
      <c r="C22365" t="s">
        <v>47069</v>
      </c>
      <c r="D22365" t="s">
        <v>16</v>
      </c>
      <c r="E22365">
        <v>40</v>
      </c>
      <c r="F22365" t="s">
        <v>97</v>
      </c>
      <c r="G22365">
        <v>1</v>
      </c>
      <c r="H22365">
        <v>1050</v>
      </c>
      <c r="I22365">
        <v>945</v>
      </c>
      <c r="J22365" t="s">
        <v>30</v>
      </c>
      <c r="K22365" t="s">
        <v>98</v>
      </c>
      <c r="L22365" t="s">
        <v>99</v>
      </c>
      <c r="M22365" t="s">
        <v>27</v>
      </c>
    </row>
    <row r="22366" spans="1:13" hidden="1" x14ac:dyDescent="0.3">
      <c r="A22366" t="s">
        <v>47070</v>
      </c>
      <c r="B22366" s="1">
        <v>42440.038888888892</v>
      </c>
      <c r="C22366" t="s">
        <v>47071</v>
      </c>
      <c r="D22366" t="s">
        <v>24</v>
      </c>
      <c r="E22366">
        <v>45</v>
      </c>
      <c r="F22366" t="s">
        <v>17</v>
      </c>
      <c r="G22366">
        <v>3</v>
      </c>
      <c r="H22366">
        <v>900.24</v>
      </c>
      <c r="I22366">
        <v>675.18</v>
      </c>
      <c r="J22366" t="s">
        <v>30</v>
      </c>
      <c r="K22366" t="s">
        <v>98</v>
      </c>
      <c r="L22366" t="s">
        <v>99</v>
      </c>
      <c r="M22366" t="s">
        <v>21</v>
      </c>
    </row>
    <row r="22367" spans="1:13" hidden="1" x14ac:dyDescent="0.3">
      <c r="A22367" t="s">
        <v>47072</v>
      </c>
      <c r="B22367" s="1">
        <v>42440.038888888892</v>
      </c>
      <c r="C22367" t="s">
        <v>47073</v>
      </c>
      <c r="D22367" t="s">
        <v>16</v>
      </c>
      <c r="E22367">
        <v>39</v>
      </c>
      <c r="F22367" t="s">
        <v>17</v>
      </c>
      <c r="G22367">
        <v>3</v>
      </c>
      <c r="H22367">
        <v>900.24</v>
      </c>
      <c r="I22367">
        <v>675.18</v>
      </c>
      <c r="J22367" t="s">
        <v>26</v>
      </c>
      <c r="K22367" t="s">
        <v>98</v>
      </c>
      <c r="L22367" t="s">
        <v>99</v>
      </c>
      <c r="M22367" t="s">
        <v>27</v>
      </c>
    </row>
    <row r="22368" spans="1:13" hidden="1" x14ac:dyDescent="0.3">
      <c r="A22368" t="s">
        <v>47074</v>
      </c>
      <c r="B22368" s="1">
        <v>42440.038888888892</v>
      </c>
      <c r="C22368" t="s">
        <v>47075</v>
      </c>
      <c r="D22368" t="s">
        <v>24</v>
      </c>
      <c r="E22368">
        <v>61</v>
      </c>
      <c r="F22368" t="s">
        <v>17</v>
      </c>
      <c r="G22368">
        <v>3</v>
      </c>
      <c r="H22368">
        <v>900.24</v>
      </c>
      <c r="I22368">
        <v>675.18</v>
      </c>
      <c r="J22368" t="s">
        <v>18</v>
      </c>
      <c r="K22368" t="s">
        <v>98</v>
      </c>
      <c r="L22368" t="s">
        <v>99</v>
      </c>
      <c r="M22368" t="s">
        <v>37</v>
      </c>
    </row>
    <row r="22369" spans="1:13" hidden="1" x14ac:dyDescent="0.3">
      <c r="A22369" t="s">
        <v>47076</v>
      </c>
      <c r="B22369" s="1">
        <v>42440.039583333331</v>
      </c>
      <c r="C22369" t="s">
        <v>47077</v>
      </c>
      <c r="D22369" t="s">
        <v>16</v>
      </c>
      <c r="E22369">
        <v>25</v>
      </c>
      <c r="F22369" t="s">
        <v>17</v>
      </c>
      <c r="G22369">
        <v>4</v>
      </c>
      <c r="H22369">
        <v>1200.32</v>
      </c>
      <c r="I22369">
        <v>1140.3040000000001</v>
      </c>
      <c r="J22369" t="s">
        <v>30</v>
      </c>
      <c r="K22369" t="s">
        <v>98</v>
      </c>
      <c r="L22369" t="s">
        <v>99</v>
      </c>
      <c r="M22369" t="s">
        <v>37</v>
      </c>
    </row>
    <row r="22370" spans="1:13" hidden="1" x14ac:dyDescent="0.3">
      <c r="A22370" t="s">
        <v>47078</v>
      </c>
      <c r="B22370" s="1">
        <v>42440.039583333331</v>
      </c>
      <c r="C22370" t="s">
        <v>47079</v>
      </c>
      <c r="D22370" t="s">
        <v>16</v>
      </c>
      <c r="E22370">
        <v>69</v>
      </c>
      <c r="F22370" t="s">
        <v>59</v>
      </c>
      <c r="G22370">
        <v>1</v>
      </c>
      <c r="H22370">
        <v>5.23</v>
      </c>
      <c r="I22370">
        <v>3.661</v>
      </c>
      <c r="J22370" t="s">
        <v>30</v>
      </c>
      <c r="K22370" t="s">
        <v>74</v>
      </c>
      <c r="L22370" t="s">
        <v>75</v>
      </c>
      <c r="M22370" t="s">
        <v>33</v>
      </c>
    </row>
    <row r="22371" spans="1:13" hidden="1" x14ac:dyDescent="0.3">
      <c r="A22371" t="s">
        <v>47080</v>
      </c>
      <c r="B22371" s="1">
        <v>42440.039583333331</v>
      </c>
      <c r="C22371" t="s">
        <v>47081</v>
      </c>
      <c r="D22371" t="s">
        <v>16</v>
      </c>
      <c r="E22371">
        <v>33</v>
      </c>
      <c r="F22371" t="s">
        <v>66</v>
      </c>
      <c r="G22371">
        <v>1</v>
      </c>
      <c r="H22371">
        <v>35.840000000000003</v>
      </c>
      <c r="I22371">
        <v>25.088000000000001</v>
      </c>
      <c r="J22371" t="s">
        <v>30</v>
      </c>
      <c r="K22371" t="s">
        <v>74</v>
      </c>
      <c r="L22371" t="s">
        <v>75</v>
      </c>
      <c r="M22371" t="s">
        <v>33</v>
      </c>
    </row>
    <row r="22372" spans="1:13" hidden="1" x14ac:dyDescent="0.3">
      <c r="A22372" t="s">
        <v>47082</v>
      </c>
      <c r="B22372" s="1">
        <v>42440.039583333331</v>
      </c>
      <c r="C22372" t="s">
        <v>47083</v>
      </c>
      <c r="D22372" t="s">
        <v>24</v>
      </c>
      <c r="E22372">
        <v>57</v>
      </c>
      <c r="F22372" t="s">
        <v>17</v>
      </c>
      <c r="G22372">
        <v>2</v>
      </c>
      <c r="H22372">
        <v>600.16</v>
      </c>
      <c r="I22372">
        <v>450.12</v>
      </c>
      <c r="J22372" t="s">
        <v>30</v>
      </c>
      <c r="K22372" t="s">
        <v>74</v>
      </c>
      <c r="L22372" t="s">
        <v>75</v>
      </c>
      <c r="M22372" t="s">
        <v>33</v>
      </c>
    </row>
    <row r="22373" spans="1:13" hidden="1" x14ac:dyDescent="0.3">
      <c r="A22373" t="s">
        <v>47084</v>
      </c>
      <c r="B22373" s="1">
        <v>42440.040277777778</v>
      </c>
      <c r="C22373" t="s">
        <v>47085</v>
      </c>
      <c r="D22373" t="s">
        <v>24</v>
      </c>
      <c r="E22373">
        <v>25</v>
      </c>
      <c r="F22373" t="s">
        <v>66</v>
      </c>
      <c r="G22373">
        <v>4</v>
      </c>
      <c r="H22373">
        <v>143.36000000000001</v>
      </c>
      <c r="I22373">
        <v>114.688</v>
      </c>
      <c r="J22373" t="s">
        <v>30</v>
      </c>
      <c r="K22373" t="s">
        <v>74</v>
      </c>
      <c r="L22373" t="s">
        <v>80</v>
      </c>
      <c r="M22373" t="s">
        <v>21</v>
      </c>
    </row>
    <row r="22374" spans="1:13" hidden="1" x14ac:dyDescent="0.3">
      <c r="A22374" t="s">
        <v>47086</v>
      </c>
      <c r="B22374" s="1">
        <v>42440.040277777778</v>
      </c>
      <c r="C22374" t="s">
        <v>47087</v>
      </c>
      <c r="D22374" t="s">
        <v>16</v>
      </c>
      <c r="E22374">
        <v>39</v>
      </c>
      <c r="F22374" t="s">
        <v>97</v>
      </c>
      <c r="G22374">
        <v>2</v>
      </c>
      <c r="H22374">
        <v>2100</v>
      </c>
      <c r="I22374">
        <v>1890</v>
      </c>
      <c r="J22374" t="s">
        <v>30</v>
      </c>
      <c r="K22374" t="s">
        <v>19</v>
      </c>
      <c r="L22374" t="s">
        <v>36</v>
      </c>
      <c r="M22374" t="s">
        <v>51</v>
      </c>
    </row>
    <row r="22375" spans="1:13" hidden="1" x14ac:dyDescent="0.3">
      <c r="A22375" t="s">
        <v>47088</v>
      </c>
      <c r="B22375" s="1">
        <v>42440.040277777778</v>
      </c>
      <c r="C22375" t="s">
        <v>47089</v>
      </c>
      <c r="D22375" t="s">
        <v>24</v>
      </c>
      <c r="E22375">
        <v>43</v>
      </c>
      <c r="F22375" t="s">
        <v>17</v>
      </c>
      <c r="G22375">
        <v>3</v>
      </c>
      <c r="H22375">
        <v>900.24</v>
      </c>
      <c r="I22375">
        <v>675.18</v>
      </c>
      <c r="J22375" t="s">
        <v>26</v>
      </c>
      <c r="K22375" t="s">
        <v>74</v>
      </c>
      <c r="L22375" t="s">
        <v>152</v>
      </c>
      <c r="M22375" t="s">
        <v>48</v>
      </c>
    </row>
    <row r="22376" spans="1:13" hidden="1" x14ac:dyDescent="0.3">
      <c r="A22376" t="s">
        <v>47090</v>
      </c>
      <c r="B22376" s="1">
        <v>42440.040277777778</v>
      </c>
      <c r="C22376" t="s">
        <v>47091</v>
      </c>
      <c r="D22376" t="s">
        <v>16</v>
      </c>
      <c r="E22376">
        <v>67</v>
      </c>
      <c r="F22376" t="s">
        <v>47</v>
      </c>
      <c r="G22376">
        <v>2</v>
      </c>
      <c r="H22376">
        <v>81.319999999999993</v>
      </c>
      <c r="I22376">
        <v>56.923999999999999</v>
      </c>
      <c r="J22376" t="s">
        <v>18</v>
      </c>
      <c r="K22376" t="s">
        <v>98</v>
      </c>
      <c r="L22376" t="s">
        <v>312</v>
      </c>
      <c r="M22376" t="s">
        <v>63</v>
      </c>
    </row>
    <row r="22377" spans="1:13" hidden="1" x14ac:dyDescent="0.3">
      <c r="A22377" t="s">
        <v>47092</v>
      </c>
      <c r="B22377" s="1">
        <v>42440.040972222225</v>
      </c>
      <c r="C22377" t="s">
        <v>47093</v>
      </c>
      <c r="D22377" t="s">
        <v>24</v>
      </c>
      <c r="E22377">
        <v>61</v>
      </c>
      <c r="F22377" t="s">
        <v>41</v>
      </c>
      <c r="G22377">
        <v>4</v>
      </c>
      <c r="H22377">
        <v>60.6</v>
      </c>
      <c r="I22377">
        <v>45.45</v>
      </c>
      <c r="J22377" t="s">
        <v>30</v>
      </c>
      <c r="K22377" t="s">
        <v>31</v>
      </c>
      <c r="L22377" t="s">
        <v>32</v>
      </c>
      <c r="M22377" t="s">
        <v>51</v>
      </c>
    </row>
    <row r="22378" spans="1:13" hidden="1" x14ac:dyDescent="0.3">
      <c r="A22378" t="s">
        <v>47094</v>
      </c>
      <c r="B22378" s="1">
        <v>42440.040972222225</v>
      </c>
      <c r="C22378" t="s">
        <v>47095</v>
      </c>
      <c r="D22378" t="s">
        <v>16</v>
      </c>
      <c r="E22378">
        <v>63</v>
      </c>
      <c r="F22378" t="s">
        <v>66</v>
      </c>
      <c r="G22378">
        <v>1</v>
      </c>
      <c r="H22378">
        <v>35.840000000000003</v>
      </c>
      <c r="I22378">
        <v>25.088000000000001</v>
      </c>
      <c r="J22378" t="s">
        <v>30</v>
      </c>
      <c r="K22378" t="s">
        <v>31</v>
      </c>
      <c r="L22378" t="s">
        <v>289</v>
      </c>
      <c r="M22378" t="s">
        <v>21</v>
      </c>
    </row>
    <row r="22379" spans="1:13" hidden="1" x14ac:dyDescent="0.3">
      <c r="A22379" t="s">
        <v>47096</v>
      </c>
      <c r="B22379" s="1">
        <v>42440.040972222225</v>
      </c>
      <c r="C22379" t="s">
        <v>47097</v>
      </c>
      <c r="D22379" t="s">
        <v>16</v>
      </c>
      <c r="E22379">
        <v>57</v>
      </c>
      <c r="F22379" t="s">
        <v>66</v>
      </c>
      <c r="G22379">
        <v>4</v>
      </c>
      <c r="H22379">
        <v>143.36000000000001</v>
      </c>
      <c r="I22379">
        <v>114.688</v>
      </c>
      <c r="J22379" t="s">
        <v>30</v>
      </c>
      <c r="K22379" t="s">
        <v>31</v>
      </c>
      <c r="L22379" t="s">
        <v>32</v>
      </c>
      <c r="M22379" t="s">
        <v>48</v>
      </c>
    </row>
    <row r="22380" spans="1:13" hidden="1" x14ac:dyDescent="0.3">
      <c r="A22380" t="s">
        <v>47098</v>
      </c>
      <c r="B22380" s="1">
        <v>42440.040972222225</v>
      </c>
      <c r="C22380" t="s">
        <v>47099</v>
      </c>
      <c r="D22380" t="s">
        <v>24</v>
      </c>
      <c r="E22380">
        <v>23</v>
      </c>
      <c r="F22380" t="s">
        <v>203</v>
      </c>
      <c r="G22380">
        <v>5</v>
      </c>
      <c r="H22380">
        <v>58.65</v>
      </c>
      <c r="I22380">
        <v>43.987499999999997</v>
      </c>
      <c r="J22380" t="s">
        <v>18</v>
      </c>
      <c r="K22380" t="s">
        <v>19</v>
      </c>
      <c r="L22380" t="s">
        <v>36</v>
      </c>
      <c r="M22380" t="s">
        <v>33</v>
      </c>
    </row>
    <row r="22381" spans="1:13" hidden="1" x14ac:dyDescent="0.3">
      <c r="A22381" t="s">
        <v>47100</v>
      </c>
      <c r="B22381" s="1">
        <v>42440.040972222225</v>
      </c>
      <c r="C22381" t="s">
        <v>47101</v>
      </c>
      <c r="D22381" t="s">
        <v>24</v>
      </c>
      <c r="E22381">
        <v>24</v>
      </c>
      <c r="F22381" t="s">
        <v>47</v>
      </c>
      <c r="G22381">
        <v>2</v>
      </c>
      <c r="H22381">
        <v>81.319999999999993</v>
      </c>
      <c r="I22381">
        <v>56.923999999999999</v>
      </c>
      <c r="J22381" t="s">
        <v>26</v>
      </c>
      <c r="K22381" t="s">
        <v>19</v>
      </c>
      <c r="L22381" t="s">
        <v>36</v>
      </c>
      <c r="M22381" t="s">
        <v>21</v>
      </c>
    </row>
    <row r="22382" spans="1:13" hidden="1" x14ac:dyDescent="0.3">
      <c r="A22382" t="s">
        <v>47102</v>
      </c>
      <c r="B22382" s="1">
        <v>42440.041666666664</v>
      </c>
      <c r="C22382" t="s">
        <v>47103</v>
      </c>
      <c r="D22382" t="s">
        <v>24</v>
      </c>
      <c r="E22382">
        <v>44</v>
      </c>
      <c r="F22382" t="s">
        <v>25</v>
      </c>
      <c r="G22382">
        <v>2</v>
      </c>
      <c r="H22382">
        <v>1200.3399999999999</v>
      </c>
      <c r="I22382">
        <v>1080.306</v>
      </c>
      <c r="J22382" t="s">
        <v>26</v>
      </c>
      <c r="K22382" t="s">
        <v>98</v>
      </c>
      <c r="L22382" t="s">
        <v>171</v>
      </c>
      <c r="M22382" t="s">
        <v>37</v>
      </c>
    </row>
    <row r="22383" spans="1:13" hidden="1" x14ac:dyDescent="0.3">
      <c r="A22383" t="s">
        <v>47104</v>
      </c>
      <c r="B22383" s="1">
        <v>42440.041666666664</v>
      </c>
      <c r="C22383" t="s">
        <v>47105</v>
      </c>
      <c r="D22383" t="s">
        <v>24</v>
      </c>
      <c r="E22383">
        <v>37</v>
      </c>
      <c r="F22383" t="s">
        <v>97</v>
      </c>
      <c r="G22383">
        <v>2</v>
      </c>
      <c r="H22383">
        <v>2100</v>
      </c>
      <c r="I22383">
        <v>1890</v>
      </c>
      <c r="J22383" t="s">
        <v>18</v>
      </c>
      <c r="K22383" t="s">
        <v>74</v>
      </c>
      <c r="L22383" t="s">
        <v>80</v>
      </c>
      <c r="M22383" t="s">
        <v>33</v>
      </c>
    </row>
    <row r="22384" spans="1:13" hidden="1" x14ac:dyDescent="0.3">
      <c r="A22384" t="s">
        <v>47106</v>
      </c>
      <c r="B22384" s="1">
        <v>42440.041666666664</v>
      </c>
      <c r="C22384" t="s">
        <v>47107</v>
      </c>
      <c r="D22384" t="s">
        <v>16</v>
      </c>
      <c r="E22384">
        <v>34</v>
      </c>
      <c r="F22384" t="s">
        <v>17</v>
      </c>
      <c r="G22384">
        <v>1</v>
      </c>
      <c r="H22384">
        <v>300.08</v>
      </c>
      <c r="I22384">
        <v>225.06</v>
      </c>
      <c r="J22384" t="s">
        <v>26</v>
      </c>
      <c r="K22384" t="s">
        <v>74</v>
      </c>
      <c r="L22384" t="s">
        <v>152</v>
      </c>
      <c r="M22384" t="s">
        <v>21</v>
      </c>
    </row>
    <row r="22385" spans="1:13" hidden="1" x14ac:dyDescent="0.3">
      <c r="A22385" t="s">
        <v>47108</v>
      </c>
      <c r="B22385" s="1">
        <v>42440.041666666664</v>
      </c>
      <c r="C22385" t="s">
        <v>47109</v>
      </c>
      <c r="D22385" t="s">
        <v>24</v>
      </c>
      <c r="E22385">
        <v>39</v>
      </c>
      <c r="F22385" t="s">
        <v>66</v>
      </c>
      <c r="G22385">
        <v>3</v>
      </c>
      <c r="H22385">
        <v>107.52</v>
      </c>
      <c r="I22385">
        <v>80.64</v>
      </c>
      <c r="J22385" t="s">
        <v>18</v>
      </c>
      <c r="K22385" t="s">
        <v>98</v>
      </c>
      <c r="L22385" t="s">
        <v>99</v>
      </c>
      <c r="M22385" t="s">
        <v>37</v>
      </c>
    </row>
    <row r="22386" spans="1:13" hidden="1" x14ac:dyDescent="0.3">
      <c r="A22386" t="s">
        <v>47110</v>
      </c>
      <c r="B22386" s="1">
        <v>42440.042361111111</v>
      </c>
      <c r="C22386" t="s">
        <v>47111</v>
      </c>
      <c r="D22386" t="s">
        <v>16</v>
      </c>
      <c r="E22386">
        <v>28</v>
      </c>
      <c r="F22386" t="s">
        <v>66</v>
      </c>
      <c r="G22386">
        <v>5</v>
      </c>
      <c r="H22386">
        <v>179.2</v>
      </c>
      <c r="I22386">
        <v>143.36000000000001</v>
      </c>
      <c r="J22386" t="s">
        <v>18</v>
      </c>
      <c r="K22386" t="s">
        <v>98</v>
      </c>
      <c r="L22386" t="s">
        <v>312</v>
      </c>
      <c r="M22386" t="s">
        <v>37</v>
      </c>
    </row>
    <row r="22387" spans="1:13" hidden="1" x14ac:dyDescent="0.3">
      <c r="A22387" t="s">
        <v>47112</v>
      </c>
      <c r="B22387" s="1">
        <v>42440.042361111111</v>
      </c>
      <c r="C22387" t="s">
        <v>47113</v>
      </c>
      <c r="D22387" t="s">
        <v>16</v>
      </c>
      <c r="E22387">
        <v>20</v>
      </c>
      <c r="F22387" t="s">
        <v>66</v>
      </c>
      <c r="G22387">
        <v>2</v>
      </c>
      <c r="H22387">
        <v>71.680000000000007</v>
      </c>
      <c r="I22387">
        <v>50.176000000000002</v>
      </c>
      <c r="J22387" t="s">
        <v>30</v>
      </c>
      <c r="K22387" t="s">
        <v>31</v>
      </c>
      <c r="L22387" t="s">
        <v>32</v>
      </c>
      <c r="M22387" t="s">
        <v>51</v>
      </c>
    </row>
    <row r="22388" spans="1:13" hidden="1" x14ac:dyDescent="0.3">
      <c r="A22388" t="s">
        <v>47114</v>
      </c>
      <c r="B22388" s="1">
        <v>42440.042361111111</v>
      </c>
      <c r="C22388" t="s">
        <v>47115</v>
      </c>
      <c r="D22388" t="s">
        <v>24</v>
      </c>
      <c r="E22388">
        <v>64</v>
      </c>
      <c r="F22388" t="s">
        <v>25</v>
      </c>
      <c r="G22388">
        <v>4</v>
      </c>
      <c r="H22388">
        <v>2400.6799999999998</v>
      </c>
      <c r="I22388">
        <v>2280.6460000000002</v>
      </c>
      <c r="J22388" t="s">
        <v>18</v>
      </c>
      <c r="K22388" t="s">
        <v>31</v>
      </c>
      <c r="L22388" t="s">
        <v>32</v>
      </c>
      <c r="M22388" t="s">
        <v>21</v>
      </c>
    </row>
    <row r="22389" spans="1:13" hidden="1" x14ac:dyDescent="0.3">
      <c r="A22389" t="s">
        <v>47116</v>
      </c>
      <c r="B22389" s="1">
        <v>42440.042361111111</v>
      </c>
      <c r="C22389" t="s">
        <v>47117</v>
      </c>
      <c r="D22389" t="s">
        <v>16</v>
      </c>
      <c r="E22389">
        <v>68</v>
      </c>
      <c r="F22389" t="s">
        <v>47</v>
      </c>
      <c r="G22389">
        <v>3</v>
      </c>
      <c r="H22389">
        <v>121.98</v>
      </c>
      <c r="I22389">
        <v>91.484999999999999</v>
      </c>
      <c r="J22389" t="s">
        <v>26</v>
      </c>
      <c r="K22389" t="s">
        <v>74</v>
      </c>
      <c r="L22389" t="s">
        <v>75</v>
      </c>
      <c r="M22389" t="s">
        <v>51</v>
      </c>
    </row>
    <row r="22390" spans="1:13" hidden="1" x14ac:dyDescent="0.3">
      <c r="A22390" t="s">
        <v>47118</v>
      </c>
      <c r="B22390" s="1">
        <v>42440.043055555558</v>
      </c>
      <c r="C22390" t="s">
        <v>47119</v>
      </c>
      <c r="D22390" t="s">
        <v>24</v>
      </c>
      <c r="E22390">
        <v>38</v>
      </c>
      <c r="F22390" t="s">
        <v>59</v>
      </c>
      <c r="G22390">
        <v>4</v>
      </c>
      <c r="H22390">
        <v>20.92</v>
      </c>
      <c r="I22390">
        <v>15.69</v>
      </c>
      <c r="J22390" t="s">
        <v>30</v>
      </c>
      <c r="K22390" t="s">
        <v>74</v>
      </c>
      <c r="L22390" t="s">
        <v>75</v>
      </c>
      <c r="M22390" t="s">
        <v>63</v>
      </c>
    </row>
    <row r="22391" spans="1:13" hidden="1" x14ac:dyDescent="0.3">
      <c r="A22391" t="s">
        <v>47120</v>
      </c>
      <c r="B22391" s="1">
        <v>42440.043055555558</v>
      </c>
      <c r="C22391" t="s">
        <v>47121</v>
      </c>
      <c r="D22391" t="s">
        <v>16</v>
      </c>
      <c r="E22391">
        <v>33</v>
      </c>
      <c r="F22391" t="s">
        <v>17</v>
      </c>
      <c r="G22391">
        <v>5</v>
      </c>
      <c r="H22391">
        <v>1500.4</v>
      </c>
      <c r="I22391">
        <v>1425.38</v>
      </c>
      <c r="J22391" t="s">
        <v>26</v>
      </c>
      <c r="K22391" t="s">
        <v>74</v>
      </c>
      <c r="L22391" t="s">
        <v>75</v>
      </c>
      <c r="M22391" t="s">
        <v>63</v>
      </c>
    </row>
    <row r="22392" spans="1:13" hidden="1" x14ac:dyDescent="0.3">
      <c r="A22392" t="s">
        <v>47122</v>
      </c>
      <c r="B22392" s="1">
        <v>42440.043055555558</v>
      </c>
      <c r="C22392" t="s">
        <v>47123</v>
      </c>
      <c r="D22392" t="s">
        <v>16</v>
      </c>
      <c r="E22392">
        <v>62</v>
      </c>
      <c r="F22392" t="s">
        <v>47</v>
      </c>
      <c r="G22392">
        <v>5</v>
      </c>
      <c r="H22392">
        <v>203.3</v>
      </c>
      <c r="I22392">
        <v>162.63999999999999</v>
      </c>
      <c r="J22392" t="s">
        <v>18</v>
      </c>
      <c r="K22392" t="s">
        <v>74</v>
      </c>
      <c r="L22392" t="s">
        <v>80</v>
      </c>
      <c r="M22392" t="s">
        <v>37</v>
      </c>
    </row>
    <row r="22393" spans="1:13" hidden="1" x14ac:dyDescent="0.3">
      <c r="A22393" t="s">
        <v>47124</v>
      </c>
      <c r="B22393" s="1">
        <v>42440.043055555558</v>
      </c>
      <c r="C22393" t="s">
        <v>47125</v>
      </c>
      <c r="D22393" t="s">
        <v>24</v>
      </c>
      <c r="E22393">
        <v>56</v>
      </c>
      <c r="F22393" t="s">
        <v>17</v>
      </c>
      <c r="G22393">
        <v>2</v>
      </c>
      <c r="H22393">
        <v>600.16</v>
      </c>
      <c r="I22393">
        <v>450.12</v>
      </c>
      <c r="J22393" t="s">
        <v>18</v>
      </c>
      <c r="K22393" t="s">
        <v>74</v>
      </c>
      <c r="L22393" t="s">
        <v>80</v>
      </c>
      <c r="M22393" t="s">
        <v>48</v>
      </c>
    </row>
    <row r="22394" spans="1:13" hidden="1" x14ac:dyDescent="0.3">
      <c r="A22394" t="s">
        <v>47126</v>
      </c>
      <c r="B22394" s="1">
        <v>42440.043055555558</v>
      </c>
      <c r="C22394" t="s">
        <v>47127</v>
      </c>
      <c r="D22394" t="s">
        <v>24</v>
      </c>
      <c r="E22394">
        <v>51</v>
      </c>
      <c r="F22394" t="s">
        <v>17</v>
      </c>
      <c r="G22394">
        <v>3</v>
      </c>
      <c r="H22394">
        <v>900.24</v>
      </c>
      <c r="I22394">
        <v>675.18</v>
      </c>
      <c r="J22394" t="s">
        <v>30</v>
      </c>
      <c r="K22394" t="s">
        <v>74</v>
      </c>
      <c r="L22394" t="s">
        <v>80</v>
      </c>
      <c r="M22394" t="s">
        <v>21</v>
      </c>
    </row>
    <row r="22395" spans="1:13" hidden="1" x14ac:dyDescent="0.3">
      <c r="A22395" t="s">
        <v>47128</v>
      </c>
      <c r="B22395" s="1">
        <v>42440.043749999997</v>
      </c>
      <c r="C22395" t="s">
        <v>47129</v>
      </c>
      <c r="D22395" t="s">
        <v>16</v>
      </c>
      <c r="E22395">
        <v>49</v>
      </c>
      <c r="F22395" t="s">
        <v>41</v>
      </c>
      <c r="G22395">
        <v>4</v>
      </c>
      <c r="H22395">
        <v>60.6</v>
      </c>
      <c r="I22395">
        <v>45.45</v>
      </c>
      <c r="J22395" t="s">
        <v>18</v>
      </c>
      <c r="K22395" t="s">
        <v>31</v>
      </c>
      <c r="L22395" t="s">
        <v>32</v>
      </c>
      <c r="M22395" t="s">
        <v>21</v>
      </c>
    </row>
    <row r="22396" spans="1:13" hidden="1" x14ac:dyDescent="0.3">
      <c r="A22396" t="s">
        <v>47130</v>
      </c>
      <c r="B22396" s="1">
        <v>42440.043749999997</v>
      </c>
      <c r="C22396" t="s">
        <v>47131</v>
      </c>
      <c r="D22396" t="s">
        <v>16</v>
      </c>
      <c r="E22396">
        <v>59</v>
      </c>
      <c r="F22396" t="s">
        <v>47</v>
      </c>
      <c r="G22396">
        <v>1</v>
      </c>
      <c r="H22396">
        <v>40.659999999999997</v>
      </c>
      <c r="I22396">
        <v>28.462</v>
      </c>
      <c r="J22396" t="s">
        <v>30</v>
      </c>
      <c r="K22396" t="s">
        <v>31</v>
      </c>
      <c r="L22396" t="s">
        <v>32</v>
      </c>
      <c r="M22396" t="s">
        <v>48</v>
      </c>
    </row>
    <row r="22397" spans="1:13" hidden="1" x14ac:dyDescent="0.3">
      <c r="A22397" t="s">
        <v>47132</v>
      </c>
      <c r="B22397" s="1">
        <v>42440.043749999997</v>
      </c>
      <c r="C22397" t="s">
        <v>47133</v>
      </c>
      <c r="D22397" t="s">
        <v>16</v>
      </c>
      <c r="E22397">
        <v>22</v>
      </c>
      <c r="F22397" t="s">
        <v>47</v>
      </c>
      <c r="G22397">
        <v>2</v>
      </c>
      <c r="H22397">
        <v>81.319999999999993</v>
      </c>
      <c r="I22397">
        <v>56.923999999999999</v>
      </c>
      <c r="J22397" t="s">
        <v>18</v>
      </c>
      <c r="K22397" t="s">
        <v>31</v>
      </c>
      <c r="L22397" t="s">
        <v>32</v>
      </c>
      <c r="M22397" t="s">
        <v>33</v>
      </c>
    </row>
    <row r="22398" spans="1:13" hidden="1" x14ac:dyDescent="0.3">
      <c r="A22398" t="s">
        <v>47134</v>
      </c>
      <c r="B22398" s="1">
        <v>42440.043749999997</v>
      </c>
      <c r="C22398" t="s">
        <v>47135</v>
      </c>
      <c r="D22398" t="s">
        <v>24</v>
      </c>
      <c r="E22398">
        <v>19</v>
      </c>
      <c r="F22398" t="s">
        <v>17</v>
      </c>
      <c r="G22398">
        <v>5</v>
      </c>
      <c r="H22398">
        <v>1500.4</v>
      </c>
      <c r="I22398">
        <v>1425.38</v>
      </c>
      <c r="J22398" t="s">
        <v>30</v>
      </c>
      <c r="K22398" t="s">
        <v>31</v>
      </c>
      <c r="L22398" t="s">
        <v>32</v>
      </c>
      <c r="M22398" t="s">
        <v>27</v>
      </c>
    </row>
    <row r="22399" spans="1:13" hidden="1" x14ac:dyDescent="0.3">
      <c r="A22399" t="s">
        <v>47136</v>
      </c>
      <c r="B22399" s="1">
        <v>42440.044444444444</v>
      </c>
      <c r="C22399" t="s">
        <v>47137</v>
      </c>
      <c r="D22399" t="s">
        <v>16</v>
      </c>
      <c r="E22399">
        <v>35</v>
      </c>
      <c r="F22399" t="s">
        <v>47</v>
      </c>
      <c r="G22399">
        <v>1</v>
      </c>
      <c r="H22399">
        <v>40.659999999999997</v>
      </c>
      <c r="I22399">
        <v>28.462</v>
      </c>
      <c r="J22399" t="s">
        <v>30</v>
      </c>
      <c r="K22399" t="s">
        <v>19</v>
      </c>
      <c r="L22399" t="s">
        <v>234</v>
      </c>
      <c r="M22399" t="s">
        <v>48</v>
      </c>
    </row>
    <row r="22400" spans="1:13" hidden="1" x14ac:dyDescent="0.3">
      <c r="A22400" t="s">
        <v>47138</v>
      </c>
      <c r="B22400" s="1">
        <v>42440.044444444444</v>
      </c>
      <c r="C22400" t="s">
        <v>47139</v>
      </c>
      <c r="D22400" t="s">
        <v>24</v>
      </c>
      <c r="E22400">
        <v>53</v>
      </c>
      <c r="F22400" t="s">
        <v>25</v>
      </c>
      <c r="G22400">
        <v>4</v>
      </c>
      <c r="H22400">
        <v>2400.6799999999998</v>
      </c>
      <c r="I22400">
        <v>2280.6460000000002</v>
      </c>
      <c r="J22400" t="s">
        <v>30</v>
      </c>
      <c r="K22400" t="s">
        <v>19</v>
      </c>
      <c r="L22400" t="s">
        <v>234</v>
      </c>
      <c r="M22400" t="s">
        <v>37</v>
      </c>
    </row>
    <row r="22401" spans="1:13" hidden="1" x14ac:dyDescent="0.3">
      <c r="A22401" t="s">
        <v>47140</v>
      </c>
      <c r="B22401" s="1">
        <v>42440.044444444444</v>
      </c>
      <c r="C22401" t="s">
        <v>47141</v>
      </c>
      <c r="D22401" t="s">
        <v>24</v>
      </c>
      <c r="E22401">
        <v>24</v>
      </c>
      <c r="F22401" t="s">
        <v>47</v>
      </c>
      <c r="G22401">
        <v>2</v>
      </c>
      <c r="H22401">
        <v>81.319999999999993</v>
      </c>
      <c r="I22401">
        <v>56.923999999999999</v>
      </c>
      <c r="J22401" t="s">
        <v>18</v>
      </c>
      <c r="K22401" t="s">
        <v>19</v>
      </c>
      <c r="L22401" t="s">
        <v>234</v>
      </c>
      <c r="M22401" t="s">
        <v>21</v>
      </c>
    </row>
    <row r="22402" spans="1:13" hidden="1" x14ac:dyDescent="0.3">
      <c r="A22402" t="s">
        <v>47142</v>
      </c>
      <c r="B22402" s="1">
        <v>42440.044444444444</v>
      </c>
      <c r="C22402" t="s">
        <v>47143</v>
      </c>
      <c r="D22402" t="s">
        <v>16</v>
      </c>
      <c r="E22402">
        <v>34</v>
      </c>
      <c r="F22402" t="s">
        <v>59</v>
      </c>
      <c r="G22402">
        <v>2</v>
      </c>
      <c r="H22402">
        <v>10.46</v>
      </c>
      <c r="I22402">
        <v>7.3220000000000001</v>
      </c>
      <c r="J22402" t="s">
        <v>26</v>
      </c>
      <c r="K22402" t="s">
        <v>19</v>
      </c>
      <c r="L22402" t="s">
        <v>36</v>
      </c>
      <c r="M22402" t="s">
        <v>48</v>
      </c>
    </row>
    <row r="22403" spans="1:13" hidden="1" x14ac:dyDescent="0.3">
      <c r="A22403" t="s">
        <v>47144</v>
      </c>
      <c r="B22403" s="1">
        <v>42440.045138888891</v>
      </c>
      <c r="C22403" t="s">
        <v>47145</v>
      </c>
      <c r="D22403" t="s">
        <v>24</v>
      </c>
      <c r="E22403">
        <v>21</v>
      </c>
      <c r="F22403" t="s">
        <v>25</v>
      </c>
      <c r="G22403">
        <v>5</v>
      </c>
      <c r="H22403">
        <v>3000.85</v>
      </c>
      <c r="I22403">
        <v>2700.7649999999999</v>
      </c>
      <c r="J22403" t="s">
        <v>30</v>
      </c>
      <c r="K22403" t="s">
        <v>31</v>
      </c>
      <c r="L22403" t="s">
        <v>44</v>
      </c>
      <c r="M22403" t="s">
        <v>37</v>
      </c>
    </row>
    <row r="22404" spans="1:13" hidden="1" x14ac:dyDescent="0.3">
      <c r="A22404" t="s">
        <v>47146</v>
      </c>
      <c r="B22404" s="1">
        <v>42440.045138888891</v>
      </c>
      <c r="C22404" t="s">
        <v>47147</v>
      </c>
      <c r="D22404" t="s">
        <v>16</v>
      </c>
      <c r="E22404">
        <v>64</v>
      </c>
      <c r="F22404" t="s">
        <v>59</v>
      </c>
      <c r="G22404">
        <v>3</v>
      </c>
      <c r="H22404">
        <v>15.69</v>
      </c>
      <c r="I22404">
        <v>10.983000000000001</v>
      </c>
      <c r="J22404" t="s">
        <v>18</v>
      </c>
      <c r="K22404" t="s">
        <v>31</v>
      </c>
      <c r="L22404" t="s">
        <v>62</v>
      </c>
      <c r="M22404" t="s">
        <v>48</v>
      </c>
    </row>
    <row r="22405" spans="1:13" hidden="1" x14ac:dyDescent="0.3">
      <c r="A22405" t="s">
        <v>47148</v>
      </c>
      <c r="B22405" s="1">
        <v>42440.045138888891</v>
      </c>
      <c r="C22405" t="s">
        <v>47149</v>
      </c>
      <c r="D22405" t="s">
        <v>24</v>
      </c>
      <c r="E22405">
        <v>39</v>
      </c>
      <c r="F22405" t="s">
        <v>17</v>
      </c>
      <c r="G22405">
        <v>1</v>
      </c>
      <c r="H22405">
        <v>300.08</v>
      </c>
      <c r="I22405">
        <v>225.06</v>
      </c>
      <c r="J22405" t="s">
        <v>18</v>
      </c>
      <c r="K22405" t="s">
        <v>31</v>
      </c>
      <c r="L22405" t="s">
        <v>32</v>
      </c>
      <c r="M22405" t="s">
        <v>27</v>
      </c>
    </row>
    <row r="22406" spans="1:13" hidden="1" x14ac:dyDescent="0.3">
      <c r="A22406" t="s">
        <v>47150</v>
      </c>
      <c r="B22406" s="1">
        <v>42440.045138888891</v>
      </c>
      <c r="C22406" t="s">
        <v>47151</v>
      </c>
      <c r="D22406" t="s">
        <v>16</v>
      </c>
      <c r="E22406">
        <v>28</v>
      </c>
      <c r="F22406" t="s">
        <v>66</v>
      </c>
      <c r="G22406">
        <v>4</v>
      </c>
      <c r="H22406">
        <v>143.36000000000001</v>
      </c>
      <c r="I22406">
        <v>114.688</v>
      </c>
      <c r="J22406" t="s">
        <v>30</v>
      </c>
      <c r="K22406" t="s">
        <v>31</v>
      </c>
      <c r="L22406" t="s">
        <v>32</v>
      </c>
      <c r="M22406" t="s">
        <v>21</v>
      </c>
    </row>
    <row r="22407" spans="1:13" hidden="1" x14ac:dyDescent="0.3">
      <c r="A22407" t="s">
        <v>47152</v>
      </c>
      <c r="B22407" s="1">
        <v>42440.04583333333</v>
      </c>
      <c r="C22407" t="s">
        <v>47153</v>
      </c>
      <c r="D22407" t="s">
        <v>16</v>
      </c>
      <c r="E22407">
        <v>25</v>
      </c>
      <c r="F22407" t="s">
        <v>47</v>
      </c>
      <c r="G22407">
        <v>4</v>
      </c>
      <c r="H22407">
        <v>162.63999999999999</v>
      </c>
      <c r="I22407">
        <v>130.11199999999999</v>
      </c>
      <c r="J22407" t="s">
        <v>30</v>
      </c>
      <c r="K22407" t="s">
        <v>74</v>
      </c>
      <c r="L22407" t="s">
        <v>75</v>
      </c>
      <c r="M22407" t="s">
        <v>63</v>
      </c>
    </row>
    <row r="22408" spans="1:13" hidden="1" x14ac:dyDescent="0.3">
      <c r="A22408" t="s">
        <v>47154</v>
      </c>
      <c r="B22408" s="1">
        <v>42440.04583333333</v>
      </c>
      <c r="C22408" t="s">
        <v>47155</v>
      </c>
      <c r="D22408" t="s">
        <v>24</v>
      </c>
      <c r="E22408">
        <v>21</v>
      </c>
      <c r="F22408" t="s">
        <v>66</v>
      </c>
      <c r="G22408">
        <v>3</v>
      </c>
      <c r="H22408">
        <v>107.52</v>
      </c>
      <c r="I22408">
        <v>80.64</v>
      </c>
      <c r="J22408" t="s">
        <v>18</v>
      </c>
      <c r="K22408" t="s">
        <v>31</v>
      </c>
      <c r="L22408" t="s">
        <v>71</v>
      </c>
      <c r="M22408" t="s">
        <v>51</v>
      </c>
    </row>
    <row r="22409" spans="1:13" hidden="1" x14ac:dyDescent="0.3">
      <c r="A22409" t="s">
        <v>47156</v>
      </c>
      <c r="B22409" s="1">
        <v>42440.04583333333</v>
      </c>
      <c r="C22409" t="s">
        <v>47157</v>
      </c>
      <c r="D22409" t="s">
        <v>16</v>
      </c>
      <c r="E22409">
        <v>67</v>
      </c>
      <c r="F22409" t="s">
        <v>17</v>
      </c>
      <c r="G22409">
        <v>4</v>
      </c>
      <c r="H22409">
        <v>1200.32</v>
      </c>
      <c r="I22409">
        <v>1140.3040000000001</v>
      </c>
      <c r="J22409" t="s">
        <v>18</v>
      </c>
      <c r="K22409" t="s">
        <v>31</v>
      </c>
      <c r="L22409" t="s">
        <v>71</v>
      </c>
      <c r="M22409" t="s">
        <v>27</v>
      </c>
    </row>
    <row r="22410" spans="1:13" hidden="1" x14ac:dyDescent="0.3">
      <c r="A22410" t="s">
        <v>47158</v>
      </c>
      <c r="B22410" s="1">
        <v>42440.04583333333</v>
      </c>
      <c r="C22410" t="s">
        <v>47159</v>
      </c>
      <c r="D22410" t="s">
        <v>24</v>
      </c>
      <c r="E22410">
        <v>65</v>
      </c>
      <c r="F22410" t="s">
        <v>41</v>
      </c>
      <c r="G22410">
        <v>2</v>
      </c>
      <c r="H22410">
        <v>30.3</v>
      </c>
      <c r="I22410">
        <v>21.21</v>
      </c>
      <c r="J22410" t="s">
        <v>26</v>
      </c>
      <c r="K22410" t="s">
        <v>31</v>
      </c>
      <c r="L22410" t="s">
        <v>71</v>
      </c>
      <c r="M22410" t="s">
        <v>33</v>
      </c>
    </row>
    <row r="22411" spans="1:13" hidden="1" x14ac:dyDescent="0.3">
      <c r="A22411" t="s">
        <v>47160</v>
      </c>
      <c r="B22411" s="1">
        <v>42440.04583333333</v>
      </c>
      <c r="C22411" t="s">
        <v>47161</v>
      </c>
      <c r="D22411" t="s">
        <v>16</v>
      </c>
      <c r="E22411">
        <v>51</v>
      </c>
      <c r="F22411" t="s">
        <v>47</v>
      </c>
      <c r="G22411">
        <v>4</v>
      </c>
      <c r="H22411">
        <v>162.63999999999999</v>
      </c>
      <c r="I22411">
        <v>130.11199999999999</v>
      </c>
      <c r="J22411" t="s">
        <v>18</v>
      </c>
      <c r="K22411" t="s">
        <v>31</v>
      </c>
      <c r="L22411" t="s">
        <v>71</v>
      </c>
      <c r="M22411" t="s">
        <v>51</v>
      </c>
    </row>
    <row r="22412" spans="1:13" hidden="1" x14ac:dyDescent="0.3">
      <c r="A22412" t="s">
        <v>47162</v>
      </c>
      <c r="B22412" s="1">
        <v>42440.046527777777</v>
      </c>
      <c r="C22412" t="s">
        <v>47163</v>
      </c>
      <c r="D22412" t="s">
        <v>16</v>
      </c>
      <c r="E22412">
        <v>47</v>
      </c>
      <c r="F22412" t="s">
        <v>17</v>
      </c>
      <c r="G22412">
        <v>5</v>
      </c>
      <c r="H22412">
        <v>1500.4</v>
      </c>
      <c r="I22412">
        <v>1425.38</v>
      </c>
      <c r="J22412" t="s">
        <v>30</v>
      </c>
      <c r="K22412" t="s">
        <v>74</v>
      </c>
      <c r="L22412" t="s">
        <v>80</v>
      </c>
      <c r="M22412" t="s">
        <v>48</v>
      </c>
    </row>
    <row r="22413" spans="1:13" hidden="1" x14ac:dyDescent="0.3">
      <c r="A22413" t="s">
        <v>47164</v>
      </c>
      <c r="B22413" s="1">
        <v>42440.046527777777</v>
      </c>
      <c r="C22413" t="s">
        <v>47165</v>
      </c>
      <c r="D22413" t="s">
        <v>16</v>
      </c>
      <c r="E22413">
        <v>61</v>
      </c>
      <c r="F22413" t="s">
        <v>97</v>
      </c>
      <c r="G22413">
        <v>4</v>
      </c>
      <c r="H22413">
        <v>4200</v>
      </c>
      <c r="I22413">
        <v>3780</v>
      </c>
      <c r="J22413" t="s">
        <v>26</v>
      </c>
      <c r="K22413" t="s">
        <v>74</v>
      </c>
      <c r="L22413" t="s">
        <v>80</v>
      </c>
      <c r="M22413" t="s">
        <v>51</v>
      </c>
    </row>
    <row r="22414" spans="1:13" hidden="1" x14ac:dyDescent="0.3">
      <c r="A22414" t="s">
        <v>47166</v>
      </c>
      <c r="B22414" s="1">
        <v>42440.046527777777</v>
      </c>
      <c r="C22414" t="s">
        <v>47167</v>
      </c>
      <c r="D22414" t="s">
        <v>16</v>
      </c>
      <c r="E22414">
        <v>43</v>
      </c>
      <c r="F22414" t="s">
        <v>25</v>
      </c>
      <c r="G22414">
        <v>3</v>
      </c>
      <c r="H22414">
        <v>1800.51</v>
      </c>
      <c r="I22414">
        <v>1620.4590000000001</v>
      </c>
      <c r="J22414" t="s">
        <v>26</v>
      </c>
      <c r="K22414" t="s">
        <v>74</v>
      </c>
      <c r="L22414" t="s">
        <v>80</v>
      </c>
      <c r="M22414" t="s">
        <v>37</v>
      </c>
    </row>
    <row r="22415" spans="1:13" hidden="1" x14ac:dyDescent="0.3">
      <c r="A22415" t="s">
        <v>47168</v>
      </c>
      <c r="B22415" s="1">
        <v>42440.046527777777</v>
      </c>
      <c r="C22415" t="s">
        <v>47169</v>
      </c>
      <c r="D22415" t="s">
        <v>16</v>
      </c>
      <c r="E22415">
        <v>63</v>
      </c>
      <c r="F22415" t="s">
        <v>17</v>
      </c>
      <c r="G22415">
        <v>4</v>
      </c>
      <c r="H22415">
        <v>1200.32</v>
      </c>
      <c r="I22415">
        <v>1140.3040000000001</v>
      </c>
      <c r="J22415" t="s">
        <v>18</v>
      </c>
      <c r="K22415" t="s">
        <v>74</v>
      </c>
      <c r="L22415" t="s">
        <v>80</v>
      </c>
      <c r="M22415" t="s">
        <v>21</v>
      </c>
    </row>
    <row r="22416" spans="1:13" hidden="1" x14ac:dyDescent="0.3">
      <c r="A22416" t="s">
        <v>47170</v>
      </c>
      <c r="B22416" s="1">
        <v>42440.047222222223</v>
      </c>
      <c r="C22416" t="s">
        <v>47171</v>
      </c>
      <c r="D22416" t="s">
        <v>24</v>
      </c>
      <c r="E22416">
        <v>57</v>
      </c>
      <c r="F22416" t="s">
        <v>17</v>
      </c>
      <c r="G22416">
        <v>2</v>
      </c>
      <c r="H22416">
        <v>600.16</v>
      </c>
      <c r="I22416">
        <v>450.12</v>
      </c>
      <c r="J22416" t="s">
        <v>18</v>
      </c>
      <c r="K22416" t="s">
        <v>74</v>
      </c>
      <c r="L22416" t="s">
        <v>80</v>
      </c>
      <c r="M22416" t="s">
        <v>27</v>
      </c>
    </row>
    <row r="22417" spans="1:13" hidden="1" x14ac:dyDescent="0.3">
      <c r="A22417" t="s">
        <v>47172</v>
      </c>
      <c r="B22417" s="1">
        <v>42440.047222222223</v>
      </c>
      <c r="C22417" t="s">
        <v>47173</v>
      </c>
      <c r="D22417" t="s">
        <v>16</v>
      </c>
      <c r="E22417">
        <v>33</v>
      </c>
      <c r="F22417" t="s">
        <v>17</v>
      </c>
      <c r="G22417">
        <v>2</v>
      </c>
      <c r="H22417">
        <v>600.16</v>
      </c>
      <c r="I22417">
        <v>450.12</v>
      </c>
      <c r="J22417" t="s">
        <v>30</v>
      </c>
      <c r="K22417" t="s">
        <v>98</v>
      </c>
      <c r="L22417" t="s">
        <v>501</v>
      </c>
      <c r="M22417" t="s">
        <v>33</v>
      </c>
    </row>
    <row r="22418" spans="1:13" hidden="1" x14ac:dyDescent="0.3">
      <c r="A22418" t="s">
        <v>47174</v>
      </c>
      <c r="B22418" s="1">
        <v>42440.047222222223</v>
      </c>
      <c r="C22418" t="s">
        <v>47175</v>
      </c>
      <c r="D22418" t="s">
        <v>16</v>
      </c>
      <c r="E22418">
        <v>23</v>
      </c>
      <c r="F22418" t="s">
        <v>17</v>
      </c>
      <c r="G22418">
        <v>2</v>
      </c>
      <c r="H22418">
        <v>600.16</v>
      </c>
      <c r="I22418">
        <v>450.12</v>
      </c>
      <c r="J22418" t="s">
        <v>30</v>
      </c>
      <c r="K22418" t="s">
        <v>98</v>
      </c>
      <c r="L22418" t="s">
        <v>501</v>
      </c>
      <c r="M22418" t="s">
        <v>21</v>
      </c>
    </row>
    <row r="22419" spans="1:13" hidden="1" x14ac:dyDescent="0.3">
      <c r="A22419" t="s">
        <v>47176</v>
      </c>
      <c r="B22419" s="1">
        <v>42440.047222222223</v>
      </c>
      <c r="C22419" t="s">
        <v>47177</v>
      </c>
      <c r="D22419" t="s">
        <v>16</v>
      </c>
      <c r="E22419">
        <v>22</v>
      </c>
      <c r="F22419" t="s">
        <v>47</v>
      </c>
      <c r="G22419">
        <v>4</v>
      </c>
      <c r="H22419">
        <v>162.63999999999999</v>
      </c>
      <c r="I22419">
        <v>130.11199999999999</v>
      </c>
      <c r="J22419" t="s">
        <v>18</v>
      </c>
      <c r="K22419" t="s">
        <v>98</v>
      </c>
      <c r="L22419" t="s">
        <v>501</v>
      </c>
      <c r="M22419" t="s">
        <v>51</v>
      </c>
    </row>
    <row r="22420" spans="1:13" hidden="1" x14ac:dyDescent="0.3">
      <c r="A22420" t="s">
        <v>47178</v>
      </c>
      <c r="B22420" s="1">
        <v>42440.04791666667</v>
      </c>
      <c r="C22420" t="s">
        <v>47179</v>
      </c>
      <c r="D22420" t="s">
        <v>24</v>
      </c>
      <c r="E22420">
        <v>31</v>
      </c>
      <c r="F22420" t="s">
        <v>59</v>
      </c>
      <c r="G22420">
        <v>4</v>
      </c>
      <c r="H22420">
        <v>20.92</v>
      </c>
      <c r="I22420">
        <v>15.69</v>
      </c>
      <c r="J22420" t="s">
        <v>18</v>
      </c>
      <c r="K22420" t="s">
        <v>98</v>
      </c>
      <c r="L22420" t="s">
        <v>501</v>
      </c>
      <c r="M22420" t="s">
        <v>33</v>
      </c>
    </row>
    <row r="22421" spans="1:13" hidden="1" x14ac:dyDescent="0.3">
      <c r="A22421" t="s">
        <v>47180</v>
      </c>
      <c r="B22421" s="1">
        <v>42440.04791666667</v>
      </c>
      <c r="C22421" t="s">
        <v>47181</v>
      </c>
      <c r="D22421" t="s">
        <v>24</v>
      </c>
      <c r="E22421">
        <v>64</v>
      </c>
      <c r="F22421" t="s">
        <v>47</v>
      </c>
      <c r="G22421">
        <v>3</v>
      </c>
      <c r="H22421">
        <v>121.98</v>
      </c>
      <c r="I22421">
        <v>91.484999999999999</v>
      </c>
      <c r="J22421" t="s">
        <v>26</v>
      </c>
      <c r="K22421" t="s">
        <v>31</v>
      </c>
      <c r="L22421" t="s">
        <v>32</v>
      </c>
      <c r="M22421" t="s">
        <v>21</v>
      </c>
    </row>
    <row r="22422" spans="1:13" hidden="1" x14ac:dyDescent="0.3">
      <c r="A22422" t="s">
        <v>47182</v>
      </c>
      <c r="B22422" s="1">
        <v>42440.04791666667</v>
      </c>
      <c r="C22422" t="s">
        <v>47183</v>
      </c>
      <c r="D22422" t="s">
        <v>24</v>
      </c>
      <c r="E22422">
        <v>54</v>
      </c>
      <c r="F22422" t="s">
        <v>66</v>
      </c>
      <c r="G22422">
        <v>2</v>
      </c>
      <c r="H22422">
        <v>71.680000000000007</v>
      </c>
      <c r="I22422">
        <v>50.176000000000002</v>
      </c>
      <c r="J22422" t="s">
        <v>30</v>
      </c>
      <c r="K22422" t="s">
        <v>31</v>
      </c>
      <c r="L22422" t="s">
        <v>32</v>
      </c>
      <c r="M22422" t="s">
        <v>33</v>
      </c>
    </row>
    <row r="22423" spans="1:13" hidden="1" x14ac:dyDescent="0.3">
      <c r="A22423" t="s">
        <v>47184</v>
      </c>
      <c r="B22423" s="1">
        <v>42440.04791666667</v>
      </c>
      <c r="C22423" t="s">
        <v>47185</v>
      </c>
      <c r="D22423" t="s">
        <v>24</v>
      </c>
      <c r="E22423">
        <v>30</v>
      </c>
      <c r="F22423" t="s">
        <v>17</v>
      </c>
      <c r="G22423">
        <v>1</v>
      </c>
      <c r="H22423">
        <v>300.08</v>
      </c>
      <c r="I22423">
        <v>225.06</v>
      </c>
      <c r="J22423" t="s">
        <v>30</v>
      </c>
      <c r="K22423" t="s">
        <v>31</v>
      </c>
      <c r="L22423" t="s">
        <v>32</v>
      </c>
      <c r="M22423" t="s">
        <v>51</v>
      </c>
    </row>
    <row r="22424" spans="1:13" hidden="1" x14ac:dyDescent="0.3">
      <c r="A22424" t="s">
        <v>47186</v>
      </c>
      <c r="B22424" s="1">
        <v>42440.04791666667</v>
      </c>
      <c r="C22424" t="s">
        <v>47187</v>
      </c>
      <c r="D22424" t="s">
        <v>24</v>
      </c>
      <c r="E22424">
        <v>30</v>
      </c>
      <c r="F22424" t="s">
        <v>66</v>
      </c>
      <c r="G22424">
        <v>4</v>
      </c>
      <c r="H22424">
        <v>143.36000000000001</v>
      </c>
      <c r="I22424">
        <v>114.688</v>
      </c>
      <c r="J22424" t="s">
        <v>30</v>
      </c>
      <c r="K22424" t="s">
        <v>74</v>
      </c>
      <c r="L22424" t="s">
        <v>75</v>
      </c>
      <c r="M22424" t="s">
        <v>37</v>
      </c>
    </row>
    <row r="22425" spans="1:13" hidden="1" x14ac:dyDescent="0.3">
      <c r="A22425" t="s">
        <v>47188</v>
      </c>
      <c r="B22425" s="1">
        <v>42440.048611111109</v>
      </c>
      <c r="C22425" t="s">
        <v>47189</v>
      </c>
      <c r="D22425" t="s">
        <v>16</v>
      </c>
      <c r="E22425">
        <v>39</v>
      </c>
      <c r="F22425" t="s">
        <v>59</v>
      </c>
      <c r="G22425">
        <v>5</v>
      </c>
      <c r="H22425">
        <v>26.15</v>
      </c>
      <c r="I22425">
        <v>19.612500000000001</v>
      </c>
      <c r="J22425" t="s">
        <v>30</v>
      </c>
      <c r="K22425" t="s">
        <v>74</v>
      </c>
      <c r="L22425" t="s">
        <v>75</v>
      </c>
      <c r="M22425" t="s">
        <v>51</v>
      </c>
    </row>
    <row r="22426" spans="1:13" hidden="1" x14ac:dyDescent="0.3">
      <c r="A22426" t="s">
        <v>47190</v>
      </c>
      <c r="B22426" s="1">
        <v>42440.048611111109</v>
      </c>
      <c r="C22426" t="s">
        <v>47191</v>
      </c>
      <c r="D22426" t="s">
        <v>16</v>
      </c>
      <c r="E22426">
        <v>53</v>
      </c>
      <c r="F22426" t="s">
        <v>25</v>
      </c>
      <c r="G22426">
        <v>4</v>
      </c>
      <c r="H22426">
        <v>2400.6799999999998</v>
      </c>
      <c r="I22426">
        <v>2280.6460000000002</v>
      </c>
      <c r="J22426" t="s">
        <v>18</v>
      </c>
      <c r="K22426" t="s">
        <v>74</v>
      </c>
      <c r="L22426" t="s">
        <v>75</v>
      </c>
      <c r="M22426" t="s">
        <v>27</v>
      </c>
    </row>
    <row r="22427" spans="1:13" hidden="1" x14ac:dyDescent="0.3">
      <c r="A22427" t="s">
        <v>47192</v>
      </c>
      <c r="B22427" s="1">
        <v>42440.048611111109</v>
      </c>
      <c r="C22427" t="s">
        <v>47193</v>
      </c>
      <c r="D22427" t="s">
        <v>24</v>
      </c>
      <c r="E22427">
        <v>56</v>
      </c>
      <c r="F22427" t="s">
        <v>17</v>
      </c>
      <c r="G22427">
        <v>1</v>
      </c>
      <c r="H22427">
        <v>300.08</v>
      </c>
      <c r="I22427">
        <v>225.06</v>
      </c>
      <c r="J22427" t="s">
        <v>18</v>
      </c>
      <c r="K22427" t="s">
        <v>74</v>
      </c>
      <c r="L22427" t="s">
        <v>75</v>
      </c>
      <c r="M22427" t="s">
        <v>48</v>
      </c>
    </row>
    <row r="22428" spans="1:13" hidden="1" x14ac:dyDescent="0.3">
      <c r="A22428" t="s">
        <v>47194</v>
      </c>
      <c r="B22428" s="1">
        <v>42440.048611111109</v>
      </c>
      <c r="C22428" t="s">
        <v>47195</v>
      </c>
      <c r="D22428" t="s">
        <v>16</v>
      </c>
      <c r="E22428">
        <v>33</v>
      </c>
      <c r="F22428" t="s">
        <v>59</v>
      </c>
      <c r="G22428">
        <v>1</v>
      </c>
      <c r="H22428">
        <v>5.23</v>
      </c>
      <c r="I22428">
        <v>3.661</v>
      </c>
      <c r="J22428" t="s">
        <v>18</v>
      </c>
      <c r="K22428" t="s">
        <v>74</v>
      </c>
      <c r="L22428" t="s">
        <v>75</v>
      </c>
      <c r="M22428" t="s">
        <v>27</v>
      </c>
    </row>
    <row r="22429" spans="1:13" hidden="1" x14ac:dyDescent="0.3">
      <c r="A22429" t="s">
        <v>47196</v>
      </c>
      <c r="B22429" s="1">
        <v>42440.049305555556</v>
      </c>
      <c r="C22429" t="s">
        <v>47197</v>
      </c>
      <c r="D22429" t="s">
        <v>16</v>
      </c>
      <c r="E22429">
        <v>32</v>
      </c>
      <c r="F22429" t="s">
        <v>66</v>
      </c>
      <c r="G22429">
        <v>2</v>
      </c>
      <c r="H22429">
        <v>71.680000000000007</v>
      </c>
      <c r="I22429">
        <v>50.176000000000002</v>
      </c>
      <c r="J22429" t="s">
        <v>30</v>
      </c>
      <c r="K22429" t="s">
        <v>74</v>
      </c>
      <c r="L22429" t="s">
        <v>75</v>
      </c>
      <c r="M22429" t="s">
        <v>48</v>
      </c>
    </row>
    <row r="22430" spans="1:13" hidden="1" x14ac:dyDescent="0.3">
      <c r="A22430" t="s">
        <v>47198</v>
      </c>
      <c r="B22430" s="1">
        <v>42440.049305555556</v>
      </c>
      <c r="C22430" t="s">
        <v>47199</v>
      </c>
      <c r="D22430" t="s">
        <v>24</v>
      </c>
      <c r="E22430">
        <v>25</v>
      </c>
      <c r="F22430" t="s">
        <v>66</v>
      </c>
      <c r="G22430">
        <v>5</v>
      </c>
      <c r="H22430">
        <v>179.2</v>
      </c>
      <c r="I22430">
        <v>143.36000000000001</v>
      </c>
      <c r="J22430" t="s">
        <v>18</v>
      </c>
      <c r="K22430" t="s">
        <v>98</v>
      </c>
      <c r="L22430" t="s">
        <v>312</v>
      </c>
      <c r="M22430" t="s">
        <v>63</v>
      </c>
    </row>
    <row r="22431" spans="1:13" hidden="1" x14ac:dyDescent="0.3">
      <c r="A22431" t="s">
        <v>47200</v>
      </c>
      <c r="B22431" s="1">
        <v>42440.049305555556</v>
      </c>
      <c r="C22431" t="s">
        <v>47201</v>
      </c>
      <c r="D22431" t="s">
        <v>16</v>
      </c>
      <c r="E22431">
        <v>59</v>
      </c>
      <c r="F22431" t="s">
        <v>47</v>
      </c>
      <c r="G22431">
        <v>2</v>
      </c>
      <c r="H22431">
        <v>81.319999999999993</v>
      </c>
      <c r="I22431">
        <v>56.923999999999999</v>
      </c>
      <c r="J22431" t="s">
        <v>30</v>
      </c>
      <c r="K22431" t="s">
        <v>98</v>
      </c>
      <c r="L22431" t="s">
        <v>312</v>
      </c>
      <c r="M22431" t="s">
        <v>37</v>
      </c>
    </row>
    <row r="22432" spans="1:13" hidden="1" x14ac:dyDescent="0.3">
      <c r="A22432" t="s">
        <v>47202</v>
      </c>
      <c r="B22432" s="1">
        <v>42440.049305555556</v>
      </c>
      <c r="C22432" t="s">
        <v>47203</v>
      </c>
      <c r="D22432" t="s">
        <v>16</v>
      </c>
      <c r="E22432">
        <v>27</v>
      </c>
      <c r="F22432" t="s">
        <v>47</v>
      </c>
      <c r="G22432">
        <v>3</v>
      </c>
      <c r="H22432">
        <v>121.98</v>
      </c>
      <c r="I22432">
        <v>91.484999999999999</v>
      </c>
      <c r="J22432" t="s">
        <v>18</v>
      </c>
      <c r="K22432" t="s">
        <v>98</v>
      </c>
      <c r="L22432" t="s">
        <v>312</v>
      </c>
      <c r="M22432" t="s">
        <v>21</v>
      </c>
    </row>
    <row r="22433" spans="1:13" hidden="1" x14ac:dyDescent="0.3">
      <c r="A22433" t="s">
        <v>47204</v>
      </c>
      <c r="B22433" s="1">
        <v>42440.05</v>
      </c>
      <c r="C22433" t="s">
        <v>47205</v>
      </c>
      <c r="D22433" t="s">
        <v>16</v>
      </c>
      <c r="E22433">
        <v>57</v>
      </c>
      <c r="F22433" t="s">
        <v>17</v>
      </c>
      <c r="G22433">
        <v>2</v>
      </c>
      <c r="H22433">
        <v>600.16</v>
      </c>
      <c r="I22433">
        <v>450.12</v>
      </c>
      <c r="J22433" t="s">
        <v>18</v>
      </c>
      <c r="K22433" t="s">
        <v>31</v>
      </c>
      <c r="L22433" t="s">
        <v>44</v>
      </c>
      <c r="M22433" t="s">
        <v>51</v>
      </c>
    </row>
    <row r="22434" spans="1:13" hidden="1" x14ac:dyDescent="0.3">
      <c r="A22434" t="s">
        <v>47206</v>
      </c>
      <c r="B22434" s="1">
        <v>42440.05</v>
      </c>
      <c r="C22434" t="s">
        <v>47207</v>
      </c>
      <c r="D22434" t="s">
        <v>16</v>
      </c>
      <c r="E22434">
        <v>20</v>
      </c>
      <c r="F22434" t="s">
        <v>17</v>
      </c>
      <c r="G22434">
        <v>5</v>
      </c>
      <c r="H22434">
        <v>1500.4</v>
      </c>
      <c r="I22434">
        <v>1425.38</v>
      </c>
      <c r="J22434" t="s">
        <v>30</v>
      </c>
      <c r="K22434" t="s">
        <v>31</v>
      </c>
      <c r="L22434" t="s">
        <v>44</v>
      </c>
      <c r="M22434" t="s">
        <v>33</v>
      </c>
    </row>
    <row r="22435" spans="1:13" hidden="1" x14ac:dyDescent="0.3">
      <c r="A22435" t="s">
        <v>47208</v>
      </c>
      <c r="B22435" s="1">
        <v>42440.05</v>
      </c>
      <c r="C22435" t="s">
        <v>47209</v>
      </c>
      <c r="D22435" t="s">
        <v>24</v>
      </c>
      <c r="E22435">
        <v>33</v>
      </c>
      <c r="F22435" t="s">
        <v>47</v>
      </c>
      <c r="G22435">
        <v>4</v>
      </c>
      <c r="H22435">
        <v>162.63999999999999</v>
      </c>
      <c r="I22435">
        <v>130.11199999999999</v>
      </c>
      <c r="J22435" t="s">
        <v>18</v>
      </c>
      <c r="K22435" t="s">
        <v>19</v>
      </c>
      <c r="L22435" t="s">
        <v>234</v>
      </c>
      <c r="M22435" t="s">
        <v>51</v>
      </c>
    </row>
    <row r="22436" spans="1:13" hidden="1" x14ac:dyDescent="0.3">
      <c r="A22436" t="s">
        <v>47210</v>
      </c>
      <c r="B22436" s="1">
        <v>42440.05</v>
      </c>
      <c r="C22436" t="s">
        <v>47211</v>
      </c>
      <c r="D22436" t="s">
        <v>16</v>
      </c>
      <c r="E22436">
        <v>34</v>
      </c>
      <c r="F22436" t="s">
        <v>17</v>
      </c>
      <c r="G22436">
        <v>2</v>
      </c>
      <c r="H22436">
        <v>600.16</v>
      </c>
      <c r="I22436">
        <v>450.12</v>
      </c>
      <c r="J22436" t="s">
        <v>18</v>
      </c>
      <c r="K22436" t="s">
        <v>19</v>
      </c>
      <c r="L22436" t="s">
        <v>234</v>
      </c>
      <c r="M22436" t="s">
        <v>51</v>
      </c>
    </row>
    <row r="22437" spans="1:13" hidden="1" x14ac:dyDescent="0.3">
      <c r="A22437" t="s">
        <v>47212</v>
      </c>
      <c r="B22437" s="1">
        <v>42440.050694444442</v>
      </c>
      <c r="C22437" t="s">
        <v>47213</v>
      </c>
      <c r="D22437" t="s">
        <v>24</v>
      </c>
      <c r="E22437">
        <v>59</v>
      </c>
      <c r="F22437" t="s">
        <v>17</v>
      </c>
      <c r="G22437">
        <v>2</v>
      </c>
      <c r="H22437">
        <v>600.16</v>
      </c>
      <c r="I22437">
        <v>450.12</v>
      </c>
      <c r="J22437" t="s">
        <v>26</v>
      </c>
      <c r="K22437" t="s">
        <v>31</v>
      </c>
      <c r="L22437" t="s">
        <v>32</v>
      </c>
      <c r="M22437" t="s">
        <v>37</v>
      </c>
    </row>
    <row r="22438" spans="1:13" hidden="1" x14ac:dyDescent="0.3">
      <c r="A22438" t="s">
        <v>47214</v>
      </c>
      <c r="B22438" s="1">
        <v>42440.050694444442</v>
      </c>
      <c r="C22438" t="s">
        <v>47215</v>
      </c>
      <c r="D22438" t="s">
        <v>16</v>
      </c>
      <c r="E22438">
        <v>49</v>
      </c>
      <c r="F22438" t="s">
        <v>47</v>
      </c>
      <c r="G22438">
        <v>5</v>
      </c>
      <c r="H22438">
        <v>203.3</v>
      </c>
      <c r="I22438">
        <v>162.63999999999999</v>
      </c>
      <c r="J22438" t="s">
        <v>18</v>
      </c>
      <c r="K22438" t="s">
        <v>31</v>
      </c>
      <c r="L22438" t="s">
        <v>32</v>
      </c>
      <c r="M22438" t="s">
        <v>37</v>
      </c>
    </row>
    <row r="22439" spans="1:13" hidden="1" x14ac:dyDescent="0.3">
      <c r="A22439" t="s">
        <v>47216</v>
      </c>
      <c r="B22439" s="1">
        <v>42440.050694444442</v>
      </c>
      <c r="C22439" t="s">
        <v>47217</v>
      </c>
      <c r="D22439" t="s">
        <v>24</v>
      </c>
      <c r="E22439">
        <v>63</v>
      </c>
      <c r="F22439" t="s">
        <v>17</v>
      </c>
      <c r="G22439">
        <v>5</v>
      </c>
      <c r="H22439">
        <v>1500.4</v>
      </c>
      <c r="I22439">
        <v>1425.38</v>
      </c>
      <c r="J22439" t="s">
        <v>26</v>
      </c>
      <c r="K22439" t="s">
        <v>31</v>
      </c>
      <c r="L22439" t="s">
        <v>32</v>
      </c>
      <c r="M22439" t="s">
        <v>21</v>
      </c>
    </row>
    <row r="22440" spans="1:13" hidden="1" x14ac:dyDescent="0.3">
      <c r="A22440" t="s">
        <v>47218</v>
      </c>
      <c r="B22440" s="1">
        <v>42440.050694444442</v>
      </c>
      <c r="C22440" t="s">
        <v>47219</v>
      </c>
      <c r="D22440" t="s">
        <v>16</v>
      </c>
      <c r="E22440">
        <v>65</v>
      </c>
      <c r="F22440" t="s">
        <v>25</v>
      </c>
      <c r="G22440">
        <v>1</v>
      </c>
      <c r="H22440">
        <v>600.16999999999996</v>
      </c>
      <c r="I22440">
        <v>450.1275</v>
      </c>
      <c r="J22440" t="s">
        <v>18</v>
      </c>
      <c r="K22440" t="s">
        <v>19</v>
      </c>
      <c r="L22440" t="s">
        <v>36</v>
      </c>
      <c r="M22440" t="s">
        <v>33</v>
      </c>
    </row>
    <row r="22441" spans="1:13" hidden="1" x14ac:dyDescent="0.3">
      <c r="A22441" t="s">
        <v>47220</v>
      </c>
      <c r="B22441" s="1">
        <v>42440.050694444442</v>
      </c>
      <c r="C22441" t="s">
        <v>47221</v>
      </c>
      <c r="D22441" t="s">
        <v>16</v>
      </c>
      <c r="E22441">
        <v>18</v>
      </c>
      <c r="F22441" t="s">
        <v>59</v>
      </c>
      <c r="G22441">
        <v>4</v>
      </c>
      <c r="H22441">
        <v>20.92</v>
      </c>
      <c r="I22441">
        <v>15.69</v>
      </c>
      <c r="J22441" t="s">
        <v>18</v>
      </c>
      <c r="K22441" t="s">
        <v>98</v>
      </c>
      <c r="L22441" t="s">
        <v>171</v>
      </c>
      <c r="M22441" t="s">
        <v>63</v>
      </c>
    </row>
    <row r="22442" spans="1:13" hidden="1" x14ac:dyDescent="0.3">
      <c r="A22442" t="s">
        <v>47222</v>
      </c>
      <c r="B22442" s="1">
        <v>42440.051388888889</v>
      </c>
      <c r="C22442" t="s">
        <v>47223</v>
      </c>
      <c r="D22442" t="s">
        <v>16</v>
      </c>
      <c r="E22442">
        <v>40</v>
      </c>
      <c r="F22442" t="s">
        <v>17</v>
      </c>
      <c r="G22442">
        <v>4</v>
      </c>
      <c r="H22442">
        <v>1200.32</v>
      </c>
      <c r="I22442">
        <v>1140.3040000000001</v>
      </c>
      <c r="J22442" t="s">
        <v>18</v>
      </c>
      <c r="K22442" t="s">
        <v>19</v>
      </c>
      <c r="L22442" t="s">
        <v>210</v>
      </c>
      <c r="M22442" t="s">
        <v>51</v>
      </c>
    </row>
    <row r="22443" spans="1:13" hidden="1" x14ac:dyDescent="0.3">
      <c r="A22443" t="s">
        <v>47224</v>
      </c>
      <c r="B22443" s="1">
        <v>42440.051388888889</v>
      </c>
      <c r="C22443" t="s">
        <v>47225</v>
      </c>
      <c r="D22443" t="s">
        <v>24</v>
      </c>
      <c r="E22443">
        <v>60</v>
      </c>
      <c r="F22443" t="s">
        <v>66</v>
      </c>
      <c r="G22443">
        <v>2</v>
      </c>
      <c r="H22443">
        <v>71.680000000000007</v>
      </c>
      <c r="I22443">
        <v>50.176000000000002</v>
      </c>
      <c r="J22443" t="s">
        <v>26</v>
      </c>
      <c r="K22443" t="s">
        <v>19</v>
      </c>
      <c r="L22443" t="s">
        <v>67</v>
      </c>
      <c r="M22443" t="s">
        <v>63</v>
      </c>
    </row>
    <row r="22444" spans="1:13" hidden="1" x14ac:dyDescent="0.3">
      <c r="A22444" t="s">
        <v>47226</v>
      </c>
      <c r="B22444" s="1">
        <v>42440.051388888889</v>
      </c>
      <c r="C22444" t="s">
        <v>47227</v>
      </c>
      <c r="D22444" t="s">
        <v>16</v>
      </c>
      <c r="E22444">
        <v>39</v>
      </c>
      <c r="F22444" t="s">
        <v>47</v>
      </c>
      <c r="G22444">
        <v>3</v>
      </c>
      <c r="H22444">
        <v>121.98</v>
      </c>
      <c r="I22444">
        <v>91.484999999999999</v>
      </c>
      <c r="J22444" t="s">
        <v>18</v>
      </c>
      <c r="K22444" t="s">
        <v>74</v>
      </c>
      <c r="L22444" t="s">
        <v>75</v>
      </c>
      <c r="M22444" t="s">
        <v>48</v>
      </c>
    </row>
    <row r="22445" spans="1:13" hidden="1" x14ac:dyDescent="0.3">
      <c r="A22445" t="s">
        <v>47228</v>
      </c>
      <c r="B22445" s="1">
        <v>42440.051388888889</v>
      </c>
      <c r="C22445" t="s">
        <v>47229</v>
      </c>
      <c r="D22445" t="s">
        <v>16</v>
      </c>
      <c r="E22445">
        <v>20</v>
      </c>
      <c r="F22445" t="s">
        <v>41</v>
      </c>
      <c r="G22445">
        <v>4</v>
      </c>
      <c r="H22445">
        <v>60.6</v>
      </c>
      <c r="I22445">
        <v>45.45</v>
      </c>
      <c r="J22445" t="s">
        <v>30</v>
      </c>
      <c r="K22445" t="s">
        <v>98</v>
      </c>
      <c r="L22445" t="s">
        <v>99</v>
      </c>
      <c r="M22445" t="s">
        <v>37</v>
      </c>
    </row>
    <row r="22446" spans="1:13" hidden="1" x14ac:dyDescent="0.3">
      <c r="A22446" t="s">
        <v>47230</v>
      </c>
      <c r="B22446" s="1">
        <v>42440.052083333336</v>
      </c>
      <c r="C22446" t="s">
        <v>47231</v>
      </c>
      <c r="D22446" t="s">
        <v>16</v>
      </c>
      <c r="E22446">
        <v>65</v>
      </c>
      <c r="F22446" t="s">
        <v>41</v>
      </c>
      <c r="G22446">
        <v>4</v>
      </c>
      <c r="H22446">
        <v>60.6</v>
      </c>
      <c r="I22446">
        <v>45.45</v>
      </c>
      <c r="J22446" t="s">
        <v>18</v>
      </c>
      <c r="K22446" t="s">
        <v>74</v>
      </c>
      <c r="L22446" t="s">
        <v>140</v>
      </c>
      <c r="M22446" t="s">
        <v>27</v>
      </c>
    </row>
    <row r="22447" spans="1:13" hidden="1" x14ac:dyDescent="0.3">
      <c r="A22447" t="s">
        <v>47232</v>
      </c>
      <c r="B22447" s="1">
        <v>42440.052083333336</v>
      </c>
      <c r="C22447" t="s">
        <v>47233</v>
      </c>
      <c r="D22447" t="s">
        <v>16</v>
      </c>
      <c r="E22447">
        <v>52</v>
      </c>
      <c r="F22447" t="s">
        <v>66</v>
      </c>
      <c r="G22447">
        <v>3</v>
      </c>
      <c r="H22447">
        <v>107.52</v>
      </c>
      <c r="I22447">
        <v>80.64</v>
      </c>
      <c r="J22447" t="s">
        <v>18</v>
      </c>
      <c r="K22447" t="s">
        <v>98</v>
      </c>
      <c r="L22447" t="s">
        <v>501</v>
      </c>
      <c r="M22447" t="s">
        <v>37</v>
      </c>
    </row>
    <row r="22448" spans="1:13" hidden="1" x14ac:dyDescent="0.3">
      <c r="A22448" t="s">
        <v>47234</v>
      </c>
      <c r="B22448" s="1">
        <v>42440.052083333336</v>
      </c>
      <c r="C22448" t="s">
        <v>47235</v>
      </c>
      <c r="D22448" t="s">
        <v>16</v>
      </c>
      <c r="E22448">
        <v>69</v>
      </c>
      <c r="F22448" t="s">
        <v>203</v>
      </c>
      <c r="G22448">
        <v>2</v>
      </c>
      <c r="H22448">
        <v>23.46</v>
      </c>
      <c r="I22448">
        <v>16.422000000000001</v>
      </c>
      <c r="J22448" t="s">
        <v>26</v>
      </c>
      <c r="K22448" t="s">
        <v>74</v>
      </c>
      <c r="L22448" t="s">
        <v>140</v>
      </c>
      <c r="M22448" t="s">
        <v>48</v>
      </c>
    </row>
    <row r="22449" spans="1:13" hidden="1" x14ac:dyDescent="0.3">
      <c r="A22449" t="s">
        <v>47236</v>
      </c>
      <c r="B22449" s="1">
        <v>42440.052083333336</v>
      </c>
      <c r="C22449" t="s">
        <v>47237</v>
      </c>
      <c r="D22449" t="s">
        <v>24</v>
      </c>
      <c r="E22449">
        <v>69</v>
      </c>
      <c r="F22449" t="s">
        <v>25</v>
      </c>
      <c r="G22449">
        <v>4</v>
      </c>
      <c r="H22449">
        <v>2400.6799999999998</v>
      </c>
      <c r="I22449">
        <v>2280.6460000000002</v>
      </c>
      <c r="J22449" t="s">
        <v>30</v>
      </c>
      <c r="K22449" t="s">
        <v>19</v>
      </c>
      <c r="L22449" t="s">
        <v>863</v>
      </c>
      <c r="M22449" t="s">
        <v>48</v>
      </c>
    </row>
    <row r="22450" spans="1:13" hidden="1" x14ac:dyDescent="0.3">
      <c r="A22450" t="s">
        <v>47238</v>
      </c>
      <c r="B22450" s="1">
        <v>42440.052777777775</v>
      </c>
      <c r="C22450" t="s">
        <v>47239</v>
      </c>
      <c r="D22450" t="s">
        <v>16</v>
      </c>
      <c r="E22450">
        <v>60</v>
      </c>
      <c r="F22450" t="s">
        <v>66</v>
      </c>
      <c r="G22450">
        <v>3</v>
      </c>
      <c r="H22450">
        <v>107.52</v>
      </c>
      <c r="I22450">
        <v>80.64</v>
      </c>
      <c r="J22450" t="s">
        <v>26</v>
      </c>
      <c r="K22450" t="s">
        <v>19</v>
      </c>
      <c r="L22450" t="s">
        <v>863</v>
      </c>
      <c r="M22450" t="s">
        <v>51</v>
      </c>
    </row>
    <row r="22451" spans="1:13" hidden="1" x14ac:dyDescent="0.3">
      <c r="A22451" t="s">
        <v>47240</v>
      </c>
      <c r="B22451" s="1">
        <v>42440.052777777775</v>
      </c>
      <c r="C22451" t="s">
        <v>47241</v>
      </c>
      <c r="D22451" t="s">
        <v>24</v>
      </c>
      <c r="E22451">
        <v>35</v>
      </c>
      <c r="F22451" t="s">
        <v>25</v>
      </c>
      <c r="G22451">
        <v>4</v>
      </c>
      <c r="H22451">
        <v>2400.6799999999998</v>
      </c>
      <c r="I22451">
        <v>2280.6460000000002</v>
      </c>
      <c r="J22451" t="s">
        <v>18</v>
      </c>
      <c r="K22451" t="s">
        <v>19</v>
      </c>
      <c r="L22451" t="s">
        <v>36</v>
      </c>
      <c r="M22451" t="s">
        <v>27</v>
      </c>
    </row>
    <row r="22452" spans="1:13" hidden="1" x14ac:dyDescent="0.3">
      <c r="A22452" t="s">
        <v>47242</v>
      </c>
      <c r="B22452" s="1">
        <v>42440.052777777775</v>
      </c>
      <c r="C22452" t="s">
        <v>47243</v>
      </c>
      <c r="D22452" t="s">
        <v>16</v>
      </c>
      <c r="E22452">
        <v>37</v>
      </c>
      <c r="F22452" t="s">
        <v>203</v>
      </c>
      <c r="G22452">
        <v>1</v>
      </c>
      <c r="H22452">
        <v>11.73</v>
      </c>
      <c r="I22452">
        <v>8.2110000000000003</v>
      </c>
      <c r="J22452" t="s">
        <v>30</v>
      </c>
      <c r="K22452" t="s">
        <v>98</v>
      </c>
      <c r="L22452" t="s">
        <v>99</v>
      </c>
      <c r="M22452" t="s">
        <v>48</v>
      </c>
    </row>
    <row r="22453" spans="1:13" hidden="1" x14ac:dyDescent="0.3">
      <c r="A22453" t="s">
        <v>47244</v>
      </c>
      <c r="B22453" s="1">
        <v>42440.052777777775</v>
      </c>
      <c r="C22453" t="s">
        <v>47245</v>
      </c>
      <c r="D22453" t="s">
        <v>16</v>
      </c>
      <c r="E22453">
        <v>58</v>
      </c>
      <c r="F22453" t="s">
        <v>59</v>
      </c>
      <c r="G22453">
        <v>2</v>
      </c>
      <c r="H22453">
        <v>10.46</v>
      </c>
      <c r="I22453">
        <v>7.3220000000000001</v>
      </c>
      <c r="J22453" t="s">
        <v>26</v>
      </c>
      <c r="K22453" t="s">
        <v>74</v>
      </c>
      <c r="L22453" t="s">
        <v>161</v>
      </c>
      <c r="M22453" t="s">
        <v>27</v>
      </c>
    </row>
    <row r="22454" spans="1:13" hidden="1" x14ac:dyDescent="0.3">
      <c r="A22454" t="s">
        <v>47246</v>
      </c>
      <c r="B22454" s="1">
        <v>42440.052777777775</v>
      </c>
      <c r="C22454" t="s">
        <v>47247</v>
      </c>
      <c r="D22454" t="s">
        <v>16</v>
      </c>
      <c r="E22454">
        <v>39</v>
      </c>
      <c r="F22454" t="s">
        <v>25</v>
      </c>
      <c r="G22454">
        <v>1</v>
      </c>
      <c r="H22454">
        <v>600.16999999999996</v>
      </c>
      <c r="I22454">
        <v>450.1275</v>
      </c>
      <c r="J22454" t="s">
        <v>18</v>
      </c>
      <c r="K22454" t="s">
        <v>98</v>
      </c>
      <c r="L22454" t="s">
        <v>171</v>
      </c>
      <c r="M22454" t="s">
        <v>63</v>
      </c>
    </row>
    <row r="22455" spans="1:13" hidden="1" x14ac:dyDescent="0.3">
      <c r="A22455" t="s">
        <v>47248</v>
      </c>
      <c r="B22455" s="1">
        <v>42440.053472222222</v>
      </c>
      <c r="C22455" t="s">
        <v>47249</v>
      </c>
      <c r="D22455" t="s">
        <v>16</v>
      </c>
      <c r="E22455">
        <v>41</v>
      </c>
      <c r="F22455" t="s">
        <v>17</v>
      </c>
      <c r="G22455">
        <v>5</v>
      </c>
      <c r="H22455">
        <v>1500.4</v>
      </c>
      <c r="I22455">
        <v>1425.38</v>
      </c>
      <c r="J22455" t="s">
        <v>26</v>
      </c>
      <c r="K22455" t="s">
        <v>98</v>
      </c>
      <c r="L22455" t="s">
        <v>171</v>
      </c>
      <c r="M22455" t="s">
        <v>27</v>
      </c>
    </row>
    <row r="22456" spans="1:13" hidden="1" x14ac:dyDescent="0.3">
      <c r="A22456" t="s">
        <v>47250</v>
      </c>
      <c r="B22456" s="1">
        <v>42440.053472222222</v>
      </c>
      <c r="C22456" t="s">
        <v>47251</v>
      </c>
      <c r="D22456" t="s">
        <v>24</v>
      </c>
      <c r="E22456">
        <v>37</v>
      </c>
      <c r="F22456" t="s">
        <v>47</v>
      </c>
      <c r="G22456">
        <v>3</v>
      </c>
      <c r="H22456">
        <v>121.98</v>
      </c>
      <c r="I22456">
        <v>91.484999999999999</v>
      </c>
      <c r="J22456" t="s">
        <v>18</v>
      </c>
      <c r="K22456" t="s">
        <v>98</v>
      </c>
      <c r="L22456" t="s">
        <v>501</v>
      </c>
      <c r="M22456" t="s">
        <v>51</v>
      </c>
    </row>
    <row r="22457" spans="1:13" hidden="1" x14ac:dyDescent="0.3">
      <c r="A22457" t="s">
        <v>47252</v>
      </c>
      <c r="B22457" s="1">
        <v>42440.053472222222</v>
      </c>
      <c r="C22457" t="s">
        <v>47253</v>
      </c>
      <c r="D22457" t="s">
        <v>16</v>
      </c>
      <c r="E22457">
        <v>26</v>
      </c>
      <c r="F22457" t="s">
        <v>97</v>
      </c>
      <c r="G22457">
        <v>4</v>
      </c>
      <c r="H22457">
        <v>4200</v>
      </c>
      <c r="I22457">
        <v>3780</v>
      </c>
      <c r="J22457" t="s">
        <v>18</v>
      </c>
      <c r="K22457" t="s">
        <v>74</v>
      </c>
      <c r="L22457" t="s">
        <v>80</v>
      </c>
      <c r="M22457" t="s">
        <v>48</v>
      </c>
    </row>
    <row r="22458" spans="1:13" hidden="1" x14ac:dyDescent="0.3">
      <c r="A22458" t="s">
        <v>47254</v>
      </c>
      <c r="B22458" s="1">
        <v>42440.053472222222</v>
      </c>
      <c r="C22458" t="s">
        <v>47255</v>
      </c>
      <c r="D22458" t="s">
        <v>24</v>
      </c>
      <c r="E22458">
        <v>42</v>
      </c>
      <c r="F22458" t="s">
        <v>47</v>
      </c>
      <c r="G22458">
        <v>5</v>
      </c>
      <c r="H22458">
        <v>203.3</v>
      </c>
      <c r="I22458">
        <v>162.63999999999999</v>
      </c>
      <c r="J22458" t="s">
        <v>30</v>
      </c>
      <c r="K22458" t="s">
        <v>31</v>
      </c>
      <c r="L22458" t="s">
        <v>32</v>
      </c>
      <c r="M22458" t="s">
        <v>21</v>
      </c>
    </row>
    <row r="22459" spans="1:13" hidden="1" x14ac:dyDescent="0.3">
      <c r="A22459" t="s">
        <v>47256</v>
      </c>
      <c r="B22459" s="1">
        <v>42440.054166666669</v>
      </c>
      <c r="C22459" t="s">
        <v>47257</v>
      </c>
      <c r="D22459" t="s">
        <v>16</v>
      </c>
      <c r="E22459">
        <v>65</v>
      </c>
      <c r="F22459" t="s">
        <v>203</v>
      </c>
      <c r="G22459">
        <v>2</v>
      </c>
      <c r="H22459">
        <v>23.46</v>
      </c>
      <c r="I22459">
        <v>16.422000000000001</v>
      </c>
      <c r="J22459" t="s">
        <v>30</v>
      </c>
      <c r="K22459" t="s">
        <v>19</v>
      </c>
      <c r="L22459" t="s">
        <v>67</v>
      </c>
      <c r="M22459" t="s">
        <v>21</v>
      </c>
    </row>
    <row r="22460" spans="1:13" hidden="1" x14ac:dyDescent="0.3">
      <c r="A22460" t="s">
        <v>47258</v>
      </c>
      <c r="B22460" s="1">
        <v>42440.054166666669</v>
      </c>
      <c r="C22460" t="s">
        <v>47259</v>
      </c>
      <c r="D22460" t="s">
        <v>24</v>
      </c>
      <c r="E22460">
        <v>56</v>
      </c>
      <c r="F22460" t="s">
        <v>17</v>
      </c>
      <c r="G22460">
        <v>3</v>
      </c>
      <c r="H22460">
        <v>900.24</v>
      </c>
      <c r="I22460">
        <v>675.18</v>
      </c>
      <c r="J22460" t="s">
        <v>26</v>
      </c>
      <c r="K22460" t="s">
        <v>19</v>
      </c>
      <c r="L22460" t="s">
        <v>863</v>
      </c>
      <c r="M22460" t="s">
        <v>48</v>
      </c>
    </row>
    <row r="22461" spans="1:13" hidden="1" x14ac:dyDescent="0.3">
      <c r="A22461" t="s">
        <v>47260</v>
      </c>
      <c r="B22461" s="1">
        <v>42440.054166666669</v>
      </c>
      <c r="C22461" t="s">
        <v>47261</v>
      </c>
      <c r="D22461" t="s">
        <v>16</v>
      </c>
      <c r="E22461">
        <v>26</v>
      </c>
      <c r="F22461" t="s">
        <v>97</v>
      </c>
      <c r="G22461">
        <v>2</v>
      </c>
      <c r="H22461">
        <v>2100</v>
      </c>
      <c r="I22461">
        <v>1890</v>
      </c>
      <c r="J22461" t="s">
        <v>30</v>
      </c>
      <c r="K22461" t="s">
        <v>19</v>
      </c>
      <c r="L22461" t="s">
        <v>863</v>
      </c>
      <c r="M22461" t="s">
        <v>37</v>
      </c>
    </row>
    <row r="22462" spans="1:13" hidden="1" x14ac:dyDescent="0.3">
      <c r="A22462" t="s">
        <v>47262</v>
      </c>
      <c r="B22462" s="1">
        <v>42440.054166666669</v>
      </c>
      <c r="C22462" t="s">
        <v>47263</v>
      </c>
      <c r="D22462" t="s">
        <v>24</v>
      </c>
      <c r="E22462">
        <v>38</v>
      </c>
      <c r="F22462" t="s">
        <v>59</v>
      </c>
      <c r="G22462">
        <v>4</v>
      </c>
      <c r="H22462">
        <v>20.92</v>
      </c>
      <c r="I22462">
        <v>15.69</v>
      </c>
      <c r="J22462" t="s">
        <v>18</v>
      </c>
      <c r="K22462" t="s">
        <v>19</v>
      </c>
      <c r="L22462" t="s">
        <v>863</v>
      </c>
      <c r="M22462" t="s">
        <v>63</v>
      </c>
    </row>
    <row r="22463" spans="1:13" hidden="1" x14ac:dyDescent="0.3">
      <c r="A22463" t="s">
        <v>47264</v>
      </c>
      <c r="B22463" s="1">
        <v>42440.054861111108</v>
      </c>
      <c r="C22463" t="s">
        <v>47265</v>
      </c>
      <c r="D22463" t="s">
        <v>16</v>
      </c>
      <c r="E22463">
        <v>35</v>
      </c>
      <c r="F22463" t="s">
        <v>66</v>
      </c>
      <c r="G22463">
        <v>5</v>
      </c>
      <c r="H22463">
        <v>179.2</v>
      </c>
      <c r="I22463">
        <v>143.36000000000001</v>
      </c>
      <c r="J22463" t="s">
        <v>18</v>
      </c>
      <c r="K22463" t="s">
        <v>19</v>
      </c>
      <c r="L22463" t="s">
        <v>863</v>
      </c>
      <c r="M22463" t="s">
        <v>51</v>
      </c>
    </row>
    <row r="22464" spans="1:13" hidden="1" x14ac:dyDescent="0.3">
      <c r="A22464" t="s">
        <v>47266</v>
      </c>
      <c r="B22464" s="1">
        <v>42440.054861111108</v>
      </c>
      <c r="C22464" t="s">
        <v>47267</v>
      </c>
      <c r="D22464" t="s">
        <v>24</v>
      </c>
      <c r="E22464">
        <v>44</v>
      </c>
      <c r="F22464" t="s">
        <v>47</v>
      </c>
      <c r="G22464">
        <v>2</v>
      </c>
      <c r="H22464">
        <v>81.319999999999993</v>
      </c>
      <c r="I22464">
        <v>56.923999999999999</v>
      </c>
      <c r="J22464" t="s">
        <v>30</v>
      </c>
      <c r="K22464" t="s">
        <v>19</v>
      </c>
      <c r="L22464" t="s">
        <v>36</v>
      </c>
      <c r="M22464" t="s">
        <v>37</v>
      </c>
    </row>
    <row r="22465" spans="1:13" hidden="1" x14ac:dyDescent="0.3">
      <c r="A22465" t="s">
        <v>47268</v>
      </c>
      <c r="B22465" s="1">
        <v>42440.054861111108</v>
      </c>
      <c r="C22465" t="s">
        <v>47269</v>
      </c>
      <c r="D22465" t="s">
        <v>24</v>
      </c>
      <c r="E22465">
        <v>51</v>
      </c>
      <c r="F22465" t="s">
        <v>17</v>
      </c>
      <c r="G22465">
        <v>5</v>
      </c>
      <c r="H22465">
        <v>1500.4</v>
      </c>
      <c r="I22465">
        <v>1425.38</v>
      </c>
      <c r="J22465" t="s">
        <v>18</v>
      </c>
      <c r="K22465" t="s">
        <v>31</v>
      </c>
      <c r="L22465" t="s">
        <v>32</v>
      </c>
      <c r="M22465" t="s">
        <v>21</v>
      </c>
    </row>
    <row r="22466" spans="1:13" hidden="1" x14ac:dyDescent="0.3">
      <c r="A22466" t="s">
        <v>47270</v>
      </c>
      <c r="B22466" s="1">
        <v>42440.054861111108</v>
      </c>
      <c r="C22466" t="s">
        <v>47271</v>
      </c>
      <c r="D22466" t="s">
        <v>24</v>
      </c>
      <c r="E22466">
        <v>51</v>
      </c>
      <c r="F22466" t="s">
        <v>25</v>
      </c>
      <c r="G22466">
        <v>4</v>
      </c>
      <c r="H22466">
        <v>2400.6799999999998</v>
      </c>
      <c r="I22466">
        <v>2280.6460000000002</v>
      </c>
      <c r="J22466" t="s">
        <v>18</v>
      </c>
      <c r="K22466" t="s">
        <v>31</v>
      </c>
      <c r="L22466" t="s">
        <v>32</v>
      </c>
      <c r="M22466" t="s">
        <v>33</v>
      </c>
    </row>
    <row r="22467" spans="1:13" hidden="1" x14ac:dyDescent="0.3">
      <c r="A22467" t="s">
        <v>47272</v>
      </c>
      <c r="B22467" s="1">
        <v>42440.055555555555</v>
      </c>
      <c r="C22467" t="s">
        <v>47273</v>
      </c>
      <c r="D22467" t="s">
        <v>24</v>
      </c>
      <c r="E22467">
        <v>51</v>
      </c>
      <c r="F22467" t="s">
        <v>66</v>
      </c>
      <c r="G22467">
        <v>5</v>
      </c>
      <c r="H22467">
        <v>179.2</v>
      </c>
      <c r="I22467">
        <v>143.36000000000001</v>
      </c>
      <c r="J22467" t="s">
        <v>30</v>
      </c>
      <c r="K22467" t="s">
        <v>31</v>
      </c>
      <c r="L22467" t="s">
        <v>32</v>
      </c>
      <c r="M22467" t="s">
        <v>51</v>
      </c>
    </row>
    <row r="22468" spans="1:13" hidden="1" x14ac:dyDescent="0.3">
      <c r="A22468" t="s">
        <v>47274</v>
      </c>
      <c r="B22468" s="1">
        <v>42440.055555555555</v>
      </c>
      <c r="C22468" t="s">
        <v>47275</v>
      </c>
      <c r="D22468" t="s">
        <v>16</v>
      </c>
      <c r="E22468">
        <v>68</v>
      </c>
      <c r="F22468" t="s">
        <v>47</v>
      </c>
      <c r="G22468">
        <v>5</v>
      </c>
      <c r="H22468">
        <v>203.3</v>
      </c>
      <c r="I22468">
        <v>162.63999999999999</v>
      </c>
      <c r="J22468" t="s">
        <v>18</v>
      </c>
      <c r="K22468" t="s">
        <v>31</v>
      </c>
      <c r="L22468" t="s">
        <v>32</v>
      </c>
      <c r="M22468" t="s">
        <v>51</v>
      </c>
    </row>
    <row r="22469" spans="1:13" hidden="1" x14ac:dyDescent="0.3">
      <c r="A22469" t="s">
        <v>47276</v>
      </c>
      <c r="B22469" s="1">
        <v>42440.055555555555</v>
      </c>
      <c r="C22469" t="s">
        <v>47277</v>
      </c>
      <c r="D22469" t="s">
        <v>16</v>
      </c>
      <c r="E22469">
        <v>30</v>
      </c>
      <c r="F22469" t="s">
        <v>203</v>
      </c>
      <c r="G22469">
        <v>4</v>
      </c>
      <c r="H22469">
        <v>46.92</v>
      </c>
      <c r="I22469">
        <v>35.19</v>
      </c>
      <c r="J22469" t="s">
        <v>26</v>
      </c>
      <c r="K22469" t="s">
        <v>98</v>
      </c>
      <c r="L22469" t="s">
        <v>312</v>
      </c>
      <c r="M22469" t="s">
        <v>21</v>
      </c>
    </row>
    <row r="22470" spans="1:13" hidden="1" x14ac:dyDescent="0.3">
      <c r="A22470" t="s">
        <v>47278</v>
      </c>
      <c r="B22470" s="1">
        <v>42440.055555555555</v>
      </c>
      <c r="C22470" t="s">
        <v>47279</v>
      </c>
      <c r="D22470" t="s">
        <v>16</v>
      </c>
      <c r="E22470">
        <v>21</v>
      </c>
      <c r="F22470" t="s">
        <v>41</v>
      </c>
      <c r="G22470">
        <v>5</v>
      </c>
      <c r="H22470">
        <v>75.75</v>
      </c>
      <c r="I22470">
        <v>56.8125</v>
      </c>
      <c r="J22470" t="s">
        <v>30</v>
      </c>
      <c r="K22470" t="s">
        <v>98</v>
      </c>
      <c r="L22470" t="s">
        <v>312</v>
      </c>
      <c r="M22470" t="s">
        <v>33</v>
      </c>
    </row>
    <row r="22471" spans="1:13" hidden="1" x14ac:dyDescent="0.3">
      <c r="A22471" t="s">
        <v>47280</v>
      </c>
      <c r="B22471" s="1">
        <v>42440.055555555555</v>
      </c>
      <c r="C22471" t="s">
        <v>47281</v>
      </c>
      <c r="D22471" t="s">
        <v>24</v>
      </c>
      <c r="E22471">
        <v>20</v>
      </c>
      <c r="F22471" t="s">
        <v>41</v>
      </c>
      <c r="G22471">
        <v>3</v>
      </c>
      <c r="H22471">
        <v>45.45</v>
      </c>
      <c r="I22471">
        <v>31.815000000000001</v>
      </c>
      <c r="J22471" t="s">
        <v>18</v>
      </c>
      <c r="K22471" t="s">
        <v>19</v>
      </c>
      <c r="L22471" t="s">
        <v>36</v>
      </c>
      <c r="M22471" t="s">
        <v>51</v>
      </c>
    </row>
    <row r="22472" spans="1:13" hidden="1" x14ac:dyDescent="0.3">
      <c r="A22472" t="s">
        <v>47282</v>
      </c>
      <c r="B22472" s="1">
        <v>42440.056250000001</v>
      </c>
      <c r="C22472" t="s">
        <v>47283</v>
      </c>
      <c r="D22472" t="s">
        <v>16</v>
      </c>
      <c r="E22472">
        <v>20</v>
      </c>
      <c r="F22472" t="s">
        <v>203</v>
      </c>
      <c r="G22472">
        <v>3</v>
      </c>
      <c r="H22472">
        <v>35.19</v>
      </c>
      <c r="I22472">
        <v>24.632999999999999</v>
      </c>
      <c r="J22472" t="s">
        <v>18</v>
      </c>
      <c r="K22472" t="s">
        <v>31</v>
      </c>
      <c r="L22472" t="s">
        <v>204</v>
      </c>
      <c r="M22472" t="s">
        <v>27</v>
      </c>
    </row>
    <row r="22473" spans="1:13" hidden="1" x14ac:dyDescent="0.3">
      <c r="A22473" t="s">
        <v>47284</v>
      </c>
      <c r="B22473" s="1">
        <v>42440.056250000001</v>
      </c>
      <c r="C22473" t="s">
        <v>47285</v>
      </c>
      <c r="D22473" t="s">
        <v>16</v>
      </c>
      <c r="E22473">
        <v>65</v>
      </c>
      <c r="F22473" t="s">
        <v>47</v>
      </c>
      <c r="G22473">
        <v>3</v>
      </c>
      <c r="H22473">
        <v>121.98</v>
      </c>
      <c r="I22473">
        <v>91.484999999999999</v>
      </c>
      <c r="J22473" t="s">
        <v>26</v>
      </c>
      <c r="K22473" t="s">
        <v>31</v>
      </c>
      <c r="L22473" t="s">
        <v>204</v>
      </c>
      <c r="M22473" t="s">
        <v>51</v>
      </c>
    </row>
    <row r="22474" spans="1:13" hidden="1" x14ac:dyDescent="0.3">
      <c r="A22474" t="s">
        <v>47286</v>
      </c>
      <c r="B22474" s="1">
        <v>42440.056250000001</v>
      </c>
      <c r="C22474" t="s">
        <v>47287</v>
      </c>
      <c r="D22474" t="s">
        <v>16</v>
      </c>
      <c r="E22474">
        <v>59</v>
      </c>
      <c r="F22474" t="s">
        <v>59</v>
      </c>
      <c r="G22474">
        <v>3</v>
      </c>
      <c r="H22474">
        <v>15.69</v>
      </c>
      <c r="I22474">
        <v>10.983000000000001</v>
      </c>
      <c r="J22474" t="s">
        <v>18</v>
      </c>
      <c r="K22474" t="s">
        <v>31</v>
      </c>
      <c r="L22474" t="s">
        <v>32</v>
      </c>
      <c r="M22474" t="s">
        <v>63</v>
      </c>
    </row>
    <row r="22475" spans="1:13" hidden="1" x14ac:dyDescent="0.3">
      <c r="A22475" t="s">
        <v>47288</v>
      </c>
      <c r="B22475" s="1">
        <v>42440.056250000001</v>
      </c>
      <c r="C22475" t="s">
        <v>47289</v>
      </c>
      <c r="D22475" t="s">
        <v>24</v>
      </c>
      <c r="E22475">
        <v>31</v>
      </c>
      <c r="F22475" t="s">
        <v>203</v>
      </c>
      <c r="G22475">
        <v>4</v>
      </c>
      <c r="H22475">
        <v>46.92</v>
      </c>
      <c r="I22475">
        <v>35.19</v>
      </c>
      <c r="J22475" t="s">
        <v>18</v>
      </c>
      <c r="K22475" t="s">
        <v>31</v>
      </c>
      <c r="L22475" t="s">
        <v>32</v>
      </c>
      <c r="M22475" t="s">
        <v>48</v>
      </c>
    </row>
    <row r="22476" spans="1:13" hidden="1" x14ac:dyDescent="0.3">
      <c r="A22476" t="s">
        <v>47290</v>
      </c>
      <c r="B22476" s="1">
        <v>42440.056944444441</v>
      </c>
      <c r="C22476" t="s">
        <v>47291</v>
      </c>
      <c r="D22476" t="s">
        <v>16</v>
      </c>
      <c r="E22476">
        <v>19</v>
      </c>
      <c r="F22476" t="s">
        <v>17</v>
      </c>
      <c r="G22476">
        <v>4</v>
      </c>
      <c r="H22476">
        <v>1200.32</v>
      </c>
      <c r="I22476">
        <v>1140.3040000000001</v>
      </c>
      <c r="J22476" t="s">
        <v>26</v>
      </c>
      <c r="K22476" t="s">
        <v>98</v>
      </c>
      <c r="L22476" t="s">
        <v>171</v>
      </c>
      <c r="M22476" t="s">
        <v>21</v>
      </c>
    </row>
    <row r="22477" spans="1:13" hidden="1" x14ac:dyDescent="0.3">
      <c r="A22477" t="s">
        <v>47292</v>
      </c>
      <c r="B22477" s="1">
        <v>42440.056944444441</v>
      </c>
      <c r="C22477" t="s">
        <v>47293</v>
      </c>
      <c r="D22477" t="s">
        <v>16</v>
      </c>
      <c r="E22477">
        <v>45</v>
      </c>
      <c r="F22477" t="s">
        <v>17</v>
      </c>
      <c r="G22477">
        <v>4</v>
      </c>
      <c r="H22477">
        <v>1200.32</v>
      </c>
      <c r="I22477">
        <v>1140.3040000000001</v>
      </c>
      <c r="J22477" t="s">
        <v>30</v>
      </c>
      <c r="K22477" t="s">
        <v>31</v>
      </c>
      <c r="L22477" t="s">
        <v>32</v>
      </c>
      <c r="M22477" t="s">
        <v>51</v>
      </c>
    </row>
    <row r="22478" spans="1:13" hidden="1" x14ac:dyDescent="0.3">
      <c r="A22478" t="s">
        <v>47294</v>
      </c>
      <c r="B22478" s="1">
        <v>42440.056944444441</v>
      </c>
      <c r="C22478" t="s">
        <v>47295</v>
      </c>
      <c r="D22478" t="s">
        <v>24</v>
      </c>
      <c r="E22478">
        <v>47</v>
      </c>
      <c r="F22478" t="s">
        <v>59</v>
      </c>
      <c r="G22478">
        <v>1</v>
      </c>
      <c r="H22478">
        <v>5.23</v>
      </c>
      <c r="I22478">
        <v>3.661</v>
      </c>
      <c r="J22478" t="s">
        <v>18</v>
      </c>
      <c r="K22478" t="s">
        <v>31</v>
      </c>
      <c r="L22478" t="s">
        <v>32</v>
      </c>
      <c r="M22478" t="s">
        <v>21</v>
      </c>
    </row>
    <row r="22479" spans="1:13" hidden="1" x14ac:dyDescent="0.3">
      <c r="A22479" t="s">
        <v>47296</v>
      </c>
      <c r="B22479" s="1">
        <v>42440.056944444441</v>
      </c>
      <c r="C22479" t="s">
        <v>47297</v>
      </c>
      <c r="D22479" t="s">
        <v>16</v>
      </c>
      <c r="E22479">
        <v>52</v>
      </c>
      <c r="F22479" t="s">
        <v>25</v>
      </c>
      <c r="G22479">
        <v>1</v>
      </c>
      <c r="H22479">
        <v>600.16999999999996</v>
      </c>
      <c r="I22479">
        <v>450.1275</v>
      </c>
      <c r="J22479" t="s">
        <v>18</v>
      </c>
      <c r="K22479" t="s">
        <v>98</v>
      </c>
      <c r="L22479" t="s">
        <v>501</v>
      </c>
      <c r="M22479" t="s">
        <v>33</v>
      </c>
    </row>
    <row r="22480" spans="1:13" hidden="1" x14ac:dyDescent="0.3">
      <c r="A22480" t="s">
        <v>47298</v>
      </c>
      <c r="B22480" s="1">
        <v>42440.057638888888</v>
      </c>
      <c r="C22480" t="s">
        <v>47299</v>
      </c>
      <c r="D22480" t="s">
        <v>24</v>
      </c>
      <c r="E22480">
        <v>35</v>
      </c>
      <c r="F22480" t="s">
        <v>59</v>
      </c>
      <c r="G22480">
        <v>1</v>
      </c>
      <c r="H22480">
        <v>5.23</v>
      </c>
      <c r="I22480">
        <v>3.661</v>
      </c>
      <c r="J22480" t="s">
        <v>26</v>
      </c>
      <c r="K22480" t="s">
        <v>98</v>
      </c>
      <c r="L22480" t="s">
        <v>501</v>
      </c>
      <c r="M22480" t="s">
        <v>48</v>
      </c>
    </row>
    <row r="22481" spans="1:13" hidden="1" x14ac:dyDescent="0.3">
      <c r="A22481" t="s">
        <v>47300</v>
      </c>
      <c r="B22481" s="1">
        <v>42440.057638888888</v>
      </c>
      <c r="C22481" t="s">
        <v>47301</v>
      </c>
      <c r="D22481" t="s">
        <v>24</v>
      </c>
      <c r="E22481">
        <v>65</v>
      </c>
      <c r="F22481" t="s">
        <v>17</v>
      </c>
      <c r="G22481">
        <v>2</v>
      </c>
      <c r="H22481">
        <v>600.16</v>
      </c>
      <c r="I22481">
        <v>450.12</v>
      </c>
      <c r="J22481" t="s">
        <v>26</v>
      </c>
      <c r="K22481" t="s">
        <v>98</v>
      </c>
      <c r="L22481" t="s">
        <v>501</v>
      </c>
      <c r="M22481" t="s">
        <v>27</v>
      </c>
    </row>
    <row r="22482" spans="1:13" hidden="1" x14ac:dyDescent="0.3">
      <c r="A22482" t="s">
        <v>47302</v>
      </c>
      <c r="B22482" s="1">
        <v>42440.057638888888</v>
      </c>
      <c r="C22482" t="s">
        <v>47303</v>
      </c>
      <c r="D22482" t="s">
        <v>24</v>
      </c>
      <c r="E22482">
        <v>40</v>
      </c>
      <c r="F22482" t="s">
        <v>41</v>
      </c>
      <c r="G22482">
        <v>4</v>
      </c>
      <c r="H22482">
        <v>60.6</v>
      </c>
      <c r="I22482">
        <v>45.45</v>
      </c>
      <c r="J22482" t="s">
        <v>30</v>
      </c>
      <c r="K22482" t="s">
        <v>98</v>
      </c>
      <c r="L22482" t="s">
        <v>501</v>
      </c>
      <c r="M22482" t="s">
        <v>33</v>
      </c>
    </row>
    <row r="22483" spans="1:13" hidden="1" x14ac:dyDescent="0.3">
      <c r="A22483" t="s">
        <v>47304</v>
      </c>
      <c r="B22483" s="1">
        <v>42440.057638888888</v>
      </c>
      <c r="C22483" t="s">
        <v>47305</v>
      </c>
      <c r="D22483" t="s">
        <v>16</v>
      </c>
      <c r="E22483">
        <v>46</v>
      </c>
      <c r="F22483" t="s">
        <v>203</v>
      </c>
      <c r="G22483">
        <v>5</v>
      </c>
      <c r="H22483">
        <v>58.65</v>
      </c>
      <c r="I22483">
        <v>43.987499999999997</v>
      </c>
      <c r="J22483" t="s">
        <v>18</v>
      </c>
      <c r="K22483" t="s">
        <v>98</v>
      </c>
      <c r="L22483" t="s">
        <v>501</v>
      </c>
      <c r="M22483" t="s">
        <v>33</v>
      </c>
    </row>
    <row r="22484" spans="1:13" hidden="1" x14ac:dyDescent="0.3">
      <c r="A22484" t="s">
        <v>47306</v>
      </c>
      <c r="B22484" s="1">
        <v>42440.057638888888</v>
      </c>
      <c r="C22484" t="s">
        <v>47307</v>
      </c>
      <c r="D22484" t="s">
        <v>16</v>
      </c>
      <c r="E22484">
        <v>56</v>
      </c>
      <c r="F22484" t="s">
        <v>17</v>
      </c>
      <c r="G22484">
        <v>1</v>
      </c>
      <c r="H22484">
        <v>300.08</v>
      </c>
      <c r="I22484">
        <v>225.06</v>
      </c>
      <c r="J22484" t="s">
        <v>30</v>
      </c>
      <c r="K22484" t="s">
        <v>74</v>
      </c>
      <c r="L22484" t="s">
        <v>140</v>
      </c>
      <c r="M22484" t="s">
        <v>48</v>
      </c>
    </row>
    <row r="22485" spans="1:13" hidden="1" x14ac:dyDescent="0.3">
      <c r="A22485" t="s">
        <v>47308</v>
      </c>
      <c r="B22485" s="1">
        <v>42440.058333333334</v>
      </c>
      <c r="C22485" t="s">
        <v>47309</v>
      </c>
      <c r="D22485" t="s">
        <v>16</v>
      </c>
      <c r="E22485">
        <v>36</v>
      </c>
      <c r="F22485" t="s">
        <v>25</v>
      </c>
      <c r="G22485">
        <v>2</v>
      </c>
      <c r="H22485">
        <v>1200.3399999999999</v>
      </c>
      <c r="I22485">
        <v>1080.306</v>
      </c>
      <c r="J22485" t="s">
        <v>30</v>
      </c>
      <c r="K22485" t="s">
        <v>31</v>
      </c>
      <c r="L22485" t="s">
        <v>32</v>
      </c>
      <c r="M22485" t="s">
        <v>21</v>
      </c>
    </row>
    <row r="22486" spans="1:13" hidden="1" x14ac:dyDescent="0.3">
      <c r="A22486" t="s">
        <v>47310</v>
      </c>
      <c r="B22486" s="1">
        <v>42440.058333333334</v>
      </c>
      <c r="C22486" t="s">
        <v>47311</v>
      </c>
      <c r="D22486" t="s">
        <v>24</v>
      </c>
      <c r="E22486">
        <v>31</v>
      </c>
      <c r="F22486" t="s">
        <v>97</v>
      </c>
      <c r="G22486">
        <v>4</v>
      </c>
      <c r="H22486">
        <v>4200</v>
      </c>
      <c r="I22486">
        <v>3780</v>
      </c>
      <c r="J22486" t="s">
        <v>30</v>
      </c>
      <c r="K22486" t="s">
        <v>31</v>
      </c>
      <c r="L22486" t="s">
        <v>32</v>
      </c>
      <c r="M22486" t="s">
        <v>21</v>
      </c>
    </row>
    <row r="22487" spans="1:13" hidden="1" x14ac:dyDescent="0.3">
      <c r="A22487" t="s">
        <v>47312</v>
      </c>
      <c r="B22487" s="1">
        <v>42440.058333333334</v>
      </c>
      <c r="C22487" t="s">
        <v>47313</v>
      </c>
      <c r="D22487" t="s">
        <v>24</v>
      </c>
      <c r="E22487">
        <v>45</v>
      </c>
      <c r="F22487" t="s">
        <v>17</v>
      </c>
      <c r="G22487">
        <v>1</v>
      </c>
      <c r="H22487">
        <v>300.08</v>
      </c>
      <c r="I22487">
        <v>225.06</v>
      </c>
      <c r="J22487" t="s">
        <v>18</v>
      </c>
      <c r="K22487" t="s">
        <v>31</v>
      </c>
      <c r="L22487" t="s">
        <v>204</v>
      </c>
      <c r="M22487" t="s">
        <v>48</v>
      </c>
    </row>
    <row r="22488" spans="1:13" hidden="1" x14ac:dyDescent="0.3">
      <c r="A22488" t="s">
        <v>47314</v>
      </c>
      <c r="B22488" s="1">
        <v>42440.058333333334</v>
      </c>
      <c r="C22488" t="s">
        <v>47315</v>
      </c>
      <c r="D22488" t="s">
        <v>24</v>
      </c>
      <c r="E22488">
        <v>45</v>
      </c>
      <c r="F22488" t="s">
        <v>97</v>
      </c>
      <c r="G22488">
        <v>1</v>
      </c>
      <c r="H22488">
        <v>1050</v>
      </c>
      <c r="I22488">
        <v>945</v>
      </c>
      <c r="J22488" t="s">
        <v>18</v>
      </c>
      <c r="K22488" t="s">
        <v>31</v>
      </c>
      <c r="L22488" t="s">
        <v>32</v>
      </c>
      <c r="M22488" t="s">
        <v>51</v>
      </c>
    </row>
    <row r="22489" spans="1:13" hidden="1" x14ac:dyDescent="0.3">
      <c r="A22489" t="s">
        <v>47316</v>
      </c>
      <c r="B22489" s="1">
        <v>42440.059027777781</v>
      </c>
      <c r="C22489" t="s">
        <v>47317</v>
      </c>
      <c r="D22489" t="s">
        <v>24</v>
      </c>
      <c r="E22489">
        <v>34</v>
      </c>
      <c r="F22489" t="s">
        <v>59</v>
      </c>
      <c r="G22489">
        <v>5</v>
      </c>
      <c r="H22489">
        <v>26.15</v>
      </c>
      <c r="I22489">
        <v>19.612500000000001</v>
      </c>
      <c r="J22489" t="s">
        <v>18</v>
      </c>
      <c r="K22489" t="s">
        <v>31</v>
      </c>
      <c r="L22489" t="s">
        <v>32</v>
      </c>
      <c r="M22489" t="s">
        <v>27</v>
      </c>
    </row>
    <row r="22490" spans="1:13" hidden="1" x14ac:dyDescent="0.3">
      <c r="A22490" t="s">
        <v>47318</v>
      </c>
      <c r="B22490" s="1">
        <v>42440.059027777781</v>
      </c>
      <c r="C22490" t="s">
        <v>47319</v>
      </c>
      <c r="D22490" t="s">
        <v>24</v>
      </c>
      <c r="E22490">
        <v>47</v>
      </c>
      <c r="F22490" t="s">
        <v>47</v>
      </c>
      <c r="G22490">
        <v>2</v>
      </c>
      <c r="H22490">
        <v>81.319999999999993</v>
      </c>
      <c r="I22490">
        <v>56.923999999999999</v>
      </c>
      <c r="J22490" t="s">
        <v>18</v>
      </c>
      <c r="K22490" t="s">
        <v>31</v>
      </c>
      <c r="L22490" t="s">
        <v>32</v>
      </c>
      <c r="M22490" t="s">
        <v>21</v>
      </c>
    </row>
    <row r="22491" spans="1:13" hidden="1" x14ac:dyDescent="0.3">
      <c r="A22491" t="s">
        <v>47320</v>
      </c>
      <c r="B22491" s="1">
        <v>42440.059027777781</v>
      </c>
      <c r="C22491" t="s">
        <v>47321</v>
      </c>
      <c r="D22491" t="s">
        <v>16</v>
      </c>
      <c r="E22491">
        <v>56</v>
      </c>
      <c r="F22491" t="s">
        <v>203</v>
      </c>
      <c r="G22491">
        <v>3</v>
      </c>
      <c r="H22491">
        <v>35.19</v>
      </c>
      <c r="I22491">
        <v>24.632999999999999</v>
      </c>
      <c r="J22491" t="s">
        <v>18</v>
      </c>
      <c r="K22491" t="s">
        <v>31</v>
      </c>
      <c r="L22491" t="s">
        <v>71</v>
      </c>
      <c r="M22491" t="s">
        <v>63</v>
      </c>
    </row>
    <row r="22492" spans="1:13" hidden="1" x14ac:dyDescent="0.3">
      <c r="A22492" t="s">
        <v>47322</v>
      </c>
      <c r="B22492" s="1">
        <v>42440.059027777781</v>
      </c>
      <c r="C22492" t="s">
        <v>47323</v>
      </c>
      <c r="D22492" t="s">
        <v>24</v>
      </c>
      <c r="E22492">
        <v>58</v>
      </c>
      <c r="F22492" t="s">
        <v>17</v>
      </c>
      <c r="G22492">
        <v>1</v>
      </c>
      <c r="H22492">
        <v>300.08</v>
      </c>
      <c r="I22492">
        <v>225.06</v>
      </c>
      <c r="J22492" t="s">
        <v>30</v>
      </c>
      <c r="K22492" t="s">
        <v>19</v>
      </c>
      <c r="L22492" t="s">
        <v>234</v>
      </c>
      <c r="M22492" t="s">
        <v>37</v>
      </c>
    </row>
    <row r="22493" spans="1:13" hidden="1" x14ac:dyDescent="0.3">
      <c r="A22493" t="s">
        <v>47324</v>
      </c>
      <c r="B22493" s="1">
        <v>42440.05972222222</v>
      </c>
      <c r="C22493" t="s">
        <v>47325</v>
      </c>
      <c r="D22493" t="s">
        <v>24</v>
      </c>
      <c r="E22493">
        <v>46</v>
      </c>
      <c r="F22493" t="s">
        <v>59</v>
      </c>
      <c r="G22493">
        <v>4</v>
      </c>
      <c r="H22493">
        <v>20.92</v>
      </c>
      <c r="I22493">
        <v>15.69</v>
      </c>
      <c r="J22493" t="s">
        <v>30</v>
      </c>
      <c r="K22493" t="s">
        <v>19</v>
      </c>
      <c r="L22493" t="s">
        <v>234</v>
      </c>
      <c r="M22493" t="s">
        <v>51</v>
      </c>
    </row>
    <row r="22494" spans="1:13" hidden="1" x14ac:dyDescent="0.3">
      <c r="A22494" t="s">
        <v>47326</v>
      </c>
      <c r="B22494" s="1">
        <v>42440.05972222222</v>
      </c>
      <c r="C22494" t="s">
        <v>47327</v>
      </c>
      <c r="D22494" t="s">
        <v>16</v>
      </c>
      <c r="E22494">
        <v>59</v>
      </c>
      <c r="F22494" t="s">
        <v>59</v>
      </c>
      <c r="G22494">
        <v>5</v>
      </c>
      <c r="H22494">
        <v>26.15</v>
      </c>
      <c r="I22494">
        <v>19.612500000000001</v>
      </c>
      <c r="J22494" t="s">
        <v>30</v>
      </c>
      <c r="K22494" t="s">
        <v>98</v>
      </c>
      <c r="L22494" t="s">
        <v>171</v>
      </c>
      <c r="M22494" t="s">
        <v>37</v>
      </c>
    </row>
    <row r="22495" spans="1:13" hidden="1" x14ac:dyDescent="0.3">
      <c r="A22495" t="s">
        <v>47328</v>
      </c>
      <c r="B22495" s="1">
        <v>42440.05972222222</v>
      </c>
      <c r="C22495" t="s">
        <v>47329</v>
      </c>
      <c r="D22495" t="s">
        <v>16</v>
      </c>
      <c r="E22495">
        <v>64</v>
      </c>
      <c r="F22495" t="s">
        <v>17</v>
      </c>
      <c r="G22495">
        <v>3</v>
      </c>
      <c r="H22495">
        <v>900.24</v>
      </c>
      <c r="I22495">
        <v>675.18</v>
      </c>
      <c r="J22495" t="s">
        <v>30</v>
      </c>
      <c r="K22495" t="s">
        <v>98</v>
      </c>
      <c r="L22495" t="s">
        <v>171</v>
      </c>
      <c r="M22495" t="s">
        <v>63</v>
      </c>
    </row>
    <row r="22496" spans="1:13" hidden="1" x14ac:dyDescent="0.3">
      <c r="A22496" t="s">
        <v>47330</v>
      </c>
      <c r="B22496" s="1">
        <v>42440.05972222222</v>
      </c>
      <c r="C22496" t="s">
        <v>47331</v>
      </c>
      <c r="D22496" t="s">
        <v>24</v>
      </c>
      <c r="E22496">
        <v>35</v>
      </c>
      <c r="F22496" t="s">
        <v>59</v>
      </c>
      <c r="G22496">
        <v>3</v>
      </c>
      <c r="H22496">
        <v>15.69</v>
      </c>
      <c r="I22496">
        <v>10.983000000000001</v>
      </c>
      <c r="J22496" t="s">
        <v>18</v>
      </c>
      <c r="K22496" t="s">
        <v>98</v>
      </c>
      <c r="L22496" t="s">
        <v>171</v>
      </c>
      <c r="M22496" t="s">
        <v>21</v>
      </c>
    </row>
    <row r="22497" spans="1:13" hidden="1" x14ac:dyDescent="0.3">
      <c r="A22497" t="s">
        <v>47332</v>
      </c>
      <c r="B22497" s="1">
        <v>42440.060416666667</v>
      </c>
      <c r="C22497" t="s">
        <v>47333</v>
      </c>
      <c r="D22497" t="s">
        <v>24</v>
      </c>
      <c r="E22497">
        <v>57</v>
      </c>
      <c r="F22497" t="s">
        <v>66</v>
      </c>
      <c r="G22497">
        <v>4</v>
      </c>
      <c r="H22497">
        <v>143.36000000000001</v>
      </c>
      <c r="I22497">
        <v>114.688</v>
      </c>
      <c r="J22497" t="s">
        <v>30</v>
      </c>
      <c r="K22497" t="s">
        <v>98</v>
      </c>
      <c r="L22497" t="s">
        <v>171</v>
      </c>
      <c r="M22497" t="s">
        <v>21</v>
      </c>
    </row>
    <row r="22498" spans="1:13" hidden="1" x14ac:dyDescent="0.3">
      <c r="A22498" t="s">
        <v>47334</v>
      </c>
      <c r="B22498" s="1">
        <v>42440.060416666667</v>
      </c>
      <c r="C22498" t="s">
        <v>47335</v>
      </c>
      <c r="D22498" t="s">
        <v>16</v>
      </c>
      <c r="E22498">
        <v>50</v>
      </c>
      <c r="F22498" t="s">
        <v>41</v>
      </c>
      <c r="G22498">
        <v>4</v>
      </c>
      <c r="H22498">
        <v>60.6</v>
      </c>
      <c r="I22498">
        <v>45.45</v>
      </c>
      <c r="J22498" t="s">
        <v>18</v>
      </c>
      <c r="K22498" t="s">
        <v>98</v>
      </c>
      <c r="L22498" t="s">
        <v>171</v>
      </c>
      <c r="M22498" t="s">
        <v>51</v>
      </c>
    </row>
    <row r="22499" spans="1:13" hidden="1" x14ac:dyDescent="0.3">
      <c r="A22499" t="s">
        <v>47336</v>
      </c>
      <c r="B22499" s="1">
        <v>42440.060416666667</v>
      </c>
      <c r="C22499" t="s">
        <v>47337</v>
      </c>
      <c r="D22499" t="s">
        <v>16</v>
      </c>
      <c r="E22499">
        <v>22</v>
      </c>
      <c r="F22499" t="s">
        <v>97</v>
      </c>
      <c r="G22499">
        <v>1</v>
      </c>
      <c r="H22499">
        <v>1050</v>
      </c>
      <c r="I22499">
        <v>945</v>
      </c>
      <c r="J22499" t="s">
        <v>26</v>
      </c>
      <c r="K22499" t="s">
        <v>19</v>
      </c>
      <c r="L22499" t="s">
        <v>67</v>
      </c>
      <c r="M22499" t="s">
        <v>33</v>
      </c>
    </row>
    <row r="22500" spans="1:13" hidden="1" x14ac:dyDescent="0.3">
      <c r="A22500" t="s">
        <v>47338</v>
      </c>
      <c r="B22500" s="1">
        <v>42440.060416666667</v>
      </c>
      <c r="C22500" t="s">
        <v>47339</v>
      </c>
      <c r="D22500" t="s">
        <v>16</v>
      </c>
      <c r="E22500">
        <v>69</v>
      </c>
      <c r="F22500" t="s">
        <v>17</v>
      </c>
      <c r="G22500">
        <v>3</v>
      </c>
      <c r="H22500">
        <v>900.24</v>
      </c>
      <c r="I22500">
        <v>675.18</v>
      </c>
      <c r="J22500" t="s">
        <v>30</v>
      </c>
      <c r="K22500" t="s">
        <v>74</v>
      </c>
      <c r="L22500" t="s">
        <v>75</v>
      </c>
      <c r="M22500" t="s">
        <v>33</v>
      </c>
    </row>
    <row r="22501" spans="1:13" hidden="1" x14ac:dyDescent="0.3">
      <c r="A22501" t="s">
        <v>47340</v>
      </c>
      <c r="B22501" s="1">
        <v>42440.060416666667</v>
      </c>
      <c r="C22501" t="s">
        <v>47341</v>
      </c>
      <c r="D22501" t="s">
        <v>16</v>
      </c>
      <c r="E22501">
        <v>33</v>
      </c>
      <c r="F22501" t="s">
        <v>66</v>
      </c>
      <c r="G22501">
        <v>1</v>
      </c>
      <c r="H22501">
        <v>35.840000000000003</v>
      </c>
      <c r="I22501">
        <v>25.088000000000001</v>
      </c>
      <c r="J22501" t="s">
        <v>18</v>
      </c>
      <c r="K22501" t="s">
        <v>98</v>
      </c>
      <c r="L22501" t="s">
        <v>171</v>
      </c>
      <c r="M22501" t="s">
        <v>33</v>
      </c>
    </row>
    <row r="22502" spans="1:13" hidden="1" x14ac:dyDescent="0.3">
      <c r="A22502" t="s">
        <v>47342</v>
      </c>
      <c r="B22502" s="1">
        <v>42440.061111111114</v>
      </c>
      <c r="C22502" t="s">
        <v>47343</v>
      </c>
      <c r="D22502" t="s">
        <v>16</v>
      </c>
      <c r="E22502">
        <v>23</v>
      </c>
      <c r="F22502" t="s">
        <v>59</v>
      </c>
      <c r="G22502">
        <v>5</v>
      </c>
      <c r="H22502">
        <v>26.15</v>
      </c>
      <c r="I22502">
        <v>19.612500000000001</v>
      </c>
      <c r="J22502" t="s">
        <v>30</v>
      </c>
      <c r="K22502" t="s">
        <v>98</v>
      </c>
      <c r="L22502" t="s">
        <v>171</v>
      </c>
      <c r="M22502" t="s">
        <v>21</v>
      </c>
    </row>
    <row r="22503" spans="1:13" hidden="1" x14ac:dyDescent="0.3">
      <c r="A22503" t="s">
        <v>47344</v>
      </c>
      <c r="B22503" s="1">
        <v>42440.061111111114</v>
      </c>
      <c r="C22503" t="s">
        <v>47345</v>
      </c>
      <c r="D22503" t="s">
        <v>24</v>
      </c>
      <c r="E22503">
        <v>18</v>
      </c>
      <c r="F22503" t="s">
        <v>17</v>
      </c>
      <c r="G22503">
        <v>1</v>
      </c>
      <c r="H22503">
        <v>300.08</v>
      </c>
      <c r="I22503">
        <v>225.06</v>
      </c>
      <c r="J22503" t="s">
        <v>18</v>
      </c>
      <c r="K22503" t="s">
        <v>19</v>
      </c>
      <c r="L22503" t="s">
        <v>863</v>
      </c>
      <c r="M22503" t="s">
        <v>33</v>
      </c>
    </row>
    <row r="22504" spans="1:13" hidden="1" x14ac:dyDescent="0.3">
      <c r="A22504" t="s">
        <v>47346</v>
      </c>
      <c r="B22504" s="1">
        <v>42440.061111111114</v>
      </c>
      <c r="C22504" t="s">
        <v>47347</v>
      </c>
      <c r="D22504" t="s">
        <v>16</v>
      </c>
      <c r="E22504">
        <v>42</v>
      </c>
      <c r="F22504" t="s">
        <v>66</v>
      </c>
      <c r="G22504">
        <v>5</v>
      </c>
      <c r="H22504">
        <v>179.2</v>
      </c>
      <c r="I22504">
        <v>143.36000000000001</v>
      </c>
      <c r="J22504" t="s">
        <v>18</v>
      </c>
      <c r="K22504" t="s">
        <v>74</v>
      </c>
      <c r="L22504" t="s">
        <v>140</v>
      </c>
      <c r="M22504" t="s">
        <v>33</v>
      </c>
    </row>
    <row r="22505" spans="1:13" hidden="1" x14ac:dyDescent="0.3">
      <c r="A22505" t="s">
        <v>47348</v>
      </c>
      <c r="B22505" s="1">
        <v>42440.061111111114</v>
      </c>
      <c r="C22505" t="s">
        <v>47349</v>
      </c>
      <c r="D22505" t="s">
        <v>16</v>
      </c>
      <c r="E22505">
        <v>53</v>
      </c>
      <c r="F22505" t="s">
        <v>17</v>
      </c>
      <c r="G22505">
        <v>3</v>
      </c>
      <c r="H22505">
        <v>900.24</v>
      </c>
      <c r="I22505">
        <v>675.18</v>
      </c>
      <c r="J22505" t="s">
        <v>18</v>
      </c>
      <c r="K22505" t="s">
        <v>74</v>
      </c>
      <c r="L22505" t="s">
        <v>140</v>
      </c>
      <c r="M22505" t="s">
        <v>48</v>
      </c>
    </row>
    <row r="22506" spans="1:13" hidden="1" x14ac:dyDescent="0.3">
      <c r="A22506" t="s">
        <v>47350</v>
      </c>
      <c r="B22506" s="1">
        <v>42440.061805555553</v>
      </c>
      <c r="C22506" t="s">
        <v>47351</v>
      </c>
      <c r="D22506" t="s">
        <v>16</v>
      </c>
      <c r="E22506">
        <v>21</v>
      </c>
      <c r="F22506" t="s">
        <v>41</v>
      </c>
      <c r="G22506">
        <v>1</v>
      </c>
      <c r="H22506">
        <v>15.15</v>
      </c>
      <c r="I22506">
        <v>10.605</v>
      </c>
      <c r="J22506" t="s">
        <v>26</v>
      </c>
      <c r="K22506" t="s">
        <v>74</v>
      </c>
      <c r="L22506" t="s">
        <v>140</v>
      </c>
      <c r="M22506" t="s">
        <v>51</v>
      </c>
    </row>
    <row r="22507" spans="1:13" hidden="1" x14ac:dyDescent="0.3">
      <c r="A22507" t="s">
        <v>47352</v>
      </c>
      <c r="B22507" s="1">
        <v>42440.061805555553</v>
      </c>
      <c r="C22507" t="s">
        <v>47353</v>
      </c>
      <c r="D22507" t="s">
        <v>16</v>
      </c>
      <c r="E22507">
        <v>28</v>
      </c>
      <c r="F22507" t="s">
        <v>17</v>
      </c>
      <c r="G22507">
        <v>2</v>
      </c>
      <c r="H22507">
        <v>600.16</v>
      </c>
      <c r="I22507">
        <v>450.12</v>
      </c>
      <c r="J22507" t="s">
        <v>26</v>
      </c>
      <c r="K22507" t="s">
        <v>31</v>
      </c>
      <c r="L22507" t="s">
        <v>71</v>
      </c>
      <c r="M22507" t="s">
        <v>21</v>
      </c>
    </row>
    <row r="22508" spans="1:13" hidden="1" x14ac:dyDescent="0.3">
      <c r="A22508" t="s">
        <v>47354</v>
      </c>
      <c r="B22508" s="1">
        <v>42440.061805555553</v>
      </c>
      <c r="C22508" t="s">
        <v>47355</v>
      </c>
      <c r="D22508" t="s">
        <v>24</v>
      </c>
      <c r="E22508">
        <v>58</v>
      </c>
      <c r="F22508" t="s">
        <v>17</v>
      </c>
      <c r="G22508">
        <v>2</v>
      </c>
      <c r="H22508">
        <v>600.16</v>
      </c>
      <c r="I22508">
        <v>450.12</v>
      </c>
      <c r="J22508" t="s">
        <v>30</v>
      </c>
      <c r="K22508" t="s">
        <v>74</v>
      </c>
      <c r="L22508" t="s">
        <v>80</v>
      </c>
      <c r="M22508" t="s">
        <v>27</v>
      </c>
    </row>
    <row r="22509" spans="1:13" hidden="1" x14ac:dyDescent="0.3">
      <c r="A22509" t="s">
        <v>47356</v>
      </c>
      <c r="B22509" s="1">
        <v>42440.061805555553</v>
      </c>
      <c r="C22509" t="s">
        <v>47357</v>
      </c>
      <c r="D22509" t="s">
        <v>24</v>
      </c>
      <c r="E22509">
        <v>36</v>
      </c>
      <c r="F22509" t="s">
        <v>17</v>
      </c>
      <c r="G22509">
        <v>2</v>
      </c>
      <c r="H22509">
        <v>600.16</v>
      </c>
      <c r="I22509">
        <v>450.12</v>
      </c>
      <c r="J22509" t="s">
        <v>18</v>
      </c>
      <c r="K22509" t="s">
        <v>74</v>
      </c>
      <c r="L22509" t="s">
        <v>80</v>
      </c>
      <c r="M22509" t="s">
        <v>51</v>
      </c>
    </row>
    <row r="22510" spans="1:13" hidden="1" x14ac:dyDescent="0.3">
      <c r="A22510" t="s">
        <v>47358</v>
      </c>
      <c r="B22510" s="1">
        <v>42440.0625</v>
      </c>
      <c r="C22510" t="s">
        <v>47359</v>
      </c>
      <c r="D22510" t="s">
        <v>16</v>
      </c>
      <c r="E22510">
        <v>21</v>
      </c>
      <c r="F22510" t="s">
        <v>59</v>
      </c>
      <c r="G22510">
        <v>4</v>
      </c>
      <c r="H22510">
        <v>20.92</v>
      </c>
      <c r="I22510">
        <v>15.69</v>
      </c>
      <c r="J22510" t="s">
        <v>18</v>
      </c>
      <c r="K22510" t="s">
        <v>74</v>
      </c>
      <c r="L22510" t="s">
        <v>80</v>
      </c>
      <c r="M22510" t="s">
        <v>51</v>
      </c>
    </row>
    <row r="22511" spans="1:13" hidden="1" x14ac:dyDescent="0.3">
      <c r="A22511" t="s">
        <v>47360</v>
      </c>
      <c r="B22511" s="1">
        <v>42440.0625</v>
      </c>
      <c r="C22511" t="s">
        <v>47361</v>
      </c>
      <c r="D22511" t="s">
        <v>16</v>
      </c>
      <c r="E22511">
        <v>20</v>
      </c>
      <c r="F22511" t="s">
        <v>41</v>
      </c>
      <c r="G22511">
        <v>4</v>
      </c>
      <c r="H22511">
        <v>60.6</v>
      </c>
      <c r="I22511">
        <v>45.45</v>
      </c>
      <c r="J22511" t="s">
        <v>26</v>
      </c>
      <c r="K22511" t="s">
        <v>31</v>
      </c>
      <c r="L22511" t="s">
        <v>71</v>
      </c>
      <c r="M22511" t="s">
        <v>21</v>
      </c>
    </row>
    <row r="22512" spans="1:13" hidden="1" x14ac:dyDescent="0.3">
      <c r="A22512" t="s">
        <v>47362</v>
      </c>
      <c r="B22512" s="1">
        <v>42440.0625</v>
      </c>
      <c r="C22512" t="s">
        <v>47363</v>
      </c>
      <c r="D22512" t="s">
        <v>16</v>
      </c>
      <c r="E22512">
        <v>25</v>
      </c>
      <c r="F22512" t="s">
        <v>17</v>
      </c>
      <c r="G22512">
        <v>2</v>
      </c>
      <c r="H22512">
        <v>600.16</v>
      </c>
      <c r="I22512">
        <v>450.12</v>
      </c>
      <c r="J22512" t="s">
        <v>30</v>
      </c>
      <c r="K22512" t="s">
        <v>19</v>
      </c>
      <c r="L22512" t="s">
        <v>36</v>
      </c>
      <c r="M22512" t="s">
        <v>48</v>
      </c>
    </row>
    <row r="22513" spans="1:13" hidden="1" x14ac:dyDescent="0.3">
      <c r="A22513" t="s">
        <v>47364</v>
      </c>
      <c r="B22513" s="1">
        <v>42440.0625</v>
      </c>
      <c r="C22513" t="s">
        <v>47365</v>
      </c>
      <c r="D22513" t="s">
        <v>16</v>
      </c>
      <c r="E22513">
        <v>62</v>
      </c>
      <c r="F22513" t="s">
        <v>17</v>
      </c>
      <c r="G22513">
        <v>4</v>
      </c>
      <c r="H22513">
        <v>1200.32</v>
      </c>
      <c r="I22513">
        <v>1140.3040000000001</v>
      </c>
      <c r="J22513" t="s">
        <v>30</v>
      </c>
      <c r="K22513" t="s">
        <v>98</v>
      </c>
      <c r="L22513" t="s">
        <v>171</v>
      </c>
      <c r="M22513" t="s">
        <v>51</v>
      </c>
    </row>
    <row r="22514" spans="1:13" hidden="1" x14ac:dyDescent="0.3">
      <c r="A22514" t="s">
        <v>47366</v>
      </c>
      <c r="B22514" s="1">
        <v>42440.0625</v>
      </c>
      <c r="C22514" t="s">
        <v>47367</v>
      </c>
      <c r="D22514" t="s">
        <v>24</v>
      </c>
      <c r="E22514">
        <v>44</v>
      </c>
      <c r="F22514" t="s">
        <v>25</v>
      </c>
      <c r="G22514">
        <v>4</v>
      </c>
      <c r="H22514">
        <v>2400.6799999999998</v>
      </c>
      <c r="I22514">
        <v>2280.6460000000002</v>
      </c>
      <c r="J22514" t="s">
        <v>18</v>
      </c>
      <c r="K22514" t="s">
        <v>98</v>
      </c>
      <c r="L22514" t="s">
        <v>171</v>
      </c>
      <c r="M22514" t="s">
        <v>21</v>
      </c>
    </row>
    <row r="22515" spans="1:13" hidden="1" x14ac:dyDescent="0.3">
      <c r="A22515" t="s">
        <v>47368</v>
      </c>
      <c r="B22515" s="1">
        <v>42440.063194444447</v>
      </c>
      <c r="C22515" t="s">
        <v>47369</v>
      </c>
      <c r="D22515" t="s">
        <v>16</v>
      </c>
      <c r="E22515">
        <v>60</v>
      </c>
      <c r="F22515" t="s">
        <v>66</v>
      </c>
      <c r="G22515">
        <v>3</v>
      </c>
      <c r="H22515">
        <v>107.52</v>
      </c>
      <c r="I22515">
        <v>80.64</v>
      </c>
      <c r="J22515" t="s">
        <v>18</v>
      </c>
      <c r="K22515" t="s">
        <v>98</v>
      </c>
      <c r="L22515" t="s">
        <v>171</v>
      </c>
      <c r="M22515" t="s">
        <v>37</v>
      </c>
    </row>
    <row r="22516" spans="1:13" hidden="1" x14ac:dyDescent="0.3">
      <c r="A22516" t="s">
        <v>47370</v>
      </c>
      <c r="B22516" s="1">
        <v>42440.063194444447</v>
      </c>
      <c r="C22516" t="s">
        <v>47371</v>
      </c>
      <c r="D22516" t="s">
        <v>16</v>
      </c>
      <c r="E22516">
        <v>57</v>
      </c>
      <c r="F22516" t="s">
        <v>97</v>
      </c>
      <c r="G22516">
        <v>2</v>
      </c>
      <c r="H22516">
        <v>2100</v>
      </c>
      <c r="I22516">
        <v>1890</v>
      </c>
      <c r="J22516" t="s">
        <v>18</v>
      </c>
      <c r="K22516" t="s">
        <v>74</v>
      </c>
      <c r="L22516" t="s">
        <v>161</v>
      </c>
      <c r="M22516" t="s">
        <v>51</v>
      </c>
    </row>
    <row r="22517" spans="1:13" hidden="1" x14ac:dyDescent="0.3">
      <c r="A22517" t="s">
        <v>47372</v>
      </c>
      <c r="B22517" s="1">
        <v>42440.063194444447</v>
      </c>
      <c r="C22517" t="s">
        <v>47373</v>
      </c>
      <c r="D22517" t="s">
        <v>16</v>
      </c>
      <c r="E22517">
        <v>32</v>
      </c>
      <c r="F22517" t="s">
        <v>59</v>
      </c>
      <c r="G22517">
        <v>4</v>
      </c>
      <c r="H22517">
        <v>20.92</v>
      </c>
      <c r="I22517">
        <v>15.69</v>
      </c>
      <c r="J22517" t="s">
        <v>30</v>
      </c>
      <c r="K22517" t="s">
        <v>74</v>
      </c>
      <c r="L22517" t="s">
        <v>161</v>
      </c>
      <c r="M22517" t="s">
        <v>48</v>
      </c>
    </row>
    <row r="22518" spans="1:13" hidden="1" x14ac:dyDescent="0.3">
      <c r="A22518" t="s">
        <v>47374</v>
      </c>
      <c r="B22518" s="1">
        <v>42440.063194444447</v>
      </c>
      <c r="C22518" t="s">
        <v>47375</v>
      </c>
      <c r="D22518" t="s">
        <v>16</v>
      </c>
      <c r="E22518">
        <v>61</v>
      </c>
      <c r="F22518" t="s">
        <v>66</v>
      </c>
      <c r="G22518">
        <v>4</v>
      </c>
      <c r="H22518">
        <v>143.36000000000001</v>
      </c>
      <c r="I22518">
        <v>114.688</v>
      </c>
      <c r="J22518" t="s">
        <v>26</v>
      </c>
      <c r="K22518" t="s">
        <v>74</v>
      </c>
      <c r="L22518" t="s">
        <v>161</v>
      </c>
      <c r="M22518" t="s">
        <v>51</v>
      </c>
    </row>
    <row r="22519" spans="1:13" hidden="1" x14ac:dyDescent="0.3">
      <c r="A22519" t="s">
        <v>47376</v>
      </c>
      <c r="B22519" s="1">
        <v>42440.063888888886</v>
      </c>
      <c r="C22519" t="s">
        <v>47377</v>
      </c>
      <c r="D22519" t="s">
        <v>24</v>
      </c>
      <c r="E22519">
        <v>58</v>
      </c>
      <c r="F22519" t="s">
        <v>47</v>
      </c>
      <c r="G22519">
        <v>2</v>
      </c>
      <c r="H22519">
        <v>81.319999999999993</v>
      </c>
      <c r="I22519">
        <v>56.923999999999999</v>
      </c>
      <c r="J22519" t="s">
        <v>30</v>
      </c>
      <c r="K22519" t="s">
        <v>74</v>
      </c>
      <c r="L22519" t="s">
        <v>75</v>
      </c>
      <c r="M22519" t="s">
        <v>63</v>
      </c>
    </row>
    <row r="22520" spans="1:13" hidden="1" x14ac:dyDescent="0.3">
      <c r="A22520" t="s">
        <v>47378</v>
      </c>
      <c r="B22520" s="1">
        <v>42440.063888888886</v>
      </c>
      <c r="C22520" t="s">
        <v>47379</v>
      </c>
      <c r="D22520" t="s">
        <v>16</v>
      </c>
      <c r="E22520">
        <v>67</v>
      </c>
      <c r="F22520" t="s">
        <v>17</v>
      </c>
      <c r="G22520">
        <v>1</v>
      </c>
      <c r="H22520">
        <v>300.08</v>
      </c>
      <c r="I22520">
        <v>225.06</v>
      </c>
      <c r="J22520" t="s">
        <v>30</v>
      </c>
      <c r="K22520" t="s">
        <v>98</v>
      </c>
      <c r="L22520" t="s">
        <v>99</v>
      </c>
      <c r="M22520" t="s">
        <v>27</v>
      </c>
    </row>
    <row r="22521" spans="1:13" hidden="1" x14ac:dyDescent="0.3">
      <c r="A22521" t="s">
        <v>47380</v>
      </c>
      <c r="B22521" s="1">
        <v>42440.063888888886</v>
      </c>
      <c r="C22521" t="s">
        <v>47381</v>
      </c>
      <c r="D22521" t="s">
        <v>16</v>
      </c>
      <c r="E22521">
        <v>48</v>
      </c>
      <c r="F22521" t="s">
        <v>17</v>
      </c>
      <c r="G22521">
        <v>4</v>
      </c>
      <c r="H22521">
        <v>1200.32</v>
      </c>
      <c r="I22521">
        <v>1140.3040000000001</v>
      </c>
      <c r="J22521" t="s">
        <v>18</v>
      </c>
      <c r="K22521" t="s">
        <v>98</v>
      </c>
      <c r="L22521" t="s">
        <v>99</v>
      </c>
      <c r="M22521" t="s">
        <v>48</v>
      </c>
    </row>
    <row r="22522" spans="1:13" hidden="1" x14ac:dyDescent="0.3">
      <c r="A22522" t="s">
        <v>47382</v>
      </c>
      <c r="B22522" s="1">
        <v>42440.063888888886</v>
      </c>
      <c r="C22522" t="s">
        <v>47383</v>
      </c>
      <c r="D22522" t="s">
        <v>24</v>
      </c>
      <c r="E22522">
        <v>25</v>
      </c>
      <c r="F22522" t="s">
        <v>59</v>
      </c>
      <c r="G22522">
        <v>2</v>
      </c>
      <c r="H22522">
        <v>10.46</v>
      </c>
      <c r="I22522">
        <v>7.3220000000000001</v>
      </c>
      <c r="J22522" t="s">
        <v>18</v>
      </c>
      <c r="K22522" t="s">
        <v>98</v>
      </c>
      <c r="L22522" t="s">
        <v>99</v>
      </c>
      <c r="M22522" t="s">
        <v>37</v>
      </c>
    </row>
    <row r="22523" spans="1:13" hidden="1" x14ac:dyDescent="0.3">
      <c r="A22523" t="s">
        <v>47384</v>
      </c>
      <c r="B22523" s="1">
        <v>42440.064583333333</v>
      </c>
      <c r="C22523" t="s">
        <v>47385</v>
      </c>
      <c r="D22523" t="s">
        <v>16</v>
      </c>
      <c r="E22523">
        <v>48</v>
      </c>
      <c r="F22523" t="s">
        <v>17</v>
      </c>
      <c r="G22523">
        <v>1</v>
      </c>
      <c r="H22523">
        <v>300.08</v>
      </c>
      <c r="I22523">
        <v>225.06</v>
      </c>
      <c r="J22523" t="s">
        <v>18</v>
      </c>
      <c r="K22523" t="s">
        <v>31</v>
      </c>
      <c r="L22523" t="s">
        <v>32</v>
      </c>
      <c r="M22523" t="s">
        <v>37</v>
      </c>
    </row>
    <row r="22524" spans="1:13" hidden="1" x14ac:dyDescent="0.3">
      <c r="A22524" t="s">
        <v>47386</v>
      </c>
      <c r="B22524" s="1">
        <v>42440.064583333333</v>
      </c>
      <c r="C22524" t="s">
        <v>47387</v>
      </c>
      <c r="D22524" t="s">
        <v>16</v>
      </c>
      <c r="E22524">
        <v>18</v>
      </c>
      <c r="F22524" t="s">
        <v>17</v>
      </c>
      <c r="G22524">
        <v>2</v>
      </c>
      <c r="H22524">
        <v>600.16</v>
      </c>
      <c r="I22524">
        <v>450.12</v>
      </c>
      <c r="J22524" t="s">
        <v>30</v>
      </c>
      <c r="K22524" t="s">
        <v>74</v>
      </c>
      <c r="L22524" t="s">
        <v>75</v>
      </c>
      <c r="M22524" t="s">
        <v>63</v>
      </c>
    </row>
    <row r="22525" spans="1:13" hidden="1" x14ac:dyDescent="0.3">
      <c r="A22525" t="s">
        <v>47388</v>
      </c>
      <c r="B22525" s="1">
        <v>42440.064583333333</v>
      </c>
      <c r="C22525" t="s">
        <v>47389</v>
      </c>
      <c r="D22525" t="s">
        <v>16</v>
      </c>
      <c r="E22525">
        <v>34</v>
      </c>
      <c r="F22525" t="s">
        <v>17</v>
      </c>
      <c r="G22525">
        <v>5</v>
      </c>
      <c r="H22525">
        <v>1500.4</v>
      </c>
      <c r="I22525">
        <v>1425.38</v>
      </c>
      <c r="J22525" t="s">
        <v>18</v>
      </c>
      <c r="K22525" t="s">
        <v>74</v>
      </c>
      <c r="L22525" t="s">
        <v>152</v>
      </c>
      <c r="M22525" t="s">
        <v>33</v>
      </c>
    </row>
    <row r="22526" spans="1:13" hidden="1" x14ac:dyDescent="0.3">
      <c r="A22526" t="s">
        <v>47390</v>
      </c>
      <c r="B22526" s="1">
        <v>42440.064583333333</v>
      </c>
      <c r="C22526" t="s">
        <v>47391</v>
      </c>
      <c r="D22526" t="s">
        <v>24</v>
      </c>
      <c r="E22526">
        <v>19</v>
      </c>
      <c r="F22526" t="s">
        <v>47</v>
      </c>
      <c r="G22526">
        <v>2</v>
      </c>
      <c r="H22526">
        <v>81.319999999999993</v>
      </c>
      <c r="I22526">
        <v>56.923999999999999</v>
      </c>
      <c r="J22526" t="s">
        <v>30</v>
      </c>
      <c r="K22526" t="s">
        <v>98</v>
      </c>
      <c r="L22526" t="s">
        <v>171</v>
      </c>
      <c r="M22526" t="s">
        <v>48</v>
      </c>
    </row>
    <row r="22527" spans="1:13" hidden="1" x14ac:dyDescent="0.3">
      <c r="A22527" t="s">
        <v>47392</v>
      </c>
      <c r="B22527" s="1">
        <v>42440.06527777778</v>
      </c>
      <c r="C22527" t="s">
        <v>47393</v>
      </c>
      <c r="D22527" t="s">
        <v>16</v>
      </c>
      <c r="E22527">
        <v>34</v>
      </c>
      <c r="F22527" t="s">
        <v>47</v>
      </c>
      <c r="G22527">
        <v>5</v>
      </c>
      <c r="H22527">
        <v>203.3</v>
      </c>
      <c r="I22527">
        <v>162.63999999999999</v>
      </c>
      <c r="J22527" t="s">
        <v>26</v>
      </c>
      <c r="K22527" t="s">
        <v>98</v>
      </c>
      <c r="L22527" t="s">
        <v>171</v>
      </c>
      <c r="M22527" t="s">
        <v>51</v>
      </c>
    </row>
    <row r="22528" spans="1:13" hidden="1" x14ac:dyDescent="0.3">
      <c r="A22528" t="s">
        <v>47394</v>
      </c>
      <c r="B22528" s="1">
        <v>42440.06527777778</v>
      </c>
      <c r="C22528" t="s">
        <v>47395</v>
      </c>
      <c r="D22528" t="s">
        <v>24</v>
      </c>
      <c r="E22528">
        <v>55</v>
      </c>
      <c r="F22528" t="s">
        <v>47</v>
      </c>
      <c r="G22528">
        <v>3</v>
      </c>
      <c r="H22528">
        <v>121.98</v>
      </c>
      <c r="I22528">
        <v>91.484999999999999</v>
      </c>
      <c r="J22528" t="s">
        <v>30</v>
      </c>
      <c r="K22528" t="s">
        <v>19</v>
      </c>
      <c r="L22528" t="s">
        <v>863</v>
      </c>
      <c r="M22528" t="s">
        <v>48</v>
      </c>
    </row>
    <row r="22529" spans="1:13" hidden="1" x14ac:dyDescent="0.3">
      <c r="A22529" t="s">
        <v>47396</v>
      </c>
      <c r="B22529" s="1">
        <v>42440.06527777778</v>
      </c>
      <c r="C22529" t="s">
        <v>47397</v>
      </c>
      <c r="D22529" t="s">
        <v>24</v>
      </c>
      <c r="E22529">
        <v>23</v>
      </c>
      <c r="F22529" t="s">
        <v>203</v>
      </c>
      <c r="G22529">
        <v>5</v>
      </c>
      <c r="H22529">
        <v>58.65</v>
      </c>
      <c r="I22529">
        <v>43.987499999999997</v>
      </c>
      <c r="J22529" t="s">
        <v>30</v>
      </c>
      <c r="K22529" t="s">
        <v>74</v>
      </c>
      <c r="L22529" t="s">
        <v>80</v>
      </c>
      <c r="M22529" t="s">
        <v>48</v>
      </c>
    </row>
    <row r="22530" spans="1:13" hidden="1" x14ac:dyDescent="0.3">
      <c r="A22530" t="s">
        <v>47398</v>
      </c>
      <c r="B22530" s="1">
        <v>42440.06527777778</v>
      </c>
      <c r="C22530" t="s">
        <v>47399</v>
      </c>
      <c r="D22530" t="s">
        <v>24</v>
      </c>
      <c r="E22530">
        <v>41</v>
      </c>
      <c r="F22530" t="s">
        <v>59</v>
      </c>
      <c r="G22530">
        <v>4</v>
      </c>
      <c r="H22530">
        <v>20.92</v>
      </c>
      <c r="I22530">
        <v>15.69</v>
      </c>
      <c r="J22530" t="s">
        <v>30</v>
      </c>
      <c r="K22530" t="s">
        <v>19</v>
      </c>
      <c r="L22530" t="s">
        <v>67</v>
      </c>
      <c r="M22530" t="s">
        <v>51</v>
      </c>
    </row>
    <row r="22531" spans="1:13" hidden="1" x14ac:dyDescent="0.3">
      <c r="A22531" t="s">
        <v>47400</v>
      </c>
      <c r="B22531" s="1">
        <v>42440.06527777778</v>
      </c>
      <c r="C22531" t="s">
        <v>47401</v>
      </c>
      <c r="D22531" t="s">
        <v>16</v>
      </c>
      <c r="E22531">
        <v>25</v>
      </c>
      <c r="F22531" t="s">
        <v>59</v>
      </c>
      <c r="G22531">
        <v>1</v>
      </c>
      <c r="H22531">
        <v>5.23</v>
      </c>
      <c r="I22531">
        <v>3.661</v>
      </c>
      <c r="J22531" t="s">
        <v>18</v>
      </c>
      <c r="K22531" t="s">
        <v>74</v>
      </c>
      <c r="L22531" t="s">
        <v>152</v>
      </c>
      <c r="M22531" t="s">
        <v>21</v>
      </c>
    </row>
    <row r="22532" spans="1:13" hidden="1" x14ac:dyDescent="0.3">
      <c r="A22532" t="s">
        <v>47402</v>
      </c>
      <c r="B22532" s="1">
        <v>42440.065972222219</v>
      </c>
      <c r="C22532" t="s">
        <v>47403</v>
      </c>
      <c r="D22532" t="s">
        <v>16</v>
      </c>
      <c r="E22532">
        <v>42</v>
      </c>
      <c r="F22532" t="s">
        <v>66</v>
      </c>
      <c r="G22532">
        <v>5</v>
      </c>
      <c r="H22532">
        <v>179.2</v>
      </c>
      <c r="I22532">
        <v>143.36000000000001</v>
      </c>
      <c r="J22532" t="s">
        <v>30</v>
      </c>
      <c r="K22532" t="s">
        <v>31</v>
      </c>
      <c r="L22532" t="s">
        <v>32</v>
      </c>
      <c r="M22532" t="s">
        <v>33</v>
      </c>
    </row>
    <row r="22533" spans="1:13" hidden="1" x14ac:dyDescent="0.3">
      <c r="A22533" t="s">
        <v>47404</v>
      </c>
      <c r="B22533" s="1">
        <v>42440.065972222219</v>
      </c>
      <c r="C22533" t="s">
        <v>47405</v>
      </c>
      <c r="D22533" t="s">
        <v>16</v>
      </c>
      <c r="E22533">
        <v>51</v>
      </c>
      <c r="F22533" t="s">
        <v>47</v>
      </c>
      <c r="G22533">
        <v>4</v>
      </c>
      <c r="H22533">
        <v>162.63999999999999</v>
      </c>
      <c r="I22533">
        <v>130.11199999999999</v>
      </c>
      <c r="J22533" t="s">
        <v>18</v>
      </c>
      <c r="K22533" t="s">
        <v>31</v>
      </c>
      <c r="L22533" t="s">
        <v>32</v>
      </c>
      <c r="M22533" t="s">
        <v>48</v>
      </c>
    </row>
    <row r="22534" spans="1:13" hidden="1" x14ac:dyDescent="0.3">
      <c r="A22534" t="s">
        <v>47406</v>
      </c>
      <c r="B22534" s="1">
        <v>42440.065972222219</v>
      </c>
      <c r="C22534" t="s">
        <v>47407</v>
      </c>
      <c r="D22534" t="s">
        <v>16</v>
      </c>
      <c r="E22534">
        <v>38</v>
      </c>
      <c r="F22534" t="s">
        <v>59</v>
      </c>
      <c r="G22534">
        <v>1</v>
      </c>
      <c r="H22534">
        <v>5.23</v>
      </c>
      <c r="I22534">
        <v>3.661</v>
      </c>
      <c r="J22534" t="s">
        <v>30</v>
      </c>
      <c r="K22534" t="s">
        <v>31</v>
      </c>
      <c r="L22534" t="s">
        <v>32</v>
      </c>
      <c r="M22534" t="s">
        <v>27</v>
      </c>
    </row>
    <row r="22535" spans="1:13" hidden="1" x14ac:dyDescent="0.3">
      <c r="A22535" t="s">
        <v>47408</v>
      </c>
      <c r="B22535" s="1">
        <v>42440.065972222219</v>
      </c>
      <c r="C22535" t="s">
        <v>47409</v>
      </c>
      <c r="D22535" t="s">
        <v>16</v>
      </c>
      <c r="E22535">
        <v>46</v>
      </c>
      <c r="F22535" t="s">
        <v>47</v>
      </c>
      <c r="G22535">
        <v>1</v>
      </c>
      <c r="H22535">
        <v>40.659999999999997</v>
      </c>
      <c r="I22535">
        <v>28.462</v>
      </c>
      <c r="J22535" t="s">
        <v>30</v>
      </c>
      <c r="K22535" t="s">
        <v>31</v>
      </c>
      <c r="L22535" t="s">
        <v>71</v>
      </c>
      <c r="M22535" t="s">
        <v>21</v>
      </c>
    </row>
    <row r="22536" spans="1:13" hidden="1" x14ac:dyDescent="0.3">
      <c r="A22536" t="s">
        <v>47410</v>
      </c>
      <c r="B22536" s="1">
        <v>42440.066666666666</v>
      </c>
      <c r="C22536" t="s">
        <v>47411</v>
      </c>
      <c r="D22536" t="s">
        <v>16</v>
      </c>
      <c r="E22536">
        <v>35</v>
      </c>
      <c r="F22536" t="s">
        <v>17</v>
      </c>
      <c r="G22536">
        <v>3</v>
      </c>
      <c r="H22536">
        <v>900.24</v>
      </c>
      <c r="I22536">
        <v>675.18</v>
      </c>
      <c r="J22536" t="s">
        <v>30</v>
      </c>
      <c r="K22536" t="s">
        <v>31</v>
      </c>
      <c r="L22536" t="s">
        <v>71</v>
      </c>
      <c r="M22536" t="s">
        <v>51</v>
      </c>
    </row>
    <row r="22537" spans="1:13" hidden="1" x14ac:dyDescent="0.3">
      <c r="A22537" t="s">
        <v>47412</v>
      </c>
      <c r="B22537" s="1">
        <v>42440.066666666666</v>
      </c>
      <c r="C22537" t="s">
        <v>47413</v>
      </c>
      <c r="D22537" t="s">
        <v>16</v>
      </c>
      <c r="E22537">
        <v>66</v>
      </c>
      <c r="F22537" t="s">
        <v>47</v>
      </c>
      <c r="G22537">
        <v>1</v>
      </c>
      <c r="H22537">
        <v>40.659999999999997</v>
      </c>
      <c r="I22537">
        <v>28.462</v>
      </c>
      <c r="J22537" t="s">
        <v>18</v>
      </c>
      <c r="K22537" t="s">
        <v>31</v>
      </c>
      <c r="L22537" t="s">
        <v>71</v>
      </c>
      <c r="M22537" t="s">
        <v>51</v>
      </c>
    </row>
    <row r="22538" spans="1:13" hidden="1" x14ac:dyDescent="0.3">
      <c r="A22538" t="s">
        <v>47414</v>
      </c>
      <c r="B22538" s="1">
        <v>42440.066666666666</v>
      </c>
      <c r="C22538" t="s">
        <v>47415</v>
      </c>
      <c r="D22538" t="s">
        <v>16</v>
      </c>
      <c r="E22538">
        <v>53</v>
      </c>
      <c r="F22538" t="s">
        <v>47</v>
      </c>
      <c r="G22538">
        <v>5</v>
      </c>
      <c r="H22538">
        <v>203.3</v>
      </c>
      <c r="I22538">
        <v>162.63999999999999</v>
      </c>
      <c r="J22538" t="s">
        <v>26</v>
      </c>
      <c r="K22538" t="s">
        <v>31</v>
      </c>
      <c r="L22538" t="s">
        <v>71</v>
      </c>
      <c r="M22538" t="s">
        <v>48</v>
      </c>
    </row>
    <row r="22539" spans="1:13" hidden="1" x14ac:dyDescent="0.3">
      <c r="A22539" t="s">
        <v>47416</v>
      </c>
      <c r="B22539" s="1">
        <v>42440.066666666666</v>
      </c>
      <c r="C22539" t="s">
        <v>47417</v>
      </c>
      <c r="D22539" t="s">
        <v>24</v>
      </c>
      <c r="E22539">
        <v>57</v>
      </c>
      <c r="F22539" t="s">
        <v>17</v>
      </c>
      <c r="G22539">
        <v>4</v>
      </c>
      <c r="H22539">
        <v>1200.32</v>
      </c>
      <c r="I22539">
        <v>1140.3040000000001</v>
      </c>
      <c r="J22539" t="s">
        <v>30</v>
      </c>
      <c r="K22539" t="s">
        <v>31</v>
      </c>
      <c r="L22539" t="s">
        <v>71</v>
      </c>
      <c r="M22539" t="s">
        <v>48</v>
      </c>
    </row>
    <row r="22540" spans="1:13" hidden="1" x14ac:dyDescent="0.3">
      <c r="A22540" t="s">
        <v>47418</v>
      </c>
      <c r="B22540" s="1">
        <v>42440.067361111112</v>
      </c>
      <c r="C22540" t="s">
        <v>47419</v>
      </c>
      <c r="D22540" t="s">
        <v>16</v>
      </c>
      <c r="E22540">
        <v>35</v>
      </c>
      <c r="F22540" t="s">
        <v>17</v>
      </c>
      <c r="G22540">
        <v>3</v>
      </c>
      <c r="H22540">
        <v>900.24</v>
      </c>
      <c r="I22540">
        <v>675.18</v>
      </c>
      <c r="J22540" t="s">
        <v>18</v>
      </c>
      <c r="K22540" t="s">
        <v>31</v>
      </c>
      <c r="L22540" t="s">
        <v>71</v>
      </c>
      <c r="M22540" t="s">
        <v>63</v>
      </c>
    </row>
    <row r="22541" spans="1:13" hidden="1" x14ac:dyDescent="0.3">
      <c r="A22541" t="s">
        <v>47420</v>
      </c>
      <c r="B22541" s="1">
        <v>42440.067361111112</v>
      </c>
      <c r="C22541" t="s">
        <v>47421</v>
      </c>
      <c r="D22541" t="s">
        <v>16</v>
      </c>
      <c r="E22541">
        <v>28</v>
      </c>
      <c r="F22541" t="s">
        <v>47</v>
      </c>
      <c r="G22541">
        <v>3</v>
      </c>
      <c r="H22541">
        <v>121.98</v>
      </c>
      <c r="I22541">
        <v>91.484999999999999</v>
      </c>
      <c r="J22541" t="s">
        <v>30</v>
      </c>
      <c r="K22541" t="s">
        <v>31</v>
      </c>
      <c r="L22541" t="s">
        <v>71</v>
      </c>
      <c r="M22541" t="s">
        <v>63</v>
      </c>
    </row>
    <row r="22542" spans="1:13" hidden="1" x14ac:dyDescent="0.3">
      <c r="A22542" t="s">
        <v>47422</v>
      </c>
      <c r="B22542" s="1">
        <v>42440.067361111112</v>
      </c>
      <c r="C22542" t="s">
        <v>47423</v>
      </c>
      <c r="D22542" t="s">
        <v>16</v>
      </c>
      <c r="E22542">
        <v>26</v>
      </c>
      <c r="F22542" t="s">
        <v>66</v>
      </c>
      <c r="G22542">
        <v>5</v>
      </c>
      <c r="H22542">
        <v>179.2</v>
      </c>
      <c r="I22542">
        <v>143.36000000000001</v>
      </c>
      <c r="J22542" t="s">
        <v>30</v>
      </c>
      <c r="K22542" t="s">
        <v>74</v>
      </c>
      <c r="L22542" t="s">
        <v>80</v>
      </c>
      <c r="M22542" t="s">
        <v>48</v>
      </c>
    </row>
    <row r="22543" spans="1:13" hidden="1" x14ac:dyDescent="0.3">
      <c r="A22543" t="s">
        <v>47424</v>
      </c>
      <c r="B22543" s="1">
        <v>42440.067361111112</v>
      </c>
      <c r="C22543" t="s">
        <v>47425</v>
      </c>
      <c r="D22543" t="s">
        <v>24</v>
      </c>
      <c r="E22543">
        <v>18</v>
      </c>
      <c r="F22543" t="s">
        <v>17</v>
      </c>
      <c r="G22543">
        <v>2</v>
      </c>
      <c r="H22543">
        <v>600.16</v>
      </c>
      <c r="I22543">
        <v>450.12</v>
      </c>
      <c r="J22543" t="s">
        <v>26</v>
      </c>
      <c r="K22543" t="s">
        <v>74</v>
      </c>
      <c r="L22543" t="s">
        <v>80</v>
      </c>
      <c r="M22543" t="s">
        <v>21</v>
      </c>
    </row>
    <row r="22544" spans="1:13" hidden="1" x14ac:dyDescent="0.3">
      <c r="A22544" t="s">
        <v>47426</v>
      </c>
      <c r="B22544" s="1">
        <v>42440.067361111112</v>
      </c>
      <c r="C22544" t="s">
        <v>47427</v>
      </c>
      <c r="D22544" t="s">
        <v>16</v>
      </c>
      <c r="E22544">
        <v>19</v>
      </c>
      <c r="F22544" t="s">
        <v>25</v>
      </c>
      <c r="G22544">
        <v>3</v>
      </c>
      <c r="H22544">
        <v>1800.51</v>
      </c>
      <c r="I22544">
        <v>1620.4590000000001</v>
      </c>
      <c r="J22544" t="s">
        <v>18</v>
      </c>
      <c r="K22544" t="s">
        <v>74</v>
      </c>
      <c r="L22544" t="s">
        <v>80</v>
      </c>
      <c r="M22544" t="s">
        <v>48</v>
      </c>
    </row>
    <row r="22545" spans="1:13" hidden="1" x14ac:dyDescent="0.3">
      <c r="A22545" t="s">
        <v>47428</v>
      </c>
      <c r="B22545" s="1">
        <v>42440.068055555559</v>
      </c>
      <c r="C22545" t="s">
        <v>47429</v>
      </c>
      <c r="D22545" t="s">
        <v>24</v>
      </c>
      <c r="E22545">
        <v>39</v>
      </c>
      <c r="F22545" t="s">
        <v>17</v>
      </c>
      <c r="G22545">
        <v>4</v>
      </c>
      <c r="H22545">
        <v>1200.32</v>
      </c>
      <c r="I22545">
        <v>1140.3040000000001</v>
      </c>
      <c r="J22545" t="s">
        <v>30</v>
      </c>
      <c r="K22545" t="s">
        <v>31</v>
      </c>
      <c r="L22545" t="s">
        <v>32</v>
      </c>
      <c r="M22545" t="s">
        <v>27</v>
      </c>
    </row>
    <row r="22546" spans="1:13" hidden="1" x14ac:dyDescent="0.3">
      <c r="A22546" t="s">
        <v>47430</v>
      </c>
      <c r="B22546" s="1">
        <v>42440.068055555559</v>
      </c>
      <c r="C22546" t="s">
        <v>47431</v>
      </c>
      <c r="D22546" t="s">
        <v>24</v>
      </c>
      <c r="E22546">
        <v>36</v>
      </c>
      <c r="F22546" t="s">
        <v>17</v>
      </c>
      <c r="G22546">
        <v>4</v>
      </c>
      <c r="H22546">
        <v>1200.32</v>
      </c>
      <c r="I22546">
        <v>1140.3040000000001</v>
      </c>
      <c r="J22546" t="s">
        <v>18</v>
      </c>
      <c r="K22546" t="s">
        <v>31</v>
      </c>
      <c r="L22546" t="s">
        <v>32</v>
      </c>
      <c r="M22546" t="s">
        <v>37</v>
      </c>
    </row>
    <row r="22547" spans="1:13" hidden="1" x14ac:dyDescent="0.3">
      <c r="A22547" t="s">
        <v>47432</v>
      </c>
      <c r="B22547" s="1">
        <v>42440.068055555559</v>
      </c>
      <c r="C22547" t="s">
        <v>47433</v>
      </c>
      <c r="D22547" t="s">
        <v>16</v>
      </c>
      <c r="E22547">
        <v>53</v>
      </c>
      <c r="F22547" t="s">
        <v>25</v>
      </c>
      <c r="G22547">
        <v>1</v>
      </c>
      <c r="H22547">
        <v>600.16999999999996</v>
      </c>
      <c r="I22547">
        <v>450.1275</v>
      </c>
      <c r="J22547" t="s">
        <v>18</v>
      </c>
      <c r="K22547" t="s">
        <v>31</v>
      </c>
      <c r="L22547" t="s">
        <v>32</v>
      </c>
      <c r="M22547" t="s">
        <v>63</v>
      </c>
    </row>
    <row r="22548" spans="1:13" hidden="1" x14ac:dyDescent="0.3">
      <c r="A22548" t="s">
        <v>47434</v>
      </c>
      <c r="B22548" s="1">
        <v>42440.068055555559</v>
      </c>
      <c r="C22548" t="s">
        <v>47435</v>
      </c>
      <c r="D22548" t="s">
        <v>16</v>
      </c>
      <c r="E22548">
        <v>55</v>
      </c>
      <c r="F22548" t="s">
        <v>17</v>
      </c>
      <c r="G22548">
        <v>4</v>
      </c>
      <c r="H22548">
        <v>1200.32</v>
      </c>
      <c r="I22548">
        <v>1140.3040000000001</v>
      </c>
      <c r="J22548" t="s">
        <v>18</v>
      </c>
      <c r="K22548" t="s">
        <v>31</v>
      </c>
      <c r="L22548" t="s">
        <v>32</v>
      </c>
      <c r="M22548" t="s">
        <v>33</v>
      </c>
    </row>
    <row r="22549" spans="1:13" hidden="1" x14ac:dyDescent="0.3">
      <c r="A22549" t="s">
        <v>47436</v>
      </c>
      <c r="B22549" s="1">
        <v>42440.068749999999</v>
      </c>
      <c r="C22549" t="s">
        <v>47437</v>
      </c>
      <c r="D22549" t="s">
        <v>24</v>
      </c>
      <c r="E22549">
        <v>61</v>
      </c>
      <c r="F22549" t="s">
        <v>17</v>
      </c>
      <c r="G22549">
        <v>2</v>
      </c>
      <c r="H22549">
        <v>600.16</v>
      </c>
      <c r="I22549">
        <v>450.12</v>
      </c>
      <c r="J22549" t="s">
        <v>30</v>
      </c>
      <c r="K22549" t="s">
        <v>31</v>
      </c>
      <c r="L22549" t="s">
        <v>32</v>
      </c>
      <c r="M22549" t="s">
        <v>51</v>
      </c>
    </row>
    <row r="22550" spans="1:13" hidden="1" x14ac:dyDescent="0.3">
      <c r="A22550" t="s">
        <v>47438</v>
      </c>
      <c r="B22550" s="1">
        <v>42440.068749999999</v>
      </c>
      <c r="C22550" t="s">
        <v>47439</v>
      </c>
      <c r="D22550" t="s">
        <v>24</v>
      </c>
      <c r="E22550">
        <v>64</v>
      </c>
      <c r="F22550" t="s">
        <v>97</v>
      </c>
      <c r="G22550">
        <v>3</v>
      </c>
      <c r="H22550">
        <v>3150</v>
      </c>
      <c r="I22550">
        <v>2677.5</v>
      </c>
      <c r="J22550" t="s">
        <v>18</v>
      </c>
      <c r="K22550" t="s">
        <v>31</v>
      </c>
      <c r="L22550" t="s">
        <v>32</v>
      </c>
      <c r="M22550" t="s">
        <v>37</v>
      </c>
    </row>
    <row r="22551" spans="1:13" hidden="1" x14ac:dyDescent="0.3">
      <c r="A22551" t="s">
        <v>47440</v>
      </c>
      <c r="B22551" s="1">
        <v>42440.068749999999</v>
      </c>
      <c r="C22551" t="s">
        <v>47441</v>
      </c>
      <c r="D22551" t="s">
        <v>24</v>
      </c>
      <c r="E22551">
        <v>68</v>
      </c>
      <c r="F22551" t="s">
        <v>59</v>
      </c>
      <c r="G22551">
        <v>5</v>
      </c>
      <c r="H22551">
        <v>26.15</v>
      </c>
      <c r="I22551">
        <v>19.612500000000001</v>
      </c>
      <c r="J22551" t="s">
        <v>18</v>
      </c>
      <c r="K22551" t="s">
        <v>31</v>
      </c>
      <c r="L22551" t="s">
        <v>204</v>
      </c>
      <c r="M22551" t="s">
        <v>21</v>
      </c>
    </row>
    <row r="22552" spans="1:13" hidden="1" x14ac:dyDescent="0.3">
      <c r="A22552" t="s">
        <v>47442</v>
      </c>
      <c r="B22552" s="1">
        <v>42440.068749999999</v>
      </c>
      <c r="C22552" t="s">
        <v>47443</v>
      </c>
      <c r="D22552" t="s">
        <v>24</v>
      </c>
      <c r="E22552">
        <v>56</v>
      </c>
      <c r="F22552" t="s">
        <v>17</v>
      </c>
      <c r="G22552">
        <v>2</v>
      </c>
      <c r="H22552">
        <v>600.16</v>
      </c>
      <c r="I22552">
        <v>450.12</v>
      </c>
      <c r="J22552" t="s">
        <v>30</v>
      </c>
      <c r="K22552" t="s">
        <v>31</v>
      </c>
      <c r="L22552" t="s">
        <v>204</v>
      </c>
      <c r="M22552" t="s">
        <v>27</v>
      </c>
    </row>
    <row r="22553" spans="1:13" hidden="1" x14ac:dyDescent="0.3">
      <c r="A22553" t="s">
        <v>47444</v>
      </c>
      <c r="B22553" s="1">
        <v>42440.069444444445</v>
      </c>
      <c r="C22553" t="s">
        <v>47445</v>
      </c>
      <c r="D22553" t="s">
        <v>16</v>
      </c>
      <c r="E22553">
        <v>60</v>
      </c>
      <c r="F22553" t="s">
        <v>17</v>
      </c>
      <c r="G22553">
        <v>3</v>
      </c>
      <c r="H22553">
        <v>900.24</v>
      </c>
      <c r="I22553">
        <v>675.18</v>
      </c>
      <c r="J22553" t="s">
        <v>26</v>
      </c>
      <c r="K22553" t="s">
        <v>31</v>
      </c>
      <c r="L22553" t="s">
        <v>204</v>
      </c>
      <c r="M22553" t="s">
        <v>63</v>
      </c>
    </row>
    <row r="22554" spans="1:13" hidden="1" x14ac:dyDescent="0.3">
      <c r="A22554" t="s">
        <v>47446</v>
      </c>
      <c r="B22554" s="1">
        <v>42440.069444444445</v>
      </c>
      <c r="C22554" t="s">
        <v>47447</v>
      </c>
      <c r="D22554" t="s">
        <v>16</v>
      </c>
      <c r="E22554">
        <v>20</v>
      </c>
      <c r="F22554" t="s">
        <v>17</v>
      </c>
      <c r="G22554">
        <v>5</v>
      </c>
      <c r="H22554">
        <v>1500.4</v>
      </c>
      <c r="I22554">
        <v>1425.38</v>
      </c>
      <c r="J22554" t="s">
        <v>30</v>
      </c>
      <c r="K22554" t="s">
        <v>31</v>
      </c>
      <c r="L22554" t="s">
        <v>204</v>
      </c>
      <c r="M22554" t="s">
        <v>63</v>
      </c>
    </row>
    <row r="22555" spans="1:13" hidden="1" x14ac:dyDescent="0.3">
      <c r="A22555" t="s">
        <v>47448</v>
      </c>
      <c r="B22555" s="1">
        <v>42440.069444444445</v>
      </c>
      <c r="C22555" t="s">
        <v>47449</v>
      </c>
      <c r="D22555" t="s">
        <v>24</v>
      </c>
      <c r="E22555">
        <v>39</v>
      </c>
      <c r="F22555" t="s">
        <v>47</v>
      </c>
      <c r="G22555">
        <v>4</v>
      </c>
      <c r="H22555">
        <v>162.63999999999999</v>
      </c>
      <c r="I22555">
        <v>130.11199999999999</v>
      </c>
      <c r="J22555" t="s">
        <v>26</v>
      </c>
      <c r="K22555" t="s">
        <v>31</v>
      </c>
      <c r="L22555" t="s">
        <v>204</v>
      </c>
      <c r="M22555" t="s">
        <v>51</v>
      </c>
    </row>
    <row r="22556" spans="1:13" hidden="1" x14ac:dyDescent="0.3">
      <c r="A22556" t="s">
        <v>47450</v>
      </c>
      <c r="B22556" s="1">
        <v>42440.069444444445</v>
      </c>
      <c r="C22556" t="s">
        <v>47451</v>
      </c>
      <c r="D22556" t="s">
        <v>24</v>
      </c>
      <c r="E22556">
        <v>57</v>
      </c>
      <c r="F22556" t="s">
        <v>17</v>
      </c>
      <c r="G22556">
        <v>2</v>
      </c>
      <c r="H22556">
        <v>600.16</v>
      </c>
      <c r="I22556">
        <v>450.12</v>
      </c>
      <c r="J22556" t="s">
        <v>26</v>
      </c>
      <c r="K22556" t="s">
        <v>31</v>
      </c>
      <c r="L22556" t="s">
        <v>204</v>
      </c>
      <c r="M22556" t="s">
        <v>33</v>
      </c>
    </row>
    <row r="22557" spans="1:13" hidden="1" x14ac:dyDescent="0.3">
      <c r="A22557" t="s">
        <v>47452</v>
      </c>
      <c r="B22557" s="1">
        <v>42440.070138888892</v>
      </c>
      <c r="C22557" t="s">
        <v>47453</v>
      </c>
      <c r="D22557" t="s">
        <v>24</v>
      </c>
      <c r="E22557">
        <v>21</v>
      </c>
      <c r="F22557" t="s">
        <v>66</v>
      </c>
      <c r="G22557">
        <v>3</v>
      </c>
      <c r="H22557">
        <v>107.52</v>
      </c>
      <c r="I22557">
        <v>80.64</v>
      </c>
      <c r="J22557" t="s">
        <v>18</v>
      </c>
      <c r="K22557" t="s">
        <v>98</v>
      </c>
      <c r="L22557" t="s">
        <v>171</v>
      </c>
      <c r="M22557" t="s">
        <v>48</v>
      </c>
    </row>
    <row r="22558" spans="1:13" hidden="1" x14ac:dyDescent="0.3">
      <c r="A22558" t="s">
        <v>47454</v>
      </c>
      <c r="B22558" s="1">
        <v>42440.070138888892</v>
      </c>
      <c r="C22558" t="s">
        <v>47455</v>
      </c>
      <c r="D22558" t="s">
        <v>16</v>
      </c>
      <c r="E22558">
        <v>18</v>
      </c>
      <c r="F22558" t="s">
        <v>59</v>
      </c>
      <c r="G22558">
        <v>3</v>
      </c>
      <c r="H22558">
        <v>15.69</v>
      </c>
      <c r="I22558">
        <v>10.983000000000001</v>
      </c>
      <c r="J22558" t="s">
        <v>30</v>
      </c>
      <c r="K22558" t="s">
        <v>98</v>
      </c>
      <c r="L22558" t="s">
        <v>171</v>
      </c>
      <c r="M22558" t="s">
        <v>33</v>
      </c>
    </row>
    <row r="22559" spans="1:13" hidden="1" x14ac:dyDescent="0.3">
      <c r="A22559" t="s">
        <v>47456</v>
      </c>
      <c r="B22559" s="1">
        <v>42440.070138888892</v>
      </c>
      <c r="C22559" t="s">
        <v>47457</v>
      </c>
      <c r="D22559" t="s">
        <v>16</v>
      </c>
      <c r="E22559">
        <v>27</v>
      </c>
      <c r="F22559" t="s">
        <v>17</v>
      </c>
      <c r="G22559">
        <v>1</v>
      </c>
      <c r="H22559">
        <v>300.08</v>
      </c>
      <c r="I22559">
        <v>225.06</v>
      </c>
      <c r="J22559" t="s">
        <v>30</v>
      </c>
      <c r="K22559" t="s">
        <v>98</v>
      </c>
      <c r="L22559" t="s">
        <v>312</v>
      </c>
      <c r="M22559" t="s">
        <v>21</v>
      </c>
    </row>
    <row r="22560" spans="1:13" hidden="1" x14ac:dyDescent="0.3">
      <c r="A22560" t="s">
        <v>47458</v>
      </c>
      <c r="B22560" s="1">
        <v>42440.070138888892</v>
      </c>
      <c r="C22560" t="s">
        <v>47459</v>
      </c>
      <c r="D22560" t="s">
        <v>24</v>
      </c>
      <c r="E22560">
        <v>22</v>
      </c>
      <c r="F22560" t="s">
        <v>66</v>
      </c>
      <c r="G22560">
        <v>1</v>
      </c>
      <c r="H22560">
        <v>35.840000000000003</v>
      </c>
      <c r="I22560">
        <v>25.088000000000001</v>
      </c>
      <c r="J22560" t="s">
        <v>30</v>
      </c>
      <c r="K22560" t="s">
        <v>31</v>
      </c>
      <c r="L22560" t="s">
        <v>32</v>
      </c>
      <c r="M22560" t="s">
        <v>37</v>
      </c>
    </row>
    <row r="22561" spans="1:13" hidden="1" x14ac:dyDescent="0.3">
      <c r="A22561" t="s">
        <v>47460</v>
      </c>
      <c r="B22561" s="1">
        <v>42440.070138888892</v>
      </c>
      <c r="C22561" t="s">
        <v>47461</v>
      </c>
      <c r="D22561" t="s">
        <v>16</v>
      </c>
      <c r="E22561">
        <v>26</v>
      </c>
      <c r="F22561" t="s">
        <v>17</v>
      </c>
      <c r="G22561">
        <v>1</v>
      </c>
      <c r="H22561">
        <v>300.08</v>
      </c>
      <c r="I22561">
        <v>225.06</v>
      </c>
      <c r="J22561" t="s">
        <v>30</v>
      </c>
      <c r="K22561" t="s">
        <v>31</v>
      </c>
      <c r="L22561" t="s">
        <v>32</v>
      </c>
      <c r="M22561" t="s">
        <v>51</v>
      </c>
    </row>
    <row r="22562" spans="1:13" hidden="1" x14ac:dyDescent="0.3">
      <c r="A22562" t="s">
        <v>47462</v>
      </c>
      <c r="B22562" s="1">
        <v>42440.070833333331</v>
      </c>
      <c r="C22562" t="s">
        <v>47463</v>
      </c>
      <c r="D22562" t="s">
        <v>24</v>
      </c>
      <c r="E22562">
        <v>26</v>
      </c>
      <c r="F22562" t="s">
        <v>203</v>
      </c>
      <c r="G22562">
        <v>2</v>
      </c>
      <c r="H22562">
        <v>23.46</v>
      </c>
      <c r="I22562">
        <v>16.422000000000001</v>
      </c>
      <c r="J22562" t="s">
        <v>26</v>
      </c>
      <c r="K22562" t="s">
        <v>31</v>
      </c>
      <c r="L22562" t="s">
        <v>71</v>
      </c>
      <c r="M22562" t="s">
        <v>63</v>
      </c>
    </row>
    <row r="22563" spans="1:13" hidden="1" x14ac:dyDescent="0.3">
      <c r="A22563" t="s">
        <v>47464</v>
      </c>
      <c r="B22563" s="1">
        <v>42440.070833333331</v>
      </c>
      <c r="C22563" t="s">
        <v>47465</v>
      </c>
      <c r="D22563" t="s">
        <v>16</v>
      </c>
      <c r="E22563">
        <v>26</v>
      </c>
      <c r="F22563" t="s">
        <v>17</v>
      </c>
      <c r="G22563">
        <v>2</v>
      </c>
      <c r="H22563">
        <v>600.16</v>
      </c>
      <c r="I22563">
        <v>450.12</v>
      </c>
      <c r="J22563" t="s">
        <v>30</v>
      </c>
      <c r="K22563" t="s">
        <v>31</v>
      </c>
      <c r="L22563" t="s">
        <v>71</v>
      </c>
      <c r="M22563" t="s">
        <v>48</v>
      </c>
    </row>
    <row r="22564" spans="1:13" hidden="1" x14ac:dyDescent="0.3">
      <c r="A22564" t="s">
        <v>47466</v>
      </c>
      <c r="B22564" s="1">
        <v>42440.070833333331</v>
      </c>
      <c r="C22564" t="s">
        <v>47467</v>
      </c>
      <c r="D22564" t="s">
        <v>24</v>
      </c>
      <c r="E22564">
        <v>43</v>
      </c>
      <c r="F22564" t="s">
        <v>203</v>
      </c>
      <c r="G22564">
        <v>1</v>
      </c>
      <c r="H22564">
        <v>11.73</v>
      </c>
      <c r="I22564">
        <v>8.2110000000000003</v>
      </c>
      <c r="J22564" t="s">
        <v>30</v>
      </c>
      <c r="K22564" t="s">
        <v>31</v>
      </c>
      <c r="L22564" t="s">
        <v>32</v>
      </c>
      <c r="M22564" t="s">
        <v>21</v>
      </c>
    </row>
    <row r="22565" spans="1:13" hidden="1" x14ac:dyDescent="0.3">
      <c r="A22565" t="s">
        <v>47468</v>
      </c>
      <c r="B22565" s="1">
        <v>42440.070833333331</v>
      </c>
      <c r="C22565" t="s">
        <v>47469</v>
      </c>
      <c r="D22565" t="s">
        <v>16</v>
      </c>
      <c r="E22565">
        <v>35</v>
      </c>
      <c r="F22565" t="s">
        <v>17</v>
      </c>
      <c r="G22565">
        <v>1</v>
      </c>
      <c r="H22565">
        <v>300.08</v>
      </c>
      <c r="I22565">
        <v>225.06</v>
      </c>
      <c r="J22565" t="s">
        <v>26</v>
      </c>
      <c r="K22565" t="s">
        <v>31</v>
      </c>
      <c r="L22565" t="s">
        <v>32</v>
      </c>
      <c r="M22565" t="s">
        <v>48</v>
      </c>
    </row>
    <row r="22566" spans="1:13" hidden="1" x14ac:dyDescent="0.3">
      <c r="A22566" t="s">
        <v>47470</v>
      </c>
      <c r="B22566" s="1">
        <v>42440.071527777778</v>
      </c>
      <c r="C22566" t="s">
        <v>47471</v>
      </c>
      <c r="D22566" t="s">
        <v>16</v>
      </c>
      <c r="E22566">
        <v>18</v>
      </c>
      <c r="F22566" t="s">
        <v>59</v>
      </c>
      <c r="G22566">
        <v>2</v>
      </c>
      <c r="H22566">
        <v>10.46</v>
      </c>
      <c r="I22566">
        <v>7.3220000000000001</v>
      </c>
      <c r="J22566" t="s">
        <v>18</v>
      </c>
      <c r="K22566" t="s">
        <v>31</v>
      </c>
      <c r="L22566" t="s">
        <v>32</v>
      </c>
      <c r="M22566" t="s">
        <v>51</v>
      </c>
    </row>
    <row r="22567" spans="1:13" hidden="1" x14ac:dyDescent="0.3">
      <c r="A22567" t="s">
        <v>47472</v>
      </c>
      <c r="B22567" s="1">
        <v>42440.071527777778</v>
      </c>
      <c r="C22567" t="s">
        <v>47473</v>
      </c>
      <c r="D22567" t="s">
        <v>16</v>
      </c>
      <c r="E22567">
        <v>57</v>
      </c>
      <c r="F22567" t="s">
        <v>59</v>
      </c>
      <c r="G22567">
        <v>3</v>
      </c>
      <c r="H22567">
        <v>15.69</v>
      </c>
      <c r="I22567">
        <v>10.983000000000001</v>
      </c>
      <c r="J22567" t="s">
        <v>18</v>
      </c>
      <c r="K22567" t="s">
        <v>31</v>
      </c>
      <c r="L22567" t="s">
        <v>32</v>
      </c>
      <c r="M22567" t="s">
        <v>51</v>
      </c>
    </row>
    <row r="22568" spans="1:13" hidden="1" x14ac:dyDescent="0.3">
      <c r="A22568" t="s">
        <v>47474</v>
      </c>
      <c r="B22568" s="1">
        <v>42440.071527777778</v>
      </c>
      <c r="C22568" t="s">
        <v>47475</v>
      </c>
      <c r="D22568" t="s">
        <v>24</v>
      </c>
      <c r="E22568">
        <v>46</v>
      </c>
      <c r="F22568" t="s">
        <v>17</v>
      </c>
      <c r="G22568">
        <v>4</v>
      </c>
      <c r="H22568">
        <v>1200.32</v>
      </c>
      <c r="I22568">
        <v>1140.3040000000001</v>
      </c>
      <c r="J22568" t="s">
        <v>30</v>
      </c>
      <c r="K22568" t="s">
        <v>74</v>
      </c>
      <c r="L22568" t="s">
        <v>140</v>
      </c>
      <c r="M22568" t="s">
        <v>51</v>
      </c>
    </row>
    <row r="22569" spans="1:13" hidden="1" x14ac:dyDescent="0.3">
      <c r="A22569" t="s">
        <v>47476</v>
      </c>
      <c r="B22569" s="1">
        <v>42440.071527777778</v>
      </c>
      <c r="C22569" t="s">
        <v>47477</v>
      </c>
      <c r="D22569" t="s">
        <v>16</v>
      </c>
      <c r="E22569">
        <v>28</v>
      </c>
      <c r="F22569" t="s">
        <v>17</v>
      </c>
      <c r="G22569">
        <v>2</v>
      </c>
      <c r="H22569">
        <v>600.16</v>
      </c>
      <c r="I22569">
        <v>450.12</v>
      </c>
      <c r="J22569" t="s">
        <v>30</v>
      </c>
      <c r="K22569" t="s">
        <v>74</v>
      </c>
      <c r="L22569" t="s">
        <v>140</v>
      </c>
      <c r="M22569" t="s">
        <v>48</v>
      </c>
    </row>
    <row r="22570" spans="1:13" hidden="1" x14ac:dyDescent="0.3">
      <c r="A22570" t="s">
        <v>47478</v>
      </c>
      <c r="B22570" s="1">
        <v>42440.072222222225</v>
      </c>
      <c r="C22570" t="s">
        <v>47479</v>
      </c>
      <c r="D22570" t="s">
        <v>16</v>
      </c>
      <c r="E22570">
        <v>52</v>
      </c>
      <c r="F22570" t="s">
        <v>17</v>
      </c>
      <c r="G22570">
        <v>5</v>
      </c>
      <c r="H22570">
        <v>1500.4</v>
      </c>
      <c r="I22570">
        <v>1425.38</v>
      </c>
      <c r="J22570" t="s">
        <v>18</v>
      </c>
      <c r="K22570" t="s">
        <v>19</v>
      </c>
      <c r="L22570" t="s">
        <v>67</v>
      </c>
      <c r="M22570" t="s">
        <v>51</v>
      </c>
    </row>
    <row r="22571" spans="1:13" hidden="1" x14ac:dyDescent="0.3">
      <c r="A22571" t="s">
        <v>47480</v>
      </c>
      <c r="B22571" s="1">
        <v>42440.072222222225</v>
      </c>
      <c r="C22571" t="s">
        <v>47481</v>
      </c>
      <c r="D22571" t="s">
        <v>24</v>
      </c>
      <c r="E22571">
        <v>29</v>
      </c>
      <c r="F22571" t="s">
        <v>41</v>
      </c>
      <c r="G22571">
        <v>5</v>
      </c>
      <c r="H22571">
        <v>75.75</v>
      </c>
      <c r="I22571">
        <v>56.8125</v>
      </c>
      <c r="J22571" t="s">
        <v>18</v>
      </c>
      <c r="K22571" t="s">
        <v>19</v>
      </c>
      <c r="L22571" t="s">
        <v>67</v>
      </c>
      <c r="M22571" t="s">
        <v>51</v>
      </c>
    </row>
    <row r="22572" spans="1:13" hidden="1" x14ac:dyDescent="0.3">
      <c r="A22572" t="s">
        <v>47482</v>
      </c>
      <c r="B22572" s="1">
        <v>42440.072222222225</v>
      </c>
      <c r="C22572" t="s">
        <v>47483</v>
      </c>
      <c r="D22572" t="s">
        <v>16</v>
      </c>
      <c r="E22572">
        <v>30</v>
      </c>
      <c r="F22572" t="s">
        <v>97</v>
      </c>
      <c r="G22572">
        <v>4</v>
      </c>
      <c r="H22572">
        <v>4200</v>
      </c>
      <c r="I22572">
        <v>3780</v>
      </c>
      <c r="J22572" t="s">
        <v>30</v>
      </c>
      <c r="K22572" t="s">
        <v>19</v>
      </c>
      <c r="L22572" t="s">
        <v>67</v>
      </c>
      <c r="M22572" t="s">
        <v>27</v>
      </c>
    </row>
    <row r="22573" spans="1:13" hidden="1" x14ac:dyDescent="0.3">
      <c r="A22573" t="s">
        <v>47484</v>
      </c>
      <c r="B22573" s="1">
        <v>42440.072222222225</v>
      </c>
      <c r="C22573" t="s">
        <v>47485</v>
      </c>
      <c r="D22573" t="s">
        <v>16</v>
      </c>
      <c r="E22573">
        <v>43</v>
      </c>
      <c r="F22573" t="s">
        <v>59</v>
      </c>
      <c r="G22573">
        <v>2</v>
      </c>
      <c r="H22573">
        <v>10.46</v>
      </c>
      <c r="I22573">
        <v>7.3220000000000001</v>
      </c>
      <c r="J22573" t="s">
        <v>30</v>
      </c>
      <c r="K22573" t="s">
        <v>19</v>
      </c>
      <c r="L22573" t="s">
        <v>67</v>
      </c>
      <c r="M22573" t="s">
        <v>33</v>
      </c>
    </row>
    <row r="22574" spans="1:13" hidden="1" x14ac:dyDescent="0.3">
      <c r="A22574" t="s">
        <v>47486</v>
      </c>
      <c r="B22574" s="1">
        <v>42440.072222222225</v>
      </c>
      <c r="C22574" t="s">
        <v>47487</v>
      </c>
      <c r="D22574" t="s">
        <v>24</v>
      </c>
      <c r="E22574">
        <v>49</v>
      </c>
      <c r="F22574" t="s">
        <v>17</v>
      </c>
      <c r="G22574">
        <v>4</v>
      </c>
      <c r="H22574">
        <v>1200.32</v>
      </c>
      <c r="I22574">
        <v>1140.3040000000001</v>
      </c>
      <c r="J22574" t="s">
        <v>18</v>
      </c>
      <c r="K22574" t="s">
        <v>19</v>
      </c>
      <c r="L22574" t="s">
        <v>67</v>
      </c>
      <c r="M22574" t="s">
        <v>33</v>
      </c>
    </row>
    <row r="22575" spans="1:13" hidden="1" x14ac:dyDescent="0.3">
      <c r="A22575" t="s">
        <v>47488</v>
      </c>
      <c r="B22575" s="1">
        <v>42440.072916666664</v>
      </c>
      <c r="C22575" t="s">
        <v>47489</v>
      </c>
      <c r="D22575" t="s">
        <v>16</v>
      </c>
      <c r="E22575">
        <v>22</v>
      </c>
      <c r="F22575" t="s">
        <v>25</v>
      </c>
      <c r="G22575">
        <v>5</v>
      </c>
      <c r="H22575">
        <v>3000.85</v>
      </c>
      <c r="I22575">
        <v>2700.7649999999999</v>
      </c>
      <c r="J22575" t="s">
        <v>30</v>
      </c>
      <c r="K22575" t="s">
        <v>74</v>
      </c>
      <c r="L22575" t="s">
        <v>80</v>
      </c>
      <c r="M22575" t="s">
        <v>21</v>
      </c>
    </row>
    <row r="22576" spans="1:13" hidden="1" x14ac:dyDescent="0.3">
      <c r="A22576" t="s">
        <v>47490</v>
      </c>
      <c r="B22576" s="1">
        <v>42440.072916666664</v>
      </c>
      <c r="C22576" t="s">
        <v>47491</v>
      </c>
      <c r="D22576" t="s">
        <v>24</v>
      </c>
      <c r="E22576">
        <v>33</v>
      </c>
      <c r="F22576" t="s">
        <v>59</v>
      </c>
      <c r="G22576">
        <v>2</v>
      </c>
      <c r="H22576">
        <v>10.46</v>
      </c>
      <c r="I22576">
        <v>7.3220000000000001</v>
      </c>
      <c r="J22576" t="s">
        <v>26</v>
      </c>
      <c r="K22576" t="s">
        <v>74</v>
      </c>
      <c r="L22576" t="s">
        <v>75</v>
      </c>
      <c r="M22576" t="s">
        <v>51</v>
      </c>
    </row>
    <row r="22577" spans="1:13" hidden="1" x14ac:dyDescent="0.3">
      <c r="A22577" t="s">
        <v>47492</v>
      </c>
      <c r="B22577" s="1">
        <v>42440.072916666664</v>
      </c>
      <c r="C22577" t="s">
        <v>47493</v>
      </c>
      <c r="D22577" t="s">
        <v>24</v>
      </c>
      <c r="E22577">
        <v>64</v>
      </c>
      <c r="F22577" t="s">
        <v>203</v>
      </c>
      <c r="G22577">
        <v>2</v>
      </c>
      <c r="H22577">
        <v>23.46</v>
      </c>
      <c r="I22577">
        <v>16.422000000000001</v>
      </c>
      <c r="J22577" t="s">
        <v>30</v>
      </c>
      <c r="K22577" t="s">
        <v>74</v>
      </c>
      <c r="L22577" t="s">
        <v>75</v>
      </c>
      <c r="M22577" t="s">
        <v>21</v>
      </c>
    </row>
    <row r="22578" spans="1:13" hidden="1" x14ac:dyDescent="0.3">
      <c r="A22578" t="s">
        <v>47494</v>
      </c>
      <c r="B22578" s="1">
        <v>42440.072916666664</v>
      </c>
      <c r="C22578" t="s">
        <v>47495</v>
      </c>
      <c r="D22578" t="s">
        <v>16</v>
      </c>
      <c r="E22578">
        <v>51</v>
      </c>
      <c r="F22578" t="s">
        <v>25</v>
      </c>
      <c r="G22578">
        <v>4</v>
      </c>
      <c r="H22578">
        <v>2400.6799999999998</v>
      </c>
      <c r="I22578">
        <v>2280.6460000000002</v>
      </c>
      <c r="J22578" t="s">
        <v>26</v>
      </c>
      <c r="K22578" t="s">
        <v>98</v>
      </c>
      <c r="L22578" t="s">
        <v>99</v>
      </c>
      <c r="M22578" t="s">
        <v>37</v>
      </c>
    </row>
    <row r="22579" spans="1:13" hidden="1" x14ac:dyDescent="0.3">
      <c r="A22579" t="s">
        <v>47496</v>
      </c>
      <c r="B22579" s="1">
        <v>42440.073611111111</v>
      </c>
      <c r="C22579" t="s">
        <v>47497</v>
      </c>
      <c r="D22579" t="s">
        <v>16</v>
      </c>
      <c r="E22579">
        <v>25</v>
      </c>
      <c r="F22579" t="s">
        <v>203</v>
      </c>
      <c r="G22579">
        <v>2</v>
      </c>
      <c r="H22579">
        <v>23.46</v>
      </c>
      <c r="I22579">
        <v>16.422000000000001</v>
      </c>
      <c r="J22579" t="s">
        <v>26</v>
      </c>
      <c r="K22579" t="s">
        <v>98</v>
      </c>
      <c r="L22579" t="s">
        <v>171</v>
      </c>
      <c r="M22579" t="s">
        <v>27</v>
      </c>
    </row>
    <row r="22580" spans="1:13" hidden="1" x14ac:dyDescent="0.3">
      <c r="A22580" t="s">
        <v>47498</v>
      </c>
      <c r="B22580" s="1">
        <v>42440.073611111111</v>
      </c>
      <c r="C22580" t="s">
        <v>47499</v>
      </c>
      <c r="D22580" t="s">
        <v>16</v>
      </c>
      <c r="E22580">
        <v>41</v>
      </c>
      <c r="F22580" t="s">
        <v>66</v>
      </c>
      <c r="G22580">
        <v>5</v>
      </c>
      <c r="H22580">
        <v>179.2</v>
      </c>
      <c r="I22580">
        <v>143.36000000000001</v>
      </c>
      <c r="J22580" t="s">
        <v>18</v>
      </c>
      <c r="K22580" t="s">
        <v>19</v>
      </c>
      <c r="L22580" t="s">
        <v>234</v>
      </c>
      <c r="M22580" t="s">
        <v>48</v>
      </c>
    </row>
    <row r="22581" spans="1:13" hidden="1" x14ac:dyDescent="0.3">
      <c r="A22581" t="s">
        <v>47500</v>
      </c>
      <c r="B22581" s="1">
        <v>42440.073611111111</v>
      </c>
      <c r="C22581" t="s">
        <v>47501</v>
      </c>
      <c r="D22581" t="s">
        <v>16</v>
      </c>
      <c r="E22581">
        <v>22</v>
      </c>
      <c r="F22581" t="s">
        <v>66</v>
      </c>
      <c r="G22581">
        <v>1</v>
      </c>
      <c r="H22581">
        <v>35.840000000000003</v>
      </c>
      <c r="I22581">
        <v>25.088000000000001</v>
      </c>
      <c r="J22581" t="s">
        <v>30</v>
      </c>
      <c r="K22581" t="s">
        <v>98</v>
      </c>
      <c r="L22581" t="s">
        <v>99</v>
      </c>
      <c r="M22581" t="s">
        <v>37</v>
      </c>
    </row>
    <row r="22582" spans="1:13" hidden="1" x14ac:dyDescent="0.3">
      <c r="A22582" t="s">
        <v>47502</v>
      </c>
      <c r="B22582" s="1">
        <v>42440.073611111111</v>
      </c>
      <c r="C22582" t="s">
        <v>47503</v>
      </c>
      <c r="D22582" t="s">
        <v>16</v>
      </c>
      <c r="E22582">
        <v>60</v>
      </c>
      <c r="F22582" t="s">
        <v>25</v>
      </c>
      <c r="G22582">
        <v>2</v>
      </c>
      <c r="H22582">
        <v>1200.3399999999999</v>
      </c>
      <c r="I22582">
        <v>1080.306</v>
      </c>
      <c r="J22582" t="s">
        <v>30</v>
      </c>
      <c r="K22582" t="s">
        <v>98</v>
      </c>
      <c r="L22582" t="s">
        <v>99</v>
      </c>
      <c r="M22582" t="s">
        <v>48</v>
      </c>
    </row>
    <row r="22583" spans="1:13" hidden="1" x14ac:dyDescent="0.3">
      <c r="A22583" t="s">
        <v>47504</v>
      </c>
      <c r="B22583" s="1">
        <v>42440.074305555558</v>
      </c>
      <c r="C22583" t="s">
        <v>47505</v>
      </c>
      <c r="D22583" t="s">
        <v>16</v>
      </c>
      <c r="E22583">
        <v>38</v>
      </c>
      <c r="F22583" t="s">
        <v>97</v>
      </c>
      <c r="G22583">
        <v>4</v>
      </c>
      <c r="H22583">
        <v>4200</v>
      </c>
      <c r="I22583">
        <v>3780</v>
      </c>
      <c r="J22583" t="s">
        <v>30</v>
      </c>
      <c r="K22583" t="s">
        <v>31</v>
      </c>
      <c r="L22583" t="s">
        <v>71</v>
      </c>
      <c r="M22583" t="s">
        <v>33</v>
      </c>
    </row>
    <row r="22584" spans="1:13" hidden="1" x14ac:dyDescent="0.3">
      <c r="A22584" t="s">
        <v>47506</v>
      </c>
      <c r="B22584" s="1">
        <v>42440.074305555558</v>
      </c>
      <c r="C22584" t="s">
        <v>47507</v>
      </c>
      <c r="D22584" t="s">
        <v>16</v>
      </c>
      <c r="E22584">
        <v>63</v>
      </c>
      <c r="F22584" t="s">
        <v>59</v>
      </c>
      <c r="G22584">
        <v>3</v>
      </c>
      <c r="H22584">
        <v>15.69</v>
      </c>
      <c r="I22584">
        <v>10.983000000000001</v>
      </c>
      <c r="J22584" t="s">
        <v>26</v>
      </c>
      <c r="K22584" t="s">
        <v>31</v>
      </c>
      <c r="L22584" t="s">
        <v>71</v>
      </c>
      <c r="M22584" t="s">
        <v>33</v>
      </c>
    </row>
    <row r="22585" spans="1:13" hidden="1" x14ac:dyDescent="0.3">
      <c r="A22585" t="s">
        <v>47508</v>
      </c>
      <c r="B22585" s="1">
        <v>42440.074305555558</v>
      </c>
      <c r="C22585" t="s">
        <v>47509</v>
      </c>
      <c r="D22585" t="s">
        <v>24</v>
      </c>
      <c r="E22585">
        <v>68</v>
      </c>
      <c r="F22585" t="s">
        <v>17</v>
      </c>
      <c r="G22585">
        <v>4</v>
      </c>
      <c r="H22585">
        <v>1200.32</v>
      </c>
      <c r="I22585">
        <v>1140.3040000000001</v>
      </c>
      <c r="J22585" t="s">
        <v>30</v>
      </c>
      <c r="K22585" t="s">
        <v>31</v>
      </c>
      <c r="L22585" t="s">
        <v>44</v>
      </c>
      <c r="M22585" t="s">
        <v>48</v>
      </c>
    </row>
    <row r="22586" spans="1:13" hidden="1" x14ac:dyDescent="0.3">
      <c r="A22586" t="s">
        <v>47510</v>
      </c>
      <c r="B22586" s="1">
        <v>42440.074305555558</v>
      </c>
      <c r="C22586" t="s">
        <v>47511</v>
      </c>
      <c r="D22586" t="s">
        <v>16</v>
      </c>
      <c r="E22586">
        <v>67</v>
      </c>
      <c r="F22586" t="s">
        <v>17</v>
      </c>
      <c r="G22586">
        <v>2</v>
      </c>
      <c r="H22586">
        <v>600.16</v>
      </c>
      <c r="I22586">
        <v>450.12</v>
      </c>
      <c r="J22586" t="s">
        <v>18</v>
      </c>
      <c r="K22586" t="s">
        <v>31</v>
      </c>
      <c r="L22586" t="s">
        <v>44</v>
      </c>
      <c r="M22586" t="s">
        <v>37</v>
      </c>
    </row>
    <row r="22587" spans="1:13" hidden="1" x14ac:dyDescent="0.3">
      <c r="A22587" t="s">
        <v>47512</v>
      </c>
      <c r="B22587" s="1">
        <v>42440.074999999997</v>
      </c>
      <c r="C22587" t="s">
        <v>47513</v>
      </c>
      <c r="D22587" t="s">
        <v>16</v>
      </c>
      <c r="E22587">
        <v>34</v>
      </c>
      <c r="F22587" t="s">
        <v>59</v>
      </c>
      <c r="G22587">
        <v>2</v>
      </c>
      <c r="H22587">
        <v>10.46</v>
      </c>
      <c r="I22587">
        <v>7.3220000000000001</v>
      </c>
      <c r="J22587" t="s">
        <v>18</v>
      </c>
      <c r="K22587" t="s">
        <v>19</v>
      </c>
      <c r="L22587" t="s">
        <v>863</v>
      </c>
      <c r="M22587" t="s">
        <v>48</v>
      </c>
    </row>
    <row r="22588" spans="1:13" hidden="1" x14ac:dyDescent="0.3">
      <c r="A22588" t="s">
        <v>47514</v>
      </c>
      <c r="B22588" s="1">
        <v>42440.074999999997</v>
      </c>
      <c r="C22588" t="s">
        <v>47515</v>
      </c>
      <c r="D22588" t="s">
        <v>24</v>
      </c>
      <c r="E22588">
        <v>52</v>
      </c>
      <c r="F22588" t="s">
        <v>17</v>
      </c>
      <c r="G22588">
        <v>2</v>
      </c>
      <c r="H22588">
        <v>600.16</v>
      </c>
      <c r="I22588">
        <v>450.12</v>
      </c>
      <c r="J22588" t="s">
        <v>30</v>
      </c>
      <c r="K22588" t="s">
        <v>19</v>
      </c>
      <c r="L22588" t="s">
        <v>863</v>
      </c>
      <c r="M22588" t="s">
        <v>48</v>
      </c>
    </row>
    <row r="22589" spans="1:13" hidden="1" x14ac:dyDescent="0.3">
      <c r="A22589" t="s">
        <v>47516</v>
      </c>
      <c r="B22589" s="1">
        <v>42440.074999999997</v>
      </c>
      <c r="C22589" t="s">
        <v>47517</v>
      </c>
      <c r="D22589" t="s">
        <v>24</v>
      </c>
      <c r="E22589">
        <v>52</v>
      </c>
      <c r="F22589" t="s">
        <v>17</v>
      </c>
      <c r="G22589">
        <v>1</v>
      </c>
      <c r="H22589">
        <v>300.08</v>
      </c>
      <c r="I22589">
        <v>225.06</v>
      </c>
      <c r="J22589" t="s">
        <v>30</v>
      </c>
      <c r="K22589" t="s">
        <v>19</v>
      </c>
      <c r="L22589" t="s">
        <v>863</v>
      </c>
      <c r="M22589" t="s">
        <v>37</v>
      </c>
    </row>
    <row r="22590" spans="1:13" hidden="1" x14ac:dyDescent="0.3">
      <c r="A22590" t="s">
        <v>47518</v>
      </c>
      <c r="B22590" s="1">
        <v>42440.074999999997</v>
      </c>
      <c r="C22590" t="s">
        <v>47519</v>
      </c>
      <c r="D22590" t="s">
        <v>24</v>
      </c>
      <c r="E22590">
        <v>68</v>
      </c>
      <c r="F22590" t="s">
        <v>17</v>
      </c>
      <c r="G22590">
        <v>4</v>
      </c>
      <c r="H22590">
        <v>1200.32</v>
      </c>
      <c r="I22590">
        <v>1140.3040000000001</v>
      </c>
      <c r="J22590" t="s">
        <v>18</v>
      </c>
      <c r="K22590" t="s">
        <v>31</v>
      </c>
      <c r="L22590" t="s">
        <v>32</v>
      </c>
      <c r="M22590" t="s">
        <v>48</v>
      </c>
    </row>
    <row r="22591" spans="1:13" hidden="1" x14ac:dyDescent="0.3">
      <c r="A22591" t="s">
        <v>47520</v>
      </c>
      <c r="B22591" s="1">
        <v>42440.074999999997</v>
      </c>
      <c r="C22591" t="s">
        <v>47521</v>
      </c>
      <c r="D22591" t="s">
        <v>16</v>
      </c>
      <c r="E22591">
        <v>49</v>
      </c>
      <c r="F22591" t="s">
        <v>47</v>
      </c>
      <c r="G22591">
        <v>3</v>
      </c>
      <c r="H22591">
        <v>121.98</v>
      </c>
      <c r="I22591">
        <v>91.484999999999999</v>
      </c>
      <c r="J22591" t="s">
        <v>30</v>
      </c>
      <c r="K22591" t="s">
        <v>31</v>
      </c>
      <c r="L22591" t="s">
        <v>32</v>
      </c>
      <c r="M22591" t="s">
        <v>27</v>
      </c>
    </row>
    <row r="22592" spans="1:13" hidden="1" x14ac:dyDescent="0.3">
      <c r="A22592" t="s">
        <v>47522</v>
      </c>
      <c r="B22592" s="1">
        <v>42440.075694444444</v>
      </c>
      <c r="C22592" t="s">
        <v>47523</v>
      </c>
      <c r="D22592" t="s">
        <v>16</v>
      </c>
      <c r="E22592">
        <v>56</v>
      </c>
      <c r="F22592" t="s">
        <v>17</v>
      </c>
      <c r="G22592">
        <v>4</v>
      </c>
      <c r="H22592">
        <v>1200.32</v>
      </c>
      <c r="I22592">
        <v>1140.3040000000001</v>
      </c>
      <c r="J22592" t="s">
        <v>18</v>
      </c>
      <c r="K22592" t="s">
        <v>31</v>
      </c>
      <c r="L22592" t="s">
        <v>32</v>
      </c>
      <c r="M22592" t="s">
        <v>51</v>
      </c>
    </row>
    <row r="22593" spans="1:13" hidden="1" x14ac:dyDescent="0.3">
      <c r="A22593" t="s">
        <v>47524</v>
      </c>
      <c r="B22593" s="1">
        <v>42440.075694444444</v>
      </c>
      <c r="C22593" t="s">
        <v>47525</v>
      </c>
      <c r="D22593" t="s">
        <v>24</v>
      </c>
      <c r="E22593">
        <v>21</v>
      </c>
      <c r="F22593" t="s">
        <v>17</v>
      </c>
      <c r="G22593">
        <v>4</v>
      </c>
      <c r="H22593">
        <v>1200.32</v>
      </c>
      <c r="I22593">
        <v>1140.3040000000001</v>
      </c>
      <c r="J22593" t="s">
        <v>30</v>
      </c>
      <c r="K22593" t="s">
        <v>31</v>
      </c>
      <c r="L22593" t="s">
        <v>32</v>
      </c>
      <c r="M22593" t="s">
        <v>51</v>
      </c>
    </row>
    <row r="22594" spans="1:13" hidden="1" x14ac:dyDescent="0.3">
      <c r="A22594" t="s">
        <v>47526</v>
      </c>
      <c r="B22594" s="1">
        <v>42440.075694444444</v>
      </c>
      <c r="C22594" t="s">
        <v>47527</v>
      </c>
      <c r="D22594" t="s">
        <v>16</v>
      </c>
      <c r="E22594">
        <v>53</v>
      </c>
      <c r="F22594" t="s">
        <v>59</v>
      </c>
      <c r="G22594">
        <v>4</v>
      </c>
      <c r="H22594">
        <v>20.92</v>
      </c>
      <c r="I22594">
        <v>15.69</v>
      </c>
      <c r="J22594" t="s">
        <v>26</v>
      </c>
      <c r="K22594" t="s">
        <v>98</v>
      </c>
      <c r="L22594" t="s">
        <v>171</v>
      </c>
      <c r="M22594" t="s">
        <v>27</v>
      </c>
    </row>
    <row r="22595" spans="1:13" hidden="1" x14ac:dyDescent="0.3">
      <c r="A22595" t="s">
        <v>47528</v>
      </c>
      <c r="B22595" s="1">
        <v>42440.075694444444</v>
      </c>
      <c r="C22595" t="s">
        <v>47529</v>
      </c>
      <c r="D22595" t="s">
        <v>24</v>
      </c>
      <c r="E22595">
        <v>33</v>
      </c>
      <c r="F22595" t="s">
        <v>59</v>
      </c>
      <c r="G22595">
        <v>5</v>
      </c>
      <c r="H22595">
        <v>26.15</v>
      </c>
      <c r="I22595">
        <v>19.612500000000001</v>
      </c>
      <c r="J22595" t="s">
        <v>18</v>
      </c>
      <c r="K22595" t="s">
        <v>74</v>
      </c>
      <c r="L22595" t="s">
        <v>152</v>
      </c>
      <c r="M22595" t="s">
        <v>37</v>
      </c>
    </row>
    <row r="22596" spans="1:13" hidden="1" x14ac:dyDescent="0.3">
      <c r="A22596" t="s">
        <v>47530</v>
      </c>
      <c r="B22596" s="1">
        <v>42440.076388888891</v>
      </c>
      <c r="C22596" t="s">
        <v>47531</v>
      </c>
      <c r="D22596" t="s">
        <v>24</v>
      </c>
      <c r="E22596">
        <v>40</v>
      </c>
      <c r="F22596" t="s">
        <v>66</v>
      </c>
      <c r="G22596">
        <v>3</v>
      </c>
      <c r="H22596">
        <v>107.52</v>
      </c>
      <c r="I22596">
        <v>80.64</v>
      </c>
      <c r="J22596" t="s">
        <v>30</v>
      </c>
      <c r="K22596" t="s">
        <v>31</v>
      </c>
      <c r="L22596" t="s">
        <v>32</v>
      </c>
      <c r="M22596" t="s">
        <v>51</v>
      </c>
    </row>
    <row r="22597" spans="1:13" hidden="1" x14ac:dyDescent="0.3">
      <c r="A22597" t="s">
        <v>47532</v>
      </c>
      <c r="B22597" s="1">
        <v>42440.076388888891</v>
      </c>
      <c r="C22597" t="s">
        <v>47533</v>
      </c>
      <c r="D22597" t="s">
        <v>16</v>
      </c>
      <c r="E22597">
        <v>21</v>
      </c>
      <c r="F22597" t="s">
        <v>17</v>
      </c>
      <c r="G22597">
        <v>2</v>
      </c>
      <c r="H22597">
        <v>600.16</v>
      </c>
      <c r="I22597">
        <v>450.12</v>
      </c>
      <c r="J22597" t="s">
        <v>30</v>
      </c>
      <c r="K22597" t="s">
        <v>31</v>
      </c>
      <c r="L22597" t="s">
        <v>204</v>
      </c>
      <c r="M22597" t="s">
        <v>27</v>
      </c>
    </row>
    <row r="22598" spans="1:13" hidden="1" x14ac:dyDescent="0.3">
      <c r="A22598" t="s">
        <v>47534</v>
      </c>
      <c r="B22598" s="1">
        <v>42440.076388888891</v>
      </c>
      <c r="C22598" t="s">
        <v>47535</v>
      </c>
      <c r="D22598" t="s">
        <v>16</v>
      </c>
      <c r="E22598">
        <v>49</v>
      </c>
      <c r="F22598" t="s">
        <v>17</v>
      </c>
      <c r="G22598">
        <v>1</v>
      </c>
      <c r="H22598">
        <v>300.08</v>
      </c>
      <c r="I22598">
        <v>225.06</v>
      </c>
      <c r="J22598" t="s">
        <v>18</v>
      </c>
      <c r="K22598" t="s">
        <v>98</v>
      </c>
      <c r="L22598" t="s">
        <v>99</v>
      </c>
      <c r="M22598" t="s">
        <v>48</v>
      </c>
    </row>
    <row r="22599" spans="1:13" hidden="1" x14ac:dyDescent="0.3">
      <c r="A22599" t="s">
        <v>47536</v>
      </c>
      <c r="B22599" s="1">
        <v>42440.076388888891</v>
      </c>
      <c r="C22599" t="s">
        <v>47537</v>
      </c>
      <c r="D22599" t="s">
        <v>24</v>
      </c>
      <c r="E22599">
        <v>21</v>
      </c>
      <c r="F22599" t="s">
        <v>66</v>
      </c>
      <c r="G22599">
        <v>3</v>
      </c>
      <c r="H22599">
        <v>107.52</v>
      </c>
      <c r="I22599">
        <v>80.64</v>
      </c>
      <c r="J22599" t="s">
        <v>26</v>
      </c>
      <c r="K22599" t="s">
        <v>98</v>
      </c>
      <c r="L22599" t="s">
        <v>99</v>
      </c>
      <c r="M22599" t="s">
        <v>21</v>
      </c>
    </row>
    <row r="22600" spans="1:13" hidden="1" x14ac:dyDescent="0.3">
      <c r="A22600" t="s">
        <v>47538</v>
      </c>
      <c r="B22600" s="1">
        <v>42440.07708333333</v>
      </c>
      <c r="C22600" t="s">
        <v>47539</v>
      </c>
      <c r="D22600" t="s">
        <v>24</v>
      </c>
      <c r="E22600">
        <v>56</v>
      </c>
      <c r="F22600" t="s">
        <v>17</v>
      </c>
      <c r="G22600">
        <v>4</v>
      </c>
      <c r="H22600">
        <v>1200.32</v>
      </c>
      <c r="I22600">
        <v>1140.3040000000001</v>
      </c>
      <c r="J22600" t="s">
        <v>18</v>
      </c>
      <c r="K22600" t="s">
        <v>98</v>
      </c>
      <c r="L22600" t="s">
        <v>99</v>
      </c>
      <c r="M22600" t="s">
        <v>27</v>
      </c>
    </row>
    <row r="22601" spans="1:13" hidden="1" x14ac:dyDescent="0.3">
      <c r="A22601" t="s">
        <v>47540</v>
      </c>
      <c r="B22601" s="1">
        <v>42440.07708333333</v>
      </c>
      <c r="C22601" t="s">
        <v>47541</v>
      </c>
      <c r="D22601" t="s">
        <v>16</v>
      </c>
      <c r="E22601">
        <v>53</v>
      </c>
      <c r="F22601" t="s">
        <v>17</v>
      </c>
      <c r="G22601">
        <v>4</v>
      </c>
      <c r="H22601">
        <v>1200.32</v>
      </c>
      <c r="I22601">
        <v>1140.3040000000001</v>
      </c>
      <c r="J22601" t="s">
        <v>30</v>
      </c>
      <c r="K22601" t="s">
        <v>98</v>
      </c>
      <c r="L22601" t="s">
        <v>99</v>
      </c>
      <c r="M22601" t="s">
        <v>48</v>
      </c>
    </row>
    <row r="22602" spans="1:13" hidden="1" x14ac:dyDescent="0.3">
      <c r="A22602" t="s">
        <v>47542</v>
      </c>
      <c r="B22602" s="1">
        <v>42440.07708333333</v>
      </c>
      <c r="C22602" t="s">
        <v>47543</v>
      </c>
      <c r="D22602" t="s">
        <v>24</v>
      </c>
      <c r="E22602">
        <v>40</v>
      </c>
      <c r="F22602" t="s">
        <v>47</v>
      </c>
      <c r="G22602">
        <v>4</v>
      </c>
      <c r="H22602">
        <v>162.63999999999999</v>
      </c>
      <c r="I22602">
        <v>130.11199999999999</v>
      </c>
      <c r="J22602" t="s">
        <v>30</v>
      </c>
      <c r="K22602" t="s">
        <v>98</v>
      </c>
      <c r="L22602" t="s">
        <v>99</v>
      </c>
      <c r="M22602" t="s">
        <v>51</v>
      </c>
    </row>
    <row r="22603" spans="1:13" hidden="1" x14ac:dyDescent="0.3">
      <c r="A22603" t="s">
        <v>47544</v>
      </c>
      <c r="B22603" s="1">
        <v>42440.07708333333</v>
      </c>
      <c r="C22603" t="s">
        <v>47545</v>
      </c>
      <c r="D22603" t="s">
        <v>24</v>
      </c>
      <c r="E22603">
        <v>54</v>
      </c>
      <c r="F22603" t="s">
        <v>66</v>
      </c>
      <c r="G22603">
        <v>3</v>
      </c>
      <c r="H22603">
        <v>107.52</v>
      </c>
      <c r="I22603">
        <v>80.64</v>
      </c>
      <c r="J22603" t="s">
        <v>18</v>
      </c>
      <c r="K22603" t="s">
        <v>98</v>
      </c>
      <c r="L22603" t="s">
        <v>99</v>
      </c>
      <c r="M22603" t="s">
        <v>48</v>
      </c>
    </row>
    <row r="22604" spans="1:13" hidden="1" x14ac:dyDescent="0.3">
      <c r="A22604" t="s">
        <v>47546</v>
      </c>
      <c r="B22604" s="1">
        <v>42440.07708333333</v>
      </c>
      <c r="C22604" t="s">
        <v>47547</v>
      </c>
      <c r="D22604" t="s">
        <v>16</v>
      </c>
      <c r="E22604">
        <v>58</v>
      </c>
      <c r="F22604" t="s">
        <v>17</v>
      </c>
      <c r="G22604">
        <v>3</v>
      </c>
      <c r="H22604">
        <v>900.24</v>
      </c>
      <c r="I22604">
        <v>675.18</v>
      </c>
      <c r="J22604" t="s">
        <v>30</v>
      </c>
      <c r="K22604" t="s">
        <v>74</v>
      </c>
      <c r="L22604" t="s">
        <v>152</v>
      </c>
      <c r="M22604" t="s">
        <v>33</v>
      </c>
    </row>
    <row r="22605" spans="1:13" hidden="1" x14ac:dyDescent="0.3">
      <c r="A22605" t="s">
        <v>47548</v>
      </c>
      <c r="B22605" s="1">
        <v>42440.077777777777</v>
      </c>
      <c r="C22605" t="s">
        <v>47549</v>
      </c>
      <c r="D22605" t="s">
        <v>24</v>
      </c>
      <c r="E22605">
        <v>36</v>
      </c>
      <c r="F22605" t="s">
        <v>66</v>
      </c>
      <c r="G22605">
        <v>3</v>
      </c>
      <c r="H22605">
        <v>107.52</v>
      </c>
      <c r="I22605">
        <v>80.64</v>
      </c>
      <c r="J22605" t="s">
        <v>18</v>
      </c>
      <c r="K22605" t="s">
        <v>98</v>
      </c>
      <c r="L22605" t="s">
        <v>171</v>
      </c>
      <c r="M22605" t="s">
        <v>51</v>
      </c>
    </row>
    <row r="22606" spans="1:13" hidden="1" x14ac:dyDescent="0.3">
      <c r="A22606" t="s">
        <v>47550</v>
      </c>
      <c r="B22606" s="1">
        <v>42440.077777777777</v>
      </c>
      <c r="C22606" t="s">
        <v>47551</v>
      </c>
      <c r="D22606" t="s">
        <v>24</v>
      </c>
      <c r="E22606">
        <v>27</v>
      </c>
      <c r="F22606" t="s">
        <v>25</v>
      </c>
      <c r="G22606">
        <v>1</v>
      </c>
      <c r="H22606">
        <v>600.16999999999996</v>
      </c>
      <c r="I22606">
        <v>450.1275</v>
      </c>
      <c r="J22606" t="s">
        <v>30</v>
      </c>
      <c r="K22606" t="s">
        <v>98</v>
      </c>
      <c r="L22606" t="s">
        <v>171</v>
      </c>
      <c r="M22606" t="s">
        <v>51</v>
      </c>
    </row>
    <row r="22607" spans="1:13" hidden="1" x14ac:dyDescent="0.3">
      <c r="A22607" t="s">
        <v>47552</v>
      </c>
      <c r="B22607" s="1">
        <v>42440.077777777777</v>
      </c>
      <c r="C22607" t="s">
        <v>47553</v>
      </c>
      <c r="D22607" t="s">
        <v>24</v>
      </c>
      <c r="E22607">
        <v>57</v>
      </c>
      <c r="F22607" t="s">
        <v>17</v>
      </c>
      <c r="G22607">
        <v>1</v>
      </c>
      <c r="H22607">
        <v>300.08</v>
      </c>
      <c r="I22607">
        <v>225.06</v>
      </c>
      <c r="J22607" t="s">
        <v>26</v>
      </c>
      <c r="K22607" t="s">
        <v>74</v>
      </c>
      <c r="L22607" t="s">
        <v>80</v>
      </c>
      <c r="M22607" t="s">
        <v>48</v>
      </c>
    </row>
    <row r="22608" spans="1:13" hidden="1" x14ac:dyDescent="0.3">
      <c r="A22608" t="s">
        <v>47554</v>
      </c>
      <c r="B22608" s="1">
        <v>42440.077777777777</v>
      </c>
      <c r="C22608" t="s">
        <v>47555</v>
      </c>
      <c r="D22608" t="s">
        <v>16</v>
      </c>
      <c r="E22608">
        <v>52</v>
      </c>
      <c r="F22608" t="s">
        <v>17</v>
      </c>
      <c r="G22608">
        <v>1</v>
      </c>
      <c r="H22608">
        <v>300.08</v>
      </c>
      <c r="I22608">
        <v>225.06</v>
      </c>
      <c r="J22608" t="s">
        <v>30</v>
      </c>
      <c r="K22608" t="s">
        <v>98</v>
      </c>
      <c r="L22608" t="s">
        <v>171</v>
      </c>
      <c r="M22608" t="s">
        <v>51</v>
      </c>
    </row>
    <row r="22609" spans="1:13" hidden="1" x14ac:dyDescent="0.3">
      <c r="A22609" t="s">
        <v>47556</v>
      </c>
      <c r="B22609" s="1">
        <v>42440.078472222223</v>
      </c>
      <c r="C22609" t="s">
        <v>47557</v>
      </c>
      <c r="D22609" t="s">
        <v>16</v>
      </c>
      <c r="E22609">
        <v>58</v>
      </c>
      <c r="F22609" t="s">
        <v>203</v>
      </c>
      <c r="G22609">
        <v>3</v>
      </c>
      <c r="H22609">
        <v>35.19</v>
      </c>
      <c r="I22609">
        <v>24.632999999999999</v>
      </c>
      <c r="J22609" t="s">
        <v>30</v>
      </c>
      <c r="K22609" t="s">
        <v>31</v>
      </c>
      <c r="L22609" t="s">
        <v>32</v>
      </c>
      <c r="M22609" t="s">
        <v>33</v>
      </c>
    </row>
    <row r="22610" spans="1:13" hidden="1" x14ac:dyDescent="0.3">
      <c r="A22610" t="s">
        <v>47558</v>
      </c>
      <c r="B22610" s="1">
        <v>42440.078472222223</v>
      </c>
      <c r="C22610" t="s">
        <v>47559</v>
      </c>
      <c r="D22610" t="s">
        <v>24</v>
      </c>
      <c r="E22610">
        <v>51</v>
      </c>
      <c r="F22610" t="s">
        <v>66</v>
      </c>
      <c r="G22610">
        <v>4</v>
      </c>
      <c r="H22610">
        <v>143.36000000000001</v>
      </c>
      <c r="I22610">
        <v>114.688</v>
      </c>
      <c r="J22610" t="s">
        <v>18</v>
      </c>
      <c r="K22610" t="s">
        <v>19</v>
      </c>
      <c r="L22610" t="s">
        <v>20</v>
      </c>
      <c r="M22610" t="s">
        <v>27</v>
      </c>
    </row>
    <row r="22611" spans="1:13" hidden="1" x14ac:dyDescent="0.3">
      <c r="A22611" t="s">
        <v>47560</v>
      </c>
      <c r="B22611" s="1">
        <v>42440.078472222223</v>
      </c>
      <c r="C22611" t="s">
        <v>47561</v>
      </c>
      <c r="D22611" t="s">
        <v>16</v>
      </c>
      <c r="E22611">
        <v>31</v>
      </c>
      <c r="F22611" t="s">
        <v>59</v>
      </c>
      <c r="G22611">
        <v>5</v>
      </c>
      <c r="H22611">
        <v>26.15</v>
      </c>
      <c r="I22611">
        <v>19.612500000000001</v>
      </c>
      <c r="J22611" t="s">
        <v>18</v>
      </c>
      <c r="K22611" t="s">
        <v>98</v>
      </c>
      <c r="L22611" t="s">
        <v>312</v>
      </c>
      <c r="M22611" t="s">
        <v>51</v>
      </c>
    </row>
    <row r="22612" spans="1:13" hidden="1" x14ac:dyDescent="0.3">
      <c r="A22612" t="s">
        <v>47562</v>
      </c>
      <c r="B22612" s="1">
        <v>42440.078472222223</v>
      </c>
      <c r="C22612" t="s">
        <v>47563</v>
      </c>
      <c r="D22612" t="s">
        <v>24</v>
      </c>
      <c r="E22612">
        <v>37</v>
      </c>
      <c r="F22612" t="s">
        <v>41</v>
      </c>
      <c r="G22612">
        <v>3</v>
      </c>
      <c r="H22612">
        <v>45.45</v>
      </c>
      <c r="I22612">
        <v>31.815000000000001</v>
      </c>
      <c r="J22612" t="s">
        <v>30</v>
      </c>
      <c r="K22612" t="s">
        <v>31</v>
      </c>
      <c r="L22612" t="s">
        <v>289</v>
      </c>
      <c r="M22612" t="s">
        <v>63</v>
      </c>
    </row>
    <row r="22613" spans="1:13" hidden="1" x14ac:dyDescent="0.3">
      <c r="A22613" t="s">
        <v>47564</v>
      </c>
      <c r="B22613" s="1">
        <v>42440.07916666667</v>
      </c>
      <c r="C22613" t="s">
        <v>47565</v>
      </c>
      <c r="D22613" t="s">
        <v>24</v>
      </c>
      <c r="E22613">
        <v>37</v>
      </c>
      <c r="F22613" t="s">
        <v>59</v>
      </c>
      <c r="G22613">
        <v>3</v>
      </c>
      <c r="H22613">
        <v>15.69</v>
      </c>
      <c r="I22613">
        <v>10.983000000000001</v>
      </c>
      <c r="J22613" t="s">
        <v>18</v>
      </c>
      <c r="K22613" t="s">
        <v>31</v>
      </c>
      <c r="L22613" t="s">
        <v>289</v>
      </c>
      <c r="M22613" t="s">
        <v>27</v>
      </c>
    </row>
    <row r="22614" spans="1:13" hidden="1" x14ac:dyDescent="0.3">
      <c r="A22614" t="s">
        <v>47566</v>
      </c>
      <c r="B22614" s="1">
        <v>42440.07916666667</v>
      </c>
      <c r="C22614" t="s">
        <v>47567</v>
      </c>
      <c r="D22614" t="s">
        <v>16</v>
      </c>
      <c r="E22614">
        <v>36</v>
      </c>
      <c r="F22614" t="s">
        <v>97</v>
      </c>
      <c r="G22614">
        <v>4</v>
      </c>
      <c r="H22614">
        <v>4200</v>
      </c>
      <c r="I22614">
        <v>3780</v>
      </c>
      <c r="J22614" t="s">
        <v>30</v>
      </c>
      <c r="K22614" t="s">
        <v>31</v>
      </c>
      <c r="L22614" t="s">
        <v>289</v>
      </c>
      <c r="M22614" t="s">
        <v>21</v>
      </c>
    </row>
    <row r="22615" spans="1:13" hidden="1" x14ac:dyDescent="0.3">
      <c r="A22615" t="s">
        <v>47568</v>
      </c>
      <c r="B22615" s="1">
        <v>42440.07916666667</v>
      </c>
      <c r="C22615" t="s">
        <v>47569</v>
      </c>
      <c r="D22615" t="s">
        <v>24</v>
      </c>
      <c r="E22615">
        <v>27</v>
      </c>
      <c r="F22615" t="s">
        <v>66</v>
      </c>
      <c r="G22615">
        <v>5</v>
      </c>
      <c r="H22615">
        <v>179.2</v>
      </c>
      <c r="I22615">
        <v>143.36000000000001</v>
      </c>
      <c r="J22615" t="s">
        <v>30</v>
      </c>
      <c r="K22615" t="s">
        <v>31</v>
      </c>
      <c r="L22615" t="s">
        <v>289</v>
      </c>
      <c r="M22615" t="s">
        <v>21</v>
      </c>
    </row>
    <row r="22616" spans="1:13" hidden="1" x14ac:dyDescent="0.3">
      <c r="A22616" t="s">
        <v>47570</v>
      </c>
      <c r="B22616" s="1">
        <v>42440.07916666667</v>
      </c>
      <c r="C22616" t="s">
        <v>47571</v>
      </c>
      <c r="D22616" t="s">
        <v>16</v>
      </c>
      <c r="E22616">
        <v>40</v>
      </c>
      <c r="F22616" t="s">
        <v>47</v>
      </c>
      <c r="G22616">
        <v>3</v>
      </c>
      <c r="H22616">
        <v>121.98</v>
      </c>
      <c r="I22616">
        <v>91.484999999999999</v>
      </c>
      <c r="J22616" t="s">
        <v>30</v>
      </c>
      <c r="K22616" t="s">
        <v>31</v>
      </c>
      <c r="L22616" t="s">
        <v>289</v>
      </c>
      <c r="M22616" t="s">
        <v>33</v>
      </c>
    </row>
    <row r="22617" spans="1:13" hidden="1" x14ac:dyDescent="0.3">
      <c r="A22617" t="s">
        <v>47572</v>
      </c>
      <c r="B22617" s="1">
        <v>42440.079861111109</v>
      </c>
      <c r="C22617" t="s">
        <v>47573</v>
      </c>
      <c r="D22617" t="s">
        <v>24</v>
      </c>
      <c r="E22617">
        <v>46</v>
      </c>
      <c r="F22617" t="s">
        <v>66</v>
      </c>
      <c r="G22617">
        <v>2</v>
      </c>
      <c r="H22617">
        <v>71.680000000000007</v>
      </c>
      <c r="I22617">
        <v>50.176000000000002</v>
      </c>
      <c r="J22617" t="s">
        <v>18</v>
      </c>
      <c r="K22617" t="s">
        <v>98</v>
      </c>
      <c r="L22617" t="s">
        <v>171</v>
      </c>
      <c r="M22617" t="s">
        <v>21</v>
      </c>
    </row>
    <row r="22618" spans="1:13" hidden="1" x14ac:dyDescent="0.3">
      <c r="A22618" t="s">
        <v>47574</v>
      </c>
      <c r="B22618" s="1">
        <v>42440.079861111109</v>
      </c>
      <c r="C22618" t="s">
        <v>47575</v>
      </c>
      <c r="D22618" t="s">
        <v>16</v>
      </c>
      <c r="E22618">
        <v>58</v>
      </c>
      <c r="F22618" t="s">
        <v>25</v>
      </c>
      <c r="G22618">
        <v>5</v>
      </c>
      <c r="H22618">
        <v>3000.85</v>
      </c>
      <c r="I22618">
        <v>2700.7649999999999</v>
      </c>
      <c r="J22618" t="s">
        <v>26</v>
      </c>
      <c r="K22618" t="s">
        <v>74</v>
      </c>
      <c r="L22618" t="s">
        <v>75</v>
      </c>
      <c r="M22618" t="s">
        <v>27</v>
      </c>
    </row>
    <row r="22619" spans="1:13" hidden="1" x14ac:dyDescent="0.3">
      <c r="A22619" t="s">
        <v>47576</v>
      </c>
      <c r="B22619" s="1">
        <v>42440.079861111109</v>
      </c>
      <c r="C22619" t="s">
        <v>47577</v>
      </c>
      <c r="D22619" t="s">
        <v>16</v>
      </c>
      <c r="E22619">
        <v>28</v>
      </c>
      <c r="F22619" t="s">
        <v>17</v>
      </c>
      <c r="G22619">
        <v>4</v>
      </c>
      <c r="H22619">
        <v>1200.32</v>
      </c>
      <c r="I22619">
        <v>1140.3040000000001</v>
      </c>
      <c r="J22619" t="s">
        <v>30</v>
      </c>
      <c r="K22619" t="s">
        <v>74</v>
      </c>
      <c r="L22619" t="s">
        <v>75</v>
      </c>
      <c r="M22619" t="s">
        <v>33</v>
      </c>
    </row>
    <row r="22620" spans="1:13" hidden="1" x14ac:dyDescent="0.3">
      <c r="A22620" t="s">
        <v>47578</v>
      </c>
      <c r="B22620" s="1">
        <v>42440.079861111109</v>
      </c>
      <c r="C22620" t="s">
        <v>47579</v>
      </c>
      <c r="D22620" t="s">
        <v>16</v>
      </c>
      <c r="E22620">
        <v>55</v>
      </c>
      <c r="F22620" t="s">
        <v>41</v>
      </c>
      <c r="G22620">
        <v>4</v>
      </c>
      <c r="H22620">
        <v>60.6</v>
      </c>
      <c r="I22620">
        <v>45.45</v>
      </c>
      <c r="J22620" t="s">
        <v>30</v>
      </c>
      <c r="K22620" t="s">
        <v>74</v>
      </c>
      <c r="L22620" t="s">
        <v>75</v>
      </c>
      <c r="M22620" t="s">
        <v>37</v>
      </c>
    </row>
    <row r="22621" spans="1:13" hidden="1" x14ac:dyDescent="0.3">
      <c r="A22621" t="s">
        <v>47580</v>
      </c>
      <c r="B22621" s="1">
        <v>42440.079861111109</v>
      </c>
      <c r="C22621" t="s">
        <v>47581</v>
      </c>
      <c r="D22621" t="s">
        <v>16</v>
      </c>
      <c r="E22621">
        <v>22</v>
      </c>
      <c r="F22621" t="s">
        <v>47</v>
      </c>
      <c r="G22621">
        <v>3</v>
      </c>
      <c r="H22621">
        <v>121.98</v>
      </c>
      <c r="I22621">
        <v>91.484999999999999</v>
      </c>
      <c r="J22621" t="s">
        <v>18</v>
      </c>
      <c r="K22621" t="s">
        <v>31</v>
      </c>
      <c r="L22621" t="s">
        <v>62</v>
      </c>
      <c r="M22621" t="s">
        <v>51</v>
      </c>
    </row>
    <row r="22622" spans="1:13" hidden="1" x14ac:dyDescent="0.3">
      <c r="A22622" t="s">
        <v>47582</v>
      </c>
      <c r="B22622" s="1">
        <v>42440.080555555556</v>
      </c>
      <c r="C22622" t="s">
        <v>47583</v>
      </c>
      <c r="D22622" t="s">
        <v>24</v>
      </c>
      <c r="E22622">
        <v>33</v>
      </c>
      <c r="F22622" t="s">
        <v>203</v>
      </c>
      <c r="G22622">
        <v>1</v>
      </c>
      <c r="H22622">
        <v>11.73</v>
      </c>
      <c r="I22622">
        <v>8.2110000000000003</v>
      </c>
      <c r="J22622" t="s">
        <v>30</v>
      </c>
      <c r="K22622" t="s">
        <v>31</v>
      </c>
      <c r="L22622" t="s">
        <v>62</v>
      </c>
      <c r="M22622" t="s">
        <v>27</v>
      </c>
    </row>
    <row r="22623" spans="1:13" hidden="1" x14ac:dyDescent="0.3">
      <c r="A22623" t="s">
        <v>47584</v>
      </c>
      <c r="B22623" s="1">
        <v>42440.080555555556</v>
      </c>
      <c r="C22623" t="s">
        <v>47585</v>
      </c>
      <c r="D22623" t="s">
        <v>24</v>
      </c>
      <c r="E22623">
        <v>30</v>
      </c>
      <c r="F22623" t="s">
        <v>17</v>
      </c>
      <c r="G22623">
        <v>3</v>
      </c>
      <c r="H22623">
        <v>900.24</v>
      </c>
      <c r="I22623">
        <v>675.18</v>
      </c>
      <c r="J22623" t="s">
        <v>18</v>
      </c>
      <c r="K22623" t="s">
        <v>31</v>
      </c>
      <c r="L22623" t="s">
        <v>62</v>
      </c>
      <c r="M22623" t="s">
        <v>21</v>
      </c>
    </row>
    <row r="22624" spans="1:13" hidden="1" x14ac:dyDescent="0.3">
      <c r="A22624" t="s">
        <v>47586</v>
      </c>
      <c r="B22624" s="1">
        <v>42440.080555555556</v>
      </c>
      <c r="C22624" t="s">
        <v>47587</v>
      </c>
      <c r="D22624" t="s">
        <v>16</v>
      </c>
      <c r="E22624">
        <v>66</v>
      </c>
      <c r="F22624" t="s">
        <v>97</v>
      </c>
      <c r="G22624">
        <v>4</v>
      </c>
      <c r="H22624">
        <v>4200</v>
      </c>
      <c r="I22624">
        <v>3780</v>
      </c>
      <c r="J22624" t="s">
        <v>18</v>
      </c>
      <c r="K22624" t="s">
        <v>31</v>
      </c>
      <c r="L22624" t="s">
        <v>62</v>
      </c>
      <c r="M22624" t="s">
        <v>21</v>
      </c>
    </row>
    <row r="22625" spans="1:13" hidden="1" x14ac:dyDescent="0.3">
      <c r="A22625" t="s">
        <v>47588</v>
      </c>
      <c r="B22625" s="1">
        <v>42440.080555555556</v>
      </c>
      <c r="C22625" t="s">
        <v>47589</v>
      </c>
      <c r="D22625" t="s">
        <v>16</v>
      </c>
      <c r="E22625">
        <v>51</v>
      </c>
      <c r="F22625" t="s">
        <v>47</v>
      </c>
      <c r="G22625">
        <v>1</v>
      </c>
      <c r="H22625">
        <v>40.659999999999997</v>
      </c>
      <c r="I22625">
        <v>28.462</v>
      </c>
      <c r="J22625" t="s">
        <v>30</v>
      </c>
      <c r="K22625" t="s">
        <v>74</v>
      </c>
      <c r="L22625" t="s">
        <v>75</v>
      </c>
      <c r="M22625" t="s">
        <v>48</v>
      </c>
    </row>
    <row r="22626" spans="1:13" hidden="1" x14ac:dyDescent="0.3">
      <c r="A22626" t="s">
        <v>47590</v>
      </c>
      <c r="B22626" s="1">
        <v>42440.081250000003</v>
      </c>
      <c r="C22626" t="s">
        <v>47591</v>
      </c>
      <c r="D22626" t="s">
        <v>16</v>
      </c>
      <c r="E22626">
        <v>48</v>
      </c>
      <c r="F22626" t="s">
        <v>97</v>
      </c>
      <c r="G22626">
        <v>5</v>
      </c>
      <c r="H22626">
        <v>5250</v>
      </c>
      <c r="I22626">
        <v>4725</v>
      </c>
      <c r="J22626" t="s">
        <v>26</v>
      </c>
      <c r="K22626" t="s">
        <v>98</v>
      </c>
      <c r="L22626" t="s">
        <v>171</v>
      </c>
      <c r="M22626" t="s">
        <v>48</v>
      </c>
    </row>
    <row r="22627" spans="1:13" hidden="1" x14ac:dyDescent="0.3">
      <c r="A22627" t="s">
        <v>47592</v>
      </c>
      <c r="B22627" s="1">
        <v>42440.081250000003</v>
      </c>
      <c r="C22627" t="s">
        <v>47593</v>
      </c>
      <c r="D22627" t="s">
        <v>16</v>
      </c>
      <c r="E22627">
        <v>24</v>
      </c>
      <c r="F22627" t="s">
        <v>59</v>
      </c>
      <c r="G22627">
        <v>4</v>
      </c>
      <c r="H22627">
        <v>20.92</v>
      </c>
      <c r="I22627">
        <v>15.69</v>
      </c>
      <c r="J22627" t="s">
        <v>18</v>
      </c>
      <c r="K22627" t="s">
        <v>98</v>
      </c>
      <c r="L22627" t="s">
        <v>171</v>
      </c>
      <c r="M22627" t="s">
        <v>63</v>
      </c>
    </row>
    <row r="22628" spans="1:13" hidden="1" x14ac:dyDescent="0.3">
      <c r="A22628" t="s">
        <v>47594</v>
      </c>
      <c r="B22628" s="1">
        <v>42440.081250000003</v>
      </c>
      <c r="C22628" t="s">
        <v>47595</v>
      </c>
      <c r="D22628" t="s">
        <v>16</v>
      </c>
      <c r="E22628">
        <v>35</v>
      </c>
      <c r="F22628" t="s">
        <v>17</v>
      </c>
      <c r="G22628">
        <v>1</v>
      </c>
      <c r="H22628">
        <v>300.08</v>
      </c>
      <c r="I22628">
        <v>225.06</v>
      </c>
      <c r="J22628" t="s">
        <v>30</v>
      </c>
      <c r="K22628" t="s">
        <v>98</v>
      </c>
      <c r="L22628" t="s">
        <v>99</v>
      </c>
      <c r="M22628" t="s">
        <v>33</v>
      </c>
    </row>
    <row r="22629" spans="1:13" hidden="1" x14ac:dyDescent="0.3">
      <c r="A22629" t="s">
        <v>47596</v>
      </c>
      <c r="B22629" s="1">
        <v>42440.081250000003</v>
      </c>
      <c r="C22629" t="s">
        <v>47597</v>
      </c>
      <c r="D22629" t="s">
        <v>16</v>
      </c>
      <c r="E22629">
        <v>44</v>
      </c>
      <c r="F22629" t="s">
        <v>25</v>
      </c>
      <c r="G22629">
        <v>1</v>
      </c>
      <c r="H22629">
        <v>600.16999999999996</v>
      </c>
      <c r="I22629">
        <v>450.1275</v>
      </c>
      <c r="J22629" t="s">
        <v>30</v>
      </c>
      <c r="K22629" t="s">
        <v>31</v>
      </c>
      <c r="L22629" t="s">
        <v>62</v>
      </c>
      <c r="M22629" t="s">
        <v>33</v>
      </c>
    </row>
    <row r="22630" spans="1:13" hidden="1" x14ac:dyDescent="0.3">
      <c r="A22630" t="s">
        <v>47598</v>
      </c>
      <c r="B22630" s="1">
        <v>42440.081944444442</v>
      </c>
      <c r="C22630" t="s">
        <v>47599</v>
      </c>
      <c r="D22630" t="s">
        <v>16</v>
      </c>
      <c r="E22630">
        <v>59</v>
      </c>
      <c r="F22630" t="s">
        <v>25</v>
      </c>
      <c r="G22630">
        <v>4</v>
      </c>
      <c r="H22630">
        <v>2400.6799999999998</v>
      </c>
      <c r="I22630">
        <v>2280.6460000000002</v>
      </c>
      <c r="J22630" t="s">
        <v>18</v>
      </c>
      <c r="K22630" t="s">
        <v>19</v>
      </c>
      <c r="L22630" t="s">
        <v>210</v>
      </c>
      <c r="M22630" t="s">
        <v>21</v>
      </c>
    </row>
    <row r="22631" spans="1:13" hidden="1" x14ac:dyDescent="0.3">
      <c r="A22631" t="s">
        <v>47600</v>
      </c>
      <c r="B22631" s="1">
        <v>42440.081944444442</v>
      </c>
      <c r="C22631" t="s">
        <v>47601</v>
      </c>
      <c r="D22631" t="s">
        <v>16</v>
      </c>
      <c r="E22631">
        <v>46</v>
      </c>
      <c r="F22631" t="s">
        <v>59</v>
      </c>
      <c r="G22631">
        <v>5</v>
      </c>
      <c r="H22631">
        <v>26.15</v>
      </c>
      <c r="I22631">
        <v>19.612500000000001</v>
      </c>
      <c r="J22631" t="s">
        <v>26</v>
      </c>
      <c r="K22631" t="s">
        <v>31</v>
      </c>
      <c r="L22631" t="s">
        <v>44</v>
      </c>
      <c r="M22631" t="s">
        <v>48</v>
      </c>
    </row>
    <row r="22632" spans="1:13" hidden="1" x14ac:dyDescent="0.3">
      <c r="A22632" t="s">
        <v>47602</v>
      </c>
      <c r="B22632" s="1">
        <v>42440.081944444442</v>
      </c>
      <c r="C22632" t="s">
        <v>47603</v>
      </c>
      <c r="D22632" t="s">
        <v>24</v>
      </c>
      <c r="E22632">
        <v>48</v>
      </c>
      <c r="F22632" t="s">
        <v>59</v>
      </c>
      <c r="G22632">
        <v>2</v>
      </c>
      <c r="H22632">
        <v>10.46</v>
      </c>
      <c r="I22632">
        <v>7.3220000000000001</v>
      </c>
      <c r="J22632" t="s">
        <v>30</v>
      </c>
      <c r="K22632" t="s">
        <v>74</v>
      </c>
      <c r="L22632" t="s">
        <v>152</v>
      </c>
      <c r="M22632" t="s">
        <v>63</v>
      </c>
    </row>
    <row r="22633" spans="1:13" hidden="1" x14ac:dyDescent="0.3">
      <c r="A22633" t="s">
        <v>47604</v>
      </c>
      <c r="B22633" s="1">
        <v>42440.081944444442</v>
      </c>
      <c r="C22633" t="s">
        <v>47605</v>
      </c>
      <c r="D22633" t="s">
        <v>24</v>
      </c>
      <c r="E22633">
        <v>50</v>
      </c>
      <c r="F22633" t="s">
        <v>59</v>
      </c>
      <c r="G22633">
        <v>1</v>
      </c>
      <c r="H22633">
        <v>5.23</v>
      </c>
      <c r="I22633">
        <v>3.661</v>
      </c>
      <c r="J22633" t="s">
        <v>18</v>
      </c>
      <c r="K22633" t="s">
        <v>74</v>
      </c>
      <c r="L22633" t="s">
        <v>152</v>
      </c>
      <c r="M22633" t="s">
        <v>48</v>
      </c>
    </row>
    <row r="22634" spans="1:13" hidden="1" x14ac:dyDescent="0.3">
      <c r="A22634" t="s">
        <v>47606</v>
      </c>
      <c r="B22634" s="1">
        <v>42440.081944444442</v>
      </c>
      <c r="C22634" t="s">
        <v>47607</v>
      </c>
      <c r="D22634" t="s">
        <v>24</v>
      </c>
      <c r="E22634">
        <v>24</v>
      </c>
      <c r="F22634" t="s">
        <v>59</v>
      </c>
      <c r="G22634">
        <v>2</v>
      </c>
      <c r="H22634">
        <v>10.46</v>
      </c>
      <c r="I22634">
        <v>7.3220000000000001</v>
      </c>
      <c r="J22634" t="s">
        <v>30</v>
      </c>
      <c r="K22634" t="s">
        <v>31</v>
      </c>
      <c r="L22634" t="s">
        <v>44</v>
      </c>
      <c r="M22634" t="s">
        <v>21</v>
      </c>
    </row>
    <row r="22635" spans="1:13" hidden="1" x14ac:dyDescent="0.3">
      <c r="A22635" t="s">
        <v>47608</v>
      </c>
      <c r="B22635" s="1">
        <v>42440.082638888889</v>
      </c>
      <c r="C22635" t="s">
        <v>47609</v>
      </c>
      <c r="D22635" t="s">
        <v>24</v>
      </c>
      <c r="E22635">
        <v>35</v>
      </c>
      <c r="F22635" t="s">
        <v>47</v>
      </c>
      <c r="G22635">
        <v>2</v>
      </c>
      <c r="H22635">
        <v>81.319999999999993</v>
      </c>
      <c r="I22635">
        <v>56.923999999999999</v>
      </c>
      <c r="J22635" t="s">
        <v>26</v>
      </c>
      <c r="K22635" t="s">
        <v>98</v>
      </c>
      <c r="L22635" t="s">
        <v>99</v>
      </c>
      <c r="M22635" t="s">
        <v>37</v>
      </c>
    </row>
    <row r="22636" spans="1:13" hidden="1" x14ac:dyDescent="0.3">
      <c r="A22636" t="s">
        <v>47610</v>
      </c>
      <c r="B22636" s="1">
        <v>42440.082638888889</v>
      </c>
      <c r="C22636" t="s">
        <v>47611</v>
      </c>
      <c r="D22636" t="s">
        <v>24</v>
      </c>
      <c r="E22636">
        <v>52</v>
      </c>
      <c r="F22636" t="s">
        <v>47</v>
      </c>
      <c r="G22636">
        <v>5</v>
      </c>
      <c r="H22636">
        <v>203.3</v>
      </c>
      <c r="I22636">
        <v>162.63999999999999</v>
      </c>
      <c r="J22636" t="s">
        <v>18</v>
      </c>
      <c r="K22636" t="s">
        <v>19</v>
      </c>
      <c r="L22636" t="s">
        <v>234</v>
      </c>
      <c r="M22636" t="s">
        <v>33</v>
      </c>
    </row>
    <row r="22637" spans="1:13" hidden="1" x14ac:dyDescent="0.3">
      <c r="A22637" t="s">
        <v>47612</v>
      </c>
      <c r="B22637" s="1">
        <v>42440.082638888889</v>
      </c>
      <c r="C22637" t="s">
        <v>47613</v>
      </c>
      <c r="D22637" t="s">
        <v>16</v>
      </c>
      <c r="E22637">
        <v>20</v>
      </c>
      <c r="F22637" t="s">
        <v>25</v>
      </c>
      <c r="G22637">
        <v>2</v>
      </c>
      <c r="H22637">
        <v>1200.3399999999999</v>
      </c>
      <c r="I22637">
        <v>1080.306</v>
      </c>
      <c r="J22637" t="s">
        <v>30</v>
      </c>
      <c r="K22637" t="s">
        <v>19</v>
      </c>
      <c r="L22637" t="s">
        <v>234</v>
      </c>
      <c r="M22637" t="s">
        <v>51</v>
      </c>
    </row>
    <row r="22638" spans="1:13" hidden="1" x14ac:dyDescent="0.3">
      <c r="A22638" t="s">
        <v>47614</v>
      </c>
      <c r="B22638" s="1">
        <v>42440.082638888889</v>
      </c>
      <c r="C22638" t="s">
        <v>47615</v>
      </c>
      <c r="D22638" t="s">
        <v>24</v>
      </c>
      <c r="E22638">
        <v>32</v>
      </c>
      <c r="F22638" t="s">
        <v>25</v>
      </c>
      <c r="G22638">
        <v>1</v>
      </c>
      <c r="H22638">
        <v>600.16999999999996</v>
      </c>
      <c r="I22638">
        <v>450.1275</v>
      </c>
      <c r="J22638" t="s">
        <v>30</v>
      </c>
      <c r="K22638" t="s">
        <v>19</v>
      </c>
      <c r="L22638" t="s">
        <v>234</v>
      </c>
      <c r="M22638" t="s">
        <v>48</v>
      </c>
    </row>
    <row r="22639" spans="1:13" hidden="1" x14ac:dyDescent="0.3">
      <c r="A22639" t="s">
        <v>47616</v>
      </c>
      <c r="B22639" s="1">
        <v>42440.083333333336</v>
      </c>
      <c r="C22639" t="s">
        <v>47617</v>
      </c>
      <c r="D22639" t="s">
        <v>16</v>
      </c>
      <c r="E22639">
        <v>64</v>
      </c>
      <c r="F22639" t="s">
        <v>17</v>
      </c>
      <c r="G22639">
        <v>1</v>
      </c>
      <c r="H22639">
        <v>300.08</v>
      </c>
      <c r="I22639">
        <v>225.06</v>
      </c>
      <c r="J22639" t="s">
        <v>30</v>
      </c>
      <c r="K22639" t="s">
        <v>19</v>
      </c>
      <c r="L22639" t="s">
        <v>234</v>
      </c>
      <c r="M22639" t="s">
        <v>51</v>
      </c>
    </row>
    <row r="22640" spans="1:13" hidden="1" x14ac:dyDescent="0.3">
      <c r="A22640" t="s">
        <v>47618</v>
      </c>
      <c r="B22640" s="1">
        <v>42440.083333333336</v>
      </c>
      <c r="C22640" t="s">
        <v>47619</v>
      </c>
      <c r="D22640" t="s">
        <v>24</v>
      </c>
      <c r="E22640">
        <v>55</v>
      </c>
      <c r="F22640" t="s">
        <v>25</v>
      </c>
      <c r="G22640">
        <v>2</v>
      </c>
      <c r="H22640">
        <v>1200.3399999999999</v>
      </c>
      <c r="I22640">
        <v>1080.306</v>
      </c>
      <c r="J22640" t="s">
        <v>18</v>
      </c>
      <c r="K22640" t="s">
        <v>19</v>
      </c>
      <c r="L22640" t="s">
        <v>234</v>
      </c>
      <c r="M22640" t="s">
        <v>37</v>
      </c>
    </row>
    <row r="22641" spans="1:13" hidden="1" x14ac:dyDescent="0.3">
      <c r="A22641" t="s">
        <v>47620</v>
      </c>
      <c r="B22641" s="1">
        <v>42440.083333333336</v>
      </c>
      <c r="C22641" t="s">
        <v>47621</v>
      </c>
      <c r="D22641" t="s">
        <v>16</v>
      </c>
      <c r="E22641">
        <v>27</v>
      </c>
      <c r="F22641" t="s">
        <v>97</v>
      </c>
      <c r="G22641">
        <v>2</v>
      </c>
      <c r="H22641">
        <v>2100</v>
      </c>
      <c r="I22641">
        <v>1890</v>
      </c>
      <c r="J22641" t="s">
        <v>30</v>
      </c>
      <c r="K22641" t="s">
        <v>31</v>
      </c>
      <c r="L22641" t="s">
        <v>32</v>
      </c>
      <c r="M22641" t="s">
        <v>63</v>
      </c>
    </row>
    <row r="22642" spans="1:13" hidden="1" x14ac:dyDescent="0.3">
      <c r="A22642" t="s">
        <v>47622</v>
      </c>
      <c r="B22642" s="1">
        <v>42440.083333333336</v>
      </c>
      <c r="C22642" t="s">
        <v>47623</v>
      </c>
      <c r="D22642" t="s">
        <v>16</v>
      </c>
      <c r="E22642">
        <v>56</v>
      </c>
      <c r="F22642" t="s">
        <v>17</v>
      </c>
      <c r="G22642">
        <v>3</v>
      </c>
      <c r="H22642">
        <v>900.24</v>
      </c>
      <c r="I22642">
        <v>675.18</v>
      </c>
      <c r="J22642" t="s">
        <v>26</v>
      </c>
      <c r="K22642" t="s">
        <v>19</v>
      </c>
      <c r="L22642" t="s">
        <v>217</v>
      </c>
      <c r="M22642" t="s">
        <v>51</v>
      </c>
    </row>
    <row r="22643" spans="1:13" hidden="1" x14ac:dyDescent="0.3">
      <c r="A22643" t="s">
        <v>47624</v>
      </c>
      <c r="B22643" s="1">
        <v>42440.084027777775</v>
      </c>
      <c r="C22643" t="s">
        <v>47625</v>
      </c>
      <c r="D22643" t="s">
        <v>24</v>
      </c>
      <c r="E22643">
        <v>35</v>
      </c>
      <c r="F22643" t="s">
        <v>17</v>
      </c>
      <c r="G22643">
        <v>1</v>
      </c>
      <c r="H22643">
        <v>300.08</v>
      </c>
      <c r="I22643">
        <v>225.06</v>
      </c>
      <c r="J22643" t="s">
        <v>30</v>
      </c>
      <c r="K22643" t="s">
        <v>31</v>
      </c>
      <c r="L22643" t="s">
        <v>32</v>
      </c>
      <c r="M22643" t="s">
        <v>21</v>
      </c>
    </row>
    <row r="22644" spans="1:13" hidden="1" x14ac:dyDescent="0.3">
      <c r="A22644" t="s">
        <v>47626</v>
      </c>
      <c r="B22644" s="1">
        <v>42440.084027777775</v>
      </c>
      <c r="C22644" t="s">
        <v>47627</v>
      </c>
      <c r="D22644" t="s">
        <v>16</v>
      </c>
      <c r="E22644">
        <v>31</v>
      </c>
      <c r="F22644" t="s">
        <v>97</v>
      </c>
      <c r="G22644">
        <v>5</v>
      </c>
      <c r="H22644">
        <v>5250</v>
      </c>
      <c r="I22644">
        <v>4725</v>
      </c>
      <c r="J22644" t="s">
        <v>30</v>
      </c>
      <c r="K22644" t="s">
        <v>31</v>
      </c>
      <c r="L22644" t="s">
        <v>32</v>
      </c>
      <c r="M22644" t="s">
        <v>21</v>
      </c>
    </row>
    <row r="22645" spans="1:13" hidden="1" x14ac:dyDescent="0.3">
      <c r="A22645" t="s">
        <v>47628</v>
      </c>
      <c r="B22645" s="1">
        <v>42440.084027777775</v>
      </c>
      <c r="C22645" t="s">
        <v>47629</v>
      </c>
      <c r="D22645" t="s">
        <v>24</v>
      </c>
      <c r="E22645">
        <v>20</v>
      </c>
      <c r="F22645" t="s">
        <v>66</v>
      </c>
      <c r="G22645">
        <v>2</v>
      </c>
      <c r="H22645">
        <v>71.680000000000007</v>
      </c>
      <c r="I22645">
        <v>50.176000000000002</v>
      </c>
      <c r="J22645" t="s">
        <v>26</v>
      </c>
      <c r="K22645" t="s">
        <v>31</v>
      </c>
      <c r="L22645" t="s">
        <v>32</v>
      </c>
      <c r="M22645" t="s">
        <v>33</v>
      </c>
    </row>
    <row r="22646" spans="1:13" hidden="1" x14ac:dyDescent="0.3">
      <c r="A22646" t="s">
        <v>47630</v>
      </c>
      <c r="B22646" s="1">
        <v>42440.084027777775</v>
      </c>
      <c r="C22646" t="s">
        <v>47631</v>
      </c>
      <c r="D22646" t="s">
        <v>16</v>
      </c>
      <c r="E22646">
        <v>45</v>
      </c>
      <c r="F22646" t="s">
        <v>47</v>
      </c>
      <c r="G22646">
        <v>1</v>
      </c>
      <c r="H22646">
        <v>40.659999999999997</v>
      </c>
      <c r="I22646">
        <v>28.462</v>
      </c>
      <c r="J22646" t="s">
        <v>18</v>
      </c>
      <c r="K22646" t="s">
        <v>98</v>
      </c>
      <c r="L22646" t="s">
        <v>312</v>
      </c>
      <c r="M22646" t="s">
        <v>27</v>
      </c>
    </row>
    <row r="22647" spans="1:13" hidden="1" x14ac:dyDescent="0.3">
      <c r="A22647" t="s">
        <v>47632</v>
      </c>
      <c r="B22647" s="1">
        <v>42440.084722222222</v>
      </c>
      <c r="C22647" t="s">
        <v>47633</v>
      </c>
      <c r="D22647" t="s">
        <v>16</v>
      </c>
      <c r="E22647">
        <v>51</v>
      </c>
      <c r="F22647" t="s">
        <v>17</v>
      </c>
      <c r="G22647">
        <v>3</v>
      </c>
      <c r="H22647">
        <v>900.24</v>
      </c>
      <c r="I22647">
        <v>675.18</v>
      </c>
      <c r="J22647" t="s">
        <v>30</v>
      </c>
      <c r="K22647" t="s">
        <v>74</v>
      </c>
      <c r="L22647" t="s">
        <v>80</v>
      </c>
      <c r="M22647" t="s">
        <v>33</v>
      </c>
    </row>
    <row r="22648" spans="1:13" hidden="1" x14ac:dyDescent="0.3">
      <c r="A22648" t="s">
        <v>47634</v>
      </c>
      <c r="B22648" s="1">
        <v>42440.084722222222</v>
      </c>
      <c r="C22648" t="s">
        <v>47635</v>
      </c>
      <c r="D22648" t="s">
        <v>16</v>
      </c>
      <c r="E22648">
        <v>41</v>
      </c>
      <c r="F22648" t="s">
        <v>97</v>
      </c>
      <c r="G22648">
        <v>5</v>
      </c>
      <c r="H22648">
        <v>5250</v>
      </c>
      <c r="I22648">
        <v>4725</v>
      </c>
      <c r="J22648" t="s">
        <v>30</v>
      </c>
      <c r="K22648" t="s">
        <v>74</v>
      </c>
      <c r="L22648" t="s">
        <v>80</v>
      </c>
      <c r="M22648" t="s">
        <v>21</v>
      </c>
    </row>
    <row r="22649" spans="1:13" hidden="1" x14ac:dyDescent="0.3">
      <c r="A22649" t="s">
        <v>47636</v>
      </c>
      <c r="B22649" s="1">
        <v>42440.084722222222</v>
      </c>
      <c r="C22649" t="s">
        <v>47637</v>
      </c>
      <c r="D22649" t="s">
        <v>16</v>
      </c>
      <c r="E22649">
        <v>19</v>
      </c>
      <c r="F22649" t="s">
        <v>17</v>
      </c>
      <c r="G22649">
        <v>5</v>
      </c>
      <c r="H22649">
        <v>1500.4</v>
      </c>
      <c r="I22649">
        <v>1425.38</v>
      </c>
      <c r="J22649" t="s">
        <v>26</v>
      </c>
      <c r="K22649" t="s">
        <v>31</v>
      </c>
      <c r="L22649" t="s">
        <v>71</v>
      </c>
      <c r="M22649" t="s">
        <v>37</v>
      </c>
    </row>
    <row r="22650" spans="1:13" hidden="1" x14ac:dyDescent="0.3">
      <c r="A22650" t="s">
        <v>47638</v>
      </c>
      <c r="B22650" s="1">
        <v>42440.084722222222</v>
      </c>
      <c r="C22650" t="s">
        <v>47639</v>
      </c>
      <c r="D22650" t="s">
        <v>24</v>
      </c>
      <c r="E22650">
        <v>46</v>
      </c>
      <c r="F22650" t="s">
        <v>25</v>
      </c>
      <c r="G22650">
        <v>4</v>
      </c>
      <c r="H22650">
        <v>2400.6799999999998</v>
      </c>
      <c r="I22650">
        <v>2280.6460000000002</v>
      </c>
      <c r="J22650" t="s">
        <v>26</v>
      </c>
      <c r="K22650" t="s">
        <v>19</v>
      </c>
      <c r="L22650" t="s">
        <v>863</v>
      </c>
      <c r="M22650" t="s">
        <v>33</v>
      </c>
    </row>
    <row r="22651" spans="1:13" hidden="1" x14ac:dyDescent="0.3">
      <c r="A22651" t="s">
        <v>47640</v>
      </c>
      <c r="B22651" s="1">
        <v>42440.084722222222</v>
      </c>
      <c r="C22651" t="s">
        <v>47641</v>
      </c>
      <c r="D22651" t="s">
        <v>24</v>
      </c>
      <c r="E22651">
        <v>68</v>
      </c>
      <c r="F22651" t="s">
        <v>17</v>
      </c>
      <c r="G22651">
        <v>3</v>
      </c>
      <c r="H22651">
        <v>900.24</v>
      </c>
      <c r="I22651">
        <v>675.18</v>
      </c>
      <c r="J22651" t="s">
        <v>18</v>
      </c>
      <c r="K22651" t="s">
        <v>19</v>
      </c>
      <c r="L22651" t="s">
        <v>863</v>
      </c>
      <c r="M22651" t="s">
        <v>37</v>
      </c>
    </row>
    <row r="22652" spans="1:13" hidden="1" x14ac:dyDescent="0.3">
      <c r="A22652" t="s">
        <v>47642</v>
      </c>
      <c r="B22652" s="1">
        <v>42440.085416666669</v>
      </c>
      <c r="C22652" t="s">
        <v>47643</v>
      </c>
      <c r="D22652" t="s">
        <v>16</v>
      </c>
      <c r="E22652">
        <v>20</v>
      </c>
      <c r="F22652" t="s">
        <v>41</v>
      </c>
      <c r="G22652">
        <v>1</v>
      </c>
      <c r="H22652">
        <v>15.15</v>
      </c>
      <c r="I22652">
        <v>10.605</v>
      </c>
      <c r="J22652" t="s">
        <v>30</v>
      </c>
      <c r="K22652" t="s">
        <v>31</v>
      </c>
      <c r="L22652" t="s">
        <v>62</v>
      </c>
      <c r="M22652" t="s">
        <v>21</v>
      </c>
    </row>
    <row r="22653" spans="1:13" hidden="1" x14ac:dyDescent="0.3">
      <c r="A22653" t="s">
        <v>47644</v>
      </c>
      <c r="B22653" s="1">
        <v>42440.085416666669</v>
      </c>
      <c r="C22653" t="s">
        <v>47645</v>
      </c>
      <c r="D22653" t="s">
        <v>16</v>
      </c>
      <c r="E22653">
        <v>24</v>
      </c>
      <c r="F22653" t="s">
        <v>97</v>
      </c>
      <c r="G22653">
        <v>3</v>
      </c>
      <c r="H22653">
        <v>3150</v>
      </c>
      <c r="I22653">
        <v>2677.5</v>
      </c>
      <c r="J22653" t="s">
        <v>18</v>
      </c>
      <c r="K22653" t="s">
        <v>31</v>
      </c>
      <c r="L22653" t="s">
        <v>62</v>
      </c>
      <c r="M22653" t="s">
        <v>21</v>
      </c>
    </row>
    <row r="22654" spans="1:13" hidden="1" x14ac:dyDescent="0.3">
      <c r="A22654" t="s">
        <v>47646</v>
      </c>
      <c r="B22654" s="1">
        <v>42440.085416666669</v>
      </c>
      <c r="C22654" t="s">
        <v>47647</v>
      </c>
      <c r="D22654" t="s">
        <v>16</v>
      </c>
      <c r="E22654">
        <v>27</v>
      </c>
      <c r="F22654" t="s">
        <v>203</v>
      </c>
      <c r="G22654">
        <v>1</v>
      </c>
      <c r="H22654">
        <v>11.73</v>
      </c>
      <c r="I22654">
        <v>8.2110000000000003</v>
      </c>
      <c r="J22654" t="s">
        <v>30</v>
      </c>
      <c r="K22654" t="s">
        <v>31</v>
      </c>
      <c r="L22654" t="s">
        <v>62</v>
      </c>
      <c r="M22654" t="s">
        <v>51</v>
      </c>
    </row>
    <row r="22655" spans="1:13" hidden="1" x14ac:dyDescent="0.3">
      <c r="A22655" t="s">
        <v>47648</v>
      </c>
      <c r="B22655" s="1">
        <v>42440.085416666669</v>
      </c>
      <c r="C22655" t="s">
        <v>47649</v>
      </c>
      <c r="D22655" t="s">
        <v>16</v>
      </c>
      <c r="E22655">
        <v>61</v>
      </c>
      <c r="F22655" t="s">
        <v>47</v>
      </c>
      <c r="G22655">
        <v>1</v>
      </c>
      <c r="H22655">
        <v>40.659999999999997</v>
      </c>
      <c r="I22655">
        <v>28.462</v>
      </c>
      <c r="J22655" t="s">
        <v>18</v>
      </c>
      <c r="K22655" t="s">
        <v>74</v>
      </c>
      <c r="L22655" t="s">
        <v>152</v>
      </c>
      <c r="M22655" t="s">
        <v>33</v>
      </c>
    </row>
    <row r="22656" spans="1:13" hidden="1" x14ac:dyDescent="0.3">
      <c r="A22656" t="s">
        <v>47650</v>
      </c>
      <c r="B22656" s="1">
        <v>42440.086111111108</v>
      </c>
      <c r="C22656" t="s">
        <v>47651</v>
      </c>
      <c r="D22656" t="s">
        <v>24</v>
      </c>
      <c r="E22656">
        <v>60</v>
      </c>
      <c r="F22656" t="s">
        <v>66</v>
      </c>
      <c r="G22656">
        <v>5</v>
      </c>
      <c r="H22656">
        <v>179.2</v>
      </c>
      <c r="I22656">
        <v>143.36000000000001</v>
      </c>
      <c r="J22656" t="s">
        <v>30</v>
      </c>
      <c r="K22656" t="s">
        <v>74</v>
      </c>
      <c r="L22656" t="s">
        <v>152</v>
      </c>
      <c r="M22656" t="s">
        <v>51</v>
      </c>
    </row>
    <row r="22657" spans="1:13" hidden="1" x14ac:dyDescent="0.3">
      <c r="A22657" t="s">
        <v>47652</v>
      </c>
      <c r="B22657" s="1">
        <v>42440.086111111108</v>
      </c>
      <c r="C22657" t="s">
        <v>47653</v>
      </c>
      <c r="D22657" t="s">
        <v>24</v>
      </c>
      <c r="E22657">
        <v>61</v>
      </c>
      <c r="F22657" t="s">
        <v>47</v>
      </c>
      <c r="G22657">
        <v>5</v>
      </c>
      <c r="H22657">
        <v>203.3</v>
      </c>
      <c r="I22657">
        <v>162.63999999999999</v>
      </c>
      <c r="J22657" t="s">
        <v>26</v>
      </c>
      <c r="K22657" t="s">
        <v>74</v>
      </c>
      <c r="L22657" t="s">
        <v>140</v>
      </c>
      <c r="M22657" t="s">
        <v>48</v>
      </c>
    </row>
    <row r="22658" spans="1:13" hidden="1" x14ac:dyDescent="0.3">
      <c r="A22658" t="s">
        <v>47654</v>
      </c>
      <c r="B22658" s="1">
        <v>42440.086111111108</v>
      </c>
      <c r="C22658" t="s">
        <v>47655</v>
      </c>
      <c r="D22658" t="s">
        <v>16</v>
      </c>
      <c r="E22658">
        <v>26</v>
      </c>
      <c r="F22658" t="s">
        <v>47</v>
      </c>
      <c r="G22658">
        <v>3</v>
      </c>
      <c r="H22658">
        <v>121.98</v>
      </c>
      <c r="I22658">
        <v>91.484999999999999</v>
      </c>
      <c r="J22658" t="s">
        <v>26</v>
      </c>
      <c r="K22658" t="s">
        <v>31</v>
      </c>
      <c r="L22658" t="s">
        <v>32</v>
      </c>
      <c r="M22658" t="s">
        <v>27</v>
      </c>
    </row>
    <row r="22659" spans="1:13" hidden="1" x14ac:dyDescent="0.3">
      <c r="A22659" t="s">
        <v>47656</v>
      </c>
      <c r="B22659" s="1">
        <v>42440.086111111108</v>
      </c>
      <c r="C22659" t="s">
        <v>47657</v>
      </c>
      <c r="D22659" t="s">
        <v>16</v>
      </c>
      <c r="E22659">
        <v>56</v>
      </c>
      <c r="F22659" t="s">
        <v>17</v>
      </c>
      <c r="G22659">
        <v>3</v>
      </c>
      <c r="H22659">
        <v>900.24</v>
      </c>
      <c r="I22659">
        <v>675.18</v>
      </c>
      <c r="J22659" t="s">
        <v>30</v>
      </c>
      <c r="K22659" t="s">
        <v>31</v>
      </c>
      <c r="L22659" t="s">
        <v>32</v>
      </c>
      <c r="M22659" t="s">
        <v>51</v>
      </c>
    </row>
    <row r="22660" spans="1:13" hidden="1" x14ac:dyDescent="0.3">
      <c r="A22660" t="s">
        <v>47658</v>
      </c>
      <c r="B22660" s="1">
        <v>42440.086805555555</v>
      </c>
      <c r="C22660" t="s">
        <v>47659</v>
      </c>
      <c r="D22660" t="s">
        <v>16</v>
      </c>
      <c r="E22660">
        <v>26</v>
      </c>
      <c r="F22660" t="s">
        <v>59</v>
      </c>
      <c r="G22660">
        <v>5</v>
      </c>
      <c r="H22660">
        <v>26.15</v>
      </c>
      <c r="I22660">
        <v>19.612500000000001</v>
      </c>
      <c r="J22660" t="s">
        <v>30</v>
      </c>
      <c r="K22660" t="s">
        <v>31</v>
      </c>
      <c r="L22660" t="s">
        <v>32</v>
      </c>
      <c r="M22660" t="s">
        <v>51</v>
      </c>
    </row>
    <row r="22661" spans="1:13" hidden="1" x14ac:dyDescent="0.3">
      <c r="A22661" t="s">
        <v>47660</v>
      </c>
      <c r="B22661" s="1">
        <v>42440.086805555555</v>
      </c>
      <c r="C22661" t="s">
        <v>47661</v>
      </c>
      <c r="D22661" t="s">
        <v>16</v>
      </c>
      <c r="E22661">
        <v>24</v>
      </c>
      <c r="F22661" t="s">
        <v>203</v>
      </c>
      <c r="G22661">
        <v>2</v>
      </c>
      <c r="H22661">
        <v>23.46</v>
      </c>
      <c r="I22661">
        <v>16.422000000000001</v>
      </c>
      <c r="J22661" t="s">
        <v>18</v>
      </c>
      <c r="K22661" t="s">
        <v>31</v>
      </c>
      <c r="L22661" t="s">
        <v>32</v>
      </c>
      <c r="M22661" t="s">
        <v>51</v>
      </c>
    </row>
    <row r="22662" spans="1:13" hidden="1" x14ac:dyDescent="0.3">
      <c r="A22662" t="s">
        <v>47662</v>
      </c>
      <c r="B22662" s="1">
        <v>42440.086805555555</v>
      </c>
      <c r="C22662" t="s">
        <v>47663</v>
      </c>
      <c r="D22662" t="s">
        <v>16</v>
      </c>
      <c r="E22662">
        <v>23</v>
      </c>
      <c r="F22662" t="s">
        <v>17</v>
      </c>
      <c r="G22662">
        <v>5</v>
      </c>
      <c r="H22662">
        <v>1500.4</v>
      </c>
      <c r="I22662">
        <v>1425.38</v>
      </c>
      <c r="J22662" t="s">
        <v>30</v>
      </c>
      <c r="K22662" t="s">
        <v>98</v>
      </c>
      <c r="L22662" t="s">
        <v>312</v>
      </c>
      <c r="M22662" t="s">
        <v>27</v>
      </c>
    </row>
    <row r="22663" spans="1:13" hidden="1" x14ac:dyDescent="0.3">
      <c r="A22663" t="s">
        <v>47664</v>
      </c>
      <c r="B22663" s="1">
        <v>42440.086805555555</v>
      </c>
      <c r="C22663" t="s">
        <v>47665</v>
      </c>
      <c r="D22663" t="s">
        <v>16</v>
      </c>
      <c r="E22663">
        <v>39</v>
      </c>
      <c r="F22663" t="s">
        <v>17</v>
      </c>
      <c r="G22663">
        <v>4</v>
      </c>
      <c r="H22663">
        <v>1200.32</v>
      </c>
      <c r="I22663">
        <v>1140.3040000000001</v>
      </c>
      <c r="J22663" t="s">
        <v>30</v>
      </c>
      <c r="K22663" t="s">
        <v>74</v>
      </c>
      <c r="L22663" t="s">
        <v>75</v>
      </c>
      <c r="M22663" t="s">
        <v>63</v>
      </c>
    </row>
    <row r="22664" spans="1:13" hidden="1" x14ac:dyDescent="0.3">
      <c r="A22664" t="s">
        <v>47666</v>
      </c>
      <c r="B22664" s="1">
        <v>42440.086805555555</v>
      </c>
      <c r="C22664" t="s">
        <v>47667</v>
      </c>
      <c r="D22664" t="s">
        <v>24</v>
      </c>
      <c r="E22664">
        <v>56</v>
      </c>
      <c r="F22664" t="s">
        <v>59</v>
      </c>
      <c r="G22664">
        <v>4</v>
      </c>
      <c r="H22664">
        <v>20.92</v>
      </c>
      <c r="I22664">
        <v>15.69</v>
      </c>
      <c r="J22664" t="s">
        <v>30</v>
      </c>
      <c r="K22664" t="s">
        <v>98</v>
      </c>
      <c r="L22664" t="s">
        <v>156</v>
      </c>
      <c r="M22664" t="s">
        <v>48</v>
      </c>
    </row>
    <row r="22665" spans="1:13" hidden="1" x14ac:dyDescent="0.3">
      <c r="A22665" t="s">
        <v>47668</v>
      </c>
      <c r="B22665" s="1">
        <v>42440.087500000001</v>
      </c>
      <c r="C22665" t="s">
        <v>47669</v>
      </c>
      <c r="D22665" t="s">
        <v>16</v>
      </c>
      <c r="E22665">
        <v>63</v>
      </c>
      <c r="F22665" t="s">
        <v>203</v>
      </c>
      <c r="G22665">
        <v>3</v>
      </c>
      <c r="H22665">
        <v>35.19</v>
      </c>
      <c r="I22665">
        <v>24.632999999999999</v>
      </c>
      <c r="J22665" t="s">
        <v>30</v>
      </c>
      <c r="K22665" t="s">
        <v>98</v>
      </c>
      <c r="L22665" t="s">
        <v>156</v>
      </c>
      <c r="M22665" t="s">
        <v>51</v>
      </c>
    </row>
    <row r="22666" spans="1:13" hidden="1" x14ac:dyDescent="0.3">
      <c r="A22666" t="s">
        <v>47670</v>
      </c>
      <c r="B22666" s="1">
        <v>42440.087500000001</v>
      </c>
      <c r="C22666" t="s">
        <v>47671</v>
      </c>
      <c r="D22666" t="s">
        <v>24</v>
      </c>
      <c r="E22666">
        <v>52</v>
      </c>
      <c r="F22666" t="s">
        <v>59</v>
      </c>
      <c r="G22666">
        <v>1</v>
      </c>
      <c r="H22666">
        <v>5.23</v>
      </c>
      <c r="I22666">
        <v>3.661</v>
      </c>
      <c r="J22666" t="s">
        <v>26</v>
      </c>
      <c r="K22666" t="s">
        <v>31</v>
      </c>
      <c r="L22666" t="s">
        <v>62</v>
      </c>
      <c r="M22666" t="s">
        <v>63</v>
      </c>
    </row>
    <row r="22667" spans="1:13" hidden="1" x14ac:dyDescent="0.3">
      <c r="A22667" t="s">
        <v>47672</v>
      </c>
      <c r="B22667" s="1">
        <v>42440.087500000001</v>
      </c>
      <c r="C22667" t="s">
        <v>47673</v>
      </c>
      <c r="D22667" t="s">
        <v>16</v>
      </c>
      <c r="E22667">
        <v>44</v>
      </c>
      <c r="F22667" t="s">
        <v>17</v>
      </c>
      <c r="G22667">
        <v>3</v>
      </c>
      <c r="H22667">
        <v>900.24</v>
      </c>
      <c r="I22667">
        <v>675.18</v>
      </c>
      <c r="J22667" t="s">
        <v>30</v>
      </c>
      <c r="K22667" t="s">
        <v>31</v>
      </c>
      <c r="L22667" t="s">
        <v>62</v>
      </c>
      <c r="M22667" t="s">
        <v>21</v>
      </c>
    </row>
    <row r="22668" spans="1:13" hidden="1" x14ac:dyDescent="0.3">
      <c r="A22668" t="s">
        <v>47674</v>
      </c>
      <c r="B22668" s="1">
        <v>42440.087500000001</v>
      </c>
      <c r="C22668" t="s">
        <v>47675</v>
      </c>
      <c r="D22668" t="s">
        <v>16</v>
      </c>
      <c r="E22668">
        <v>30</v>
      </c>
      <c r="F22668" t="s">
        <v>66</v>
      </c>
      <c r="G22668">
        <v>1</v>
      </c>
      <c r="H22668">
        <v>35.840000000000003</v>
      </c>
      <c r="I22668">
        <v>25.088000000000001</v>
      </c>
      <c r="J22668" t="s">
        <v>18</v>
      </c>
      <c r="K22668" t="s">
        <v>31</v>
      </c>
      <c r="L22668" t="s">
        <v>62</v>
      </c>
      <c r="M22668" t="s">
        <v>48</v>
      </c>
    </row>
    <row r="22669" spans="1:13" hidden="1" x14ac:dyDescent="0.3">
      <c r="A22669" t="s">
        <v>47676</v>
      </c>
      <c r="B22669" s="1">
        <v>42440.088194444441</v>
      </c>
      <c r="C22669" t="s">
        <v>47677</v>
      </c>
      <c r="D22669" t="s">
        <v>16</v>
      </c>
      <c r="E22669">
        <v>39</v>
      </c>
      <c r="F22669" t="s">
        <v>25</v>
      </c>
      <c r="G22669">
        <v>1</v>
      </c>
      <c r="H22669">
        <v>600.16999999999996</v>
      </c>
      <c r="I22669">
        <v>450.1275</v>
      </c>
      <c r="J22669" t="s">
        <v>26</v>
      </c>
      <c r="K22669" t="s">
        <v>31</v>
      </c>
      <c r="L22669" t="s">
        <v>62</v>
      </c>
      <c r="M22669" t="s">
        <v>21</v>
      </c>
    </row>
    <row r="22670" spans="1:13" hidden="1" x14ac:dyDescent="0.3">
      <c r="A22670" t="s">
        <v>47678</v>
      </c>
      <c r="B22670" s="1">
        <v>42440.088194444441</v>
      </c>
      <c r="C22670" t="s">
        <v>47679</v>
      </c>
      <c r="D22670" t="s">
        <v>24</v>
      </c>
      <c r="E22670">
        <v>28</v>
      </c>
      <c r="F22670" t="s">
        <v>97</v>
      </c>
      <c r="G22670">
        <v>2</v>
      </c>
      <c r="H22670">
        <v>2100</v>
      </c>
      <c r="I22670">
        <v>1890</v>
      </c>
      <c r="J22670" t="s">
        <v>30</v>
      </c>
      <c r="K22670" t="s">
        <v>31</v>
      </c>
      <c r="L22670" t="s">
        <v>62</v>
      </c>
      <c r="M22670" t="s">
        <v>48</v>
      </c>
    </row>
    <row r="22671" spans="1:13" hidden="1" x14ac:dyDescent="0.3">
      <c r="A22671" t="s">
        <v>47680</v>
      </c>
      <c r="B22671" s="1">
        <v>42440.088194444441</v>
      </c>
      <c r="C22671" t="s">
        <v>47681</v>
      </c>
      <c r="D22671" t="s">
        <v>24</v>
      </c>
      <c r="E22671">
        <v>31</v>
      </c>
      <c r="F22671" t="s">
        <v>41</v>
      </c>
      <c r="G22671">
        <v>2</v>
      </c>
      <c r="H22671">
        <v>30.3</v>
      </c>
      <c r="I22671">
        <v>21.21</v>
      </c>
      <c r="J22671" t="s">
        <v>30</v>
      </c>
      <c r="K22671" t="s">
        <v>98</v>
      </c>
      <c r="L22671" t="s">
        <v>312</v>
      </c>
      <c r="M22671" t="s">
        <v>21</v>
      </c>
    </row>
    <row r="22672" spans="1:13" hidden="1" x14ac:dyDescent="0.3">
      <c r="A22672" t="s">
        <v>47682</v>
      </c>
      <c r="B22672" s="1">
        <v>42440.088194444441</v>
      </c>
      <c r="C22672" t="s">
        <v>47683</v>
      </c>
      <c r="D22672" t="s">
        <v>24</v>
      </c>
      <c r="E22672">
        <v>18</v>
      </c>
      <c r="F22672" t="s">
        <v>97</v>
      </c>
      <c r="G22672">
        <v>4</v>
      </c>
      <c r="H22672">
        <v>4200</v>
      </c>
      <c r="I22672">
        <v>3780</v>
      </c>
      <c r="J22672" t="s">
        <v>26</v>
      </c>
      <c r="K22672" t="s">
        <v>98</v>
      </c>
      <c r="L22672" t="s">
        <v>156</v>
      </c>
      <c r="M22672" t="s">
        <v>21</v>
      </c>
    </row>
    <row r="22673" spans="1:13" hidden="1" x14ac:dyDescent="0.3">
      <c r="A22673" t="s">
        <v>47684</v>
      </c>
      <c r="B22673" s="1">
        <v>42440.088888888888</v>
      </c>
      <c r="C22673" t="s">
        <v>47685</v>
      </c>
      <c r="D22673" t="s">
        <v>16</v>
      </c>
      <c r="E22673">
        <v>55</v>
      </c>
      <c r="F22673" t="s">
        <v>17</v>
      </c>
      <c r="G22673">
        <v>2</v>
      </c>
      <c r="H22673">
        <v>600.16</v>
      </c>
      <c r="I22673">
        <v>450.12</v>
      </c>
      <c r="J22673" t="s">
        <v>30</v>
      </c>
      <c r="K22673" t="s">
        <v>98</v>
      </c>
      <c r="L22673" t="s">
        <v>156</v>
      </c>
      <c r="M22673" t="s">
        <v>21</v>
      </c>
    </row>
    <row r="22674" spans="1:13" hidden="1" x14ac:dyDescent="0.3">
      <c r="A22674" t="s">
        <v>47686</v>
      </c>
      <c r="B22674" s="1">
        <v>42440.088888888888</v>
      </c>
      <c r="C22674" t="s">
        <v>47687</v>
      </c>
      <c r="D22674" t="s">
        <v>16</v>
      </c>
      <c r="E22674">
        <v>34</v>
      </c>
      <c r="F22674" t="s">
        <v>25</v>
      </c>
      <c r="G22674">
        <v>5</v>
      </c>
      <c r="H22674">
        <v>3000.85</v>
      </c>
      <c r="I22674">
        <v>2700.7649999999999</v>
      </c>
      <c r="J22674" t="s">
        <v>30</v>
      </c>
      <c r="K22674" t="s">
        <v>98</v>
      </c>
      <c r="L22674" t="s">
        <v>156</v>
      </c>
      <c r="M22674" t="s">
        <v>63</v>
      </c>
    </row>
    <row r="22675" spans="1:13" hidden="1" x14ac:dyDescent="0.3">
      <c r="A22675" t="s">
        <v>47688</v>
      </c>
      <c r="B22675" s="1">
        <v>42440.088888888888</v>
      </c>
      <c r="C22675" t="s">
        <v>47689</v>
      </c>
      <c r="D22675" t="s">
        <v>16</v>
      </c>
      <c r="E22675">
        <v>69</v>
      </c>
      <c r="F22675" t="s">
        <v>47</v>
      </c>
      <c r="G22675">
        <v>4</v>
      </c>
      <c r="H22675">
        <v>162.63999999999999</v>
      </c>
      <c r="I22675">
        <v>130.11199999999999</v>
      </c>
      <c r="J22675" t="s">
        <v>26</v>
      </c>
      <c r="K22675" t="s">
        <v>31</v>
      </c>
      <c r="L22675" t="s">
        <v>32</v>
      </c>
      <c r="M22675" t="s">
        <v>21</v>
      </c>
    </row>
    <row r="22676" spans="1:13" hidden="1" x14ac:dyDescent="0.3">
      <c r="A22676" t="s">
        <v>47690</v>
      </c>
      <c r="B22676" s="1">
        <v>42440.088888888888</v>
      </c>
      <c r="C22676" t="s">
        <v>47691</v>
      </c>
      <c r="D22676" t="s">
        <v>24</v>
      </c>
      <c r="E22676">
        <v>20</v>
      </c>
      <c r="F22676" t="s">
        <v>47</v>
      </c>
      <c r="G22676">
        <v>2</v>
      </c>
      <c r="H22676">
        <v>81.319999999999993</v>
      </c>
      <c r="I22676">
        <v>56.923999999999999</v>
      </c>
      <c r="J22676" t="s">
        <v>30</v>
      </c>
      <c r="K22676" t="s">
        <v>31</v>
      </c>
      <c r="L22676" t="s">
        <v>32</v>
      </c>
      <c r="M22676" t="s">
        <v>27</v>
      </c>
    </row>
    <row r="22677" spans="1:13" hidden="1" x14ac:dyDescent="0.3">
      <c r="A22677" t="s">
        <v>47692</v>
      </c>
      <c r="B22677" s="1">
        <v>42440.089583333334</v>
      </c>
      <c r="C22677" t="s">
        <v>47693</v>
      </c>
      <c r="D22677" t="s">
        <v>24</v>
      </c>
      <c r="E22677">
        <v>31</v>
      </c>
      <c r="F22677" t="s">
        <v>47</v>
      </c>
      <c r="G22677">
        <v>5</v>
      </c>
      <c r="H22677">
        <v>203.3</v>
      </c>
      <c r="I22677">
        <v>162.63999999999999</v>
      </c>
      <c r="J22677" t="s">
        <v>30</v>
      </c>
      <c r="K22677" t="s">
        <v>74</v>
      </c>
      <c r="L22677" t="s">
        <v>75</v>
      </c>
      <c r="M22677" t="s">
        <v>51</v>
      </c>
    </row>
    <row r="22678" spans="1:13" hidden="1" x14ac:dyDescent="0.3">
      <c r="A22678" t="s">
        <v>47694</v>
      </c>
      <c r="B22678" s="1">
        <v>42440.089583333334</v>
      </c>
      <c r="C22678" t="s">
        <v>47695</v>
      </c>
      <c r="D22678" t="s">
        <v>16</v>
      </c>
      <c r="E22678">
        <v>20</v>
      </c>
      <c r="F22678" t="s">
        <v>17</v>
      </c>
      <c r="G22678">
        <v>2</v>
      </c>
      <c r="H22678">
        <v>600.16</v>
      </c>
      <c r="I22678">
        <v>450.12</v>
      </c>
      <c r="J22678" t="s">
        <v>18</v>
      </c>
      <c r="K22678" t="s">
        <v>74</v>
      </c>
      <c r="L22678" t="s">
        <v>75</v>
      </c>
      <c r="M22678" t="s">
        <v>51</v>
      </c>
    </row>
    <row r="22679" spans="1:13" hidden="1" x14ac:dyDescent="0.3">
      <c r="A22679" t="s">
        <v>47696</v>
      </c>
      <c r="B22679" s="1">
        <v>42440.089583333334</v>
      </c>
      <c r="C22679" t="s">
        <v>47697</v>
      </c>
      <c r="D22679" t="s">
        <v>16</v>
      </c>
      <c r="E22679">
        <v>32</v>
      </c>
      <c r="F22679" t="s">
        <v>203</v>
      </c>
      <c r="G22679">
        <v>3</v>
      </c>
      <c r="H22679">
        <v>35.19</v>
      </c>
      <c r="I22679">
        <v>24.632999999999999</v>
      </c>
      <c r="J22679" t="s">
        <v>30</v>
      </c>
      <c r="K22679" t="s">
        <v>74</v>
      </c>
      <c r="L22679" t="s">
        <v>75</v>
      </c>
      <c r="M22679" t="s">
        <v>37</v>
      </c>
    </row>
    <row r="22680" spans="1:13" hidden="1" x14ac:dyDescent="0.3">
      <c r="A22680" t="s">
        <v>47698</v>
      </c>
      <c r="B22680" s="1">
        <v>42440.089583333334</v>
      </c>
      <c r="C22680" t="s">
        <v>47699</v>
      </c>
      <c r="D22680" t="s">
        <v>24</v>
      </c>
      <c r="E22680">
        <v>55</v>
      </c>
      <c r="F22680" t="s">
        <v>17</v>
      </c>
      <c r="G22680">
        <v>2</v>
      </c>
      <c r="H22680">
        <v>600.16</v>
      </c>
      <c r="I22680">
        <v>450.12</v>
      </c>
      <c r="J22680" t="s">
        <v>26</v>
      </c>
      <c r="K22680" t="s">
        <v>31</v>
      </c>
      <c r="L22680" t="s">
        <v>32</v>
      </c>
      <c r="M22680" t="s">
        <v>63</v>
      </c>
    </row>
    <row r="22681" spans="1:13" hidden="1" x14ac:dyDescent="0.3">
      <c r="A22681" t="s">
        <v>47700</v>
      </c>
      <c r="B22681" s="1">
        <v>42440.089583333334</v>
      </c>
      <c r="C22681" t="s">
        <v>47701</v>
      </c>
      <c r="D22681" t="s">
        <v>16</v>
      </c>
      <c r="E22681">
        <v>64</v>
      </c>
      <c r="F22681" t="s">
        <v>25</v>
      </c>
      <c r="G22681">
        <v>4</v>
      </c>
      <c r="H22681">
        <v>2400.6799999999998</v>
      </c>
      <c r="I22681">
        <v>2280.6460000000002</v>
      </c>
      <c r="J22681" t="s">
        <v>30</v>
      </c>
      <c r="K22681" t="s">
        <v>31</v>
      </c>
      <c r="L22681" t="s">
        <v>32</v>
      </c>
      <c r="M22681" t="s">
        <v>63</v>
      </c>
    </row>
    <row r="22682" spans="1:13" hidden="1" x14ac:dyDescent="0.3">
      <c r="A22682" t="s">
        <v>47702</v>
      </c>
      <c r="B22682" s="1">
        <v>42440.090277777781</v>
      </c>
      <c r="C22682" t="s">
        <v>47703</v>
      </c>
      <c r="D22682" t="s">
        <v>16</v>
      </c>
      <c r="E22682">
        <v>30</v>
      </c>
      <c r="F22682" t="s">
        <v>17</v>
      </c>
      <c r="G22682">
        <v>1</v>
      </c>
      <c r="H22682">
        <v>300.08</v>
      </c>
      <c r="I22682">
        <v>225.06</v>
      </c>
      <c r="J22682" t="s">
        <v>18</v>
      </c>
      <c r="K22682" t="s">
        <v>31</v>
      </c>
      <c r="L22682" t="s">
        <v>32</v>
      </c>
      <c r="M22682" t="s">
        <v>48</v>
      </c>
    </row>
    <row r="22683" spans="1:13" hidden="1" x14ac:dyDescent="0.3">
      <c r="A22683" t="s">
        <v>47704</v>
      </c>
      <c r="B22683" s="1">
        <v>42440.090277777781</v>
      </c>
      <c r="C22683" t="s">
        <v>47705</v>
      </c>
      <c r="D22683" t="s">
        <v>24</v>
      </c>
      <c r="E22683">
        <v>22</v>
      </c>
      <c r="F22683" t="s">
        <v>203</v>
      </c>
      <c r="G22683">
        <v>2</v>
      </c>
      <c r="H22683">
        <v>23.46</v>
      </c>
      <c r="I22683">
        <v>16.422000000000001</v>
      </c>
      <c r="J22683" t="s">
        <v>30</v>
      </c>
      <c r="K22683" t="s">
        <v>19</v>
      </c>
      <c r="L22683" t="s">
        <v>20</v>
      </c>
      <c r="M22683" t="s">
        <v>48</v>
      </c>
    </row>
    <row r="22684" spans="1:13" hidden="1" x14ac:dyDescent="0.3">
      <c r="A22684" t="s">
        <v>47706</v>
      </c>
      <c r="B22684" s="1">
        <v>42440.090277777781</v>
      </c>
      <c r="C22684" t="s">
        <v>47707</v>
      </c>
      <c r="D22684" t="s">
        <v>16</v>
      </c>
      <c r="E22684">
        <v>42</v>
      </c>
      <c r="F22684" t="s">
        <v>66</v>
      </c>
      <c r="G22684">
        <v>2</v>
      </c>
      <c r="H22684">
        <v>71.680000000000007</v>
      </c>
      <c r="I22684">
        <v>50.176000000000002</v>
      </c>
      <c r="J22684" t="s">
        <v>30</v>
      </c>
      <c r="K22684" t="s">
        <v>19</v>
      </c>
      <c r="L22684" t="s">
        <v>20</v>
      </c>
      <c r="M22684" t="s">
        <v>51</v>
      </c>
    </row>
    <row r="22685" spans="1:13" hidden="1" x14ac:dyDescent="0.3">
      <c r="A22685" t="s">
        <v>47708</v>
      </c>
      <c r="B22685" s="1">
        <v>42440.090277777781</v>
      </c>
      <c r="C22685" t="s">
        <v>47709</v>
      </c>
      <c r="D22685" t="s">
        <v>16</v>
      </c>
      <c r="E22685">
        <v>31</v>
      </c>
      <c r="F22685" t="s">
        <v>59</v>
      </c>
      <c r="G22685">
        <v>3</v>
      </c>
      <c r="H22685">
        <v>15.69</v>
      </c>
      <c r="I22685">
        <v>10.983000000000001</v>
      </c>
      <c r="J22685" t="s">
        <v>26</v>
      </c>
      <c r="K22685" t="s">
        <v>98</v>
      </c>
      <c r="L22685" t="s">
        <v>171</v>
      </c>
      <c r="M22685" t="s">
        <v>21</v>
      </c>
    </row>
    <row r="22686" spans="1:13" hidden="1" x14ac:dyDescent="0.3">
      <c r="A22686" t="s">
        <v>47710</v>
      </c>
      <c r="B22686" s="1">
        <v>42440.09097222222</v>
      </c>
      <c r="C22686" t="s">
        <v>47711</v>
      </c>
      <c r="D22686" t="s">
        <v>16</v>
      </c>
      <c r="E22686">
        <v>42</v>
      </c>
      <c r="F22686" t="s">
        <v>66</v>
      </c>
      <c r="G22686">
        <v>2</v>
      </c>
      <c r="H22686">
        <v>71.680000000000007</v>
      </c>
      <c r="I22686">
        <v>50.176000000000002</v>
      </c>
      <c r="J22686" t="s">
        <v>30</v>
      </c>
      <c r="K22686" t="s">
        <v>74</v>
      </c>
      <c r="L22686" t="s">
        <v>75</v>
      </c>
      <c r="M22686" t="s">
        <v>21</v>
      </c>
    </row>
    <row r="22687" spans="1:13" hidden="1" x14ac:dyDescent="0.3">
      <c r="A22687" t="s">
        <v>47712</v>
      </c>
      <c r="B22687" s="1">
        <v>42440.09097222222</v>
      </c>
      <c r="C22687" t="s">
        <v>47713</v>
      </c>
      <c r="D22687" t="s">
        <v>24</v>
      </c>
      <c r="E22687">
        <v>18</v>
      </c>
      <c r="F22687" t="s">
        <v>203</v>
      </c>
      <c r="G22687">
        <v>4</v>
      </c>
      <c r="H22687">
        <v>46.92</v>
      </c>
      <c r="I22687">
        <v>35.19</v>
      </c>
      <c r="J22687" t="s">
        <v>30</v>
      </c>
      <c r="K22687" t="s">
        <v>74</v>
      </c>
      <c r="L22687" t="s">
        <v>75</v>
      </c>
      <c r="M22687" t="s">
        <v>21</v>
      </c>
    </row>
    <row r="22688" spans="1:13" hidden="1" x14ac:dyDescent="0.3">
      <c r="A22688" t="s">
        <v>47714</v>
      </c>
      <c r="B22688" s="1">
        <v>42440.09097222222</v>
      </c>
      <c r="C22688" t="s">
        <v>47715</v>
      </c>
      <c r="D22688" t="s">
        <v>16</v>
      </c>
      <c r="E22688">
        <v>45</v>
      </c>
      <c r="F22688" t="s">
        <v>97</v>
      </c>
      <c r="G22688">
        <v>1</v>
      </c>
      <c r="H22688">
        <v>1050</v>
      </c>
      <c r="I22688">
        <v>945</v>
      </c>
      <c r="J22688" t="s">
        <v>30</v>
      </c>
      <c r="K22688" t="s">
        <v>74</v>
      </c>
      <c r="L22688" t="s">
        <v>75</v>
      </c>
      <c r="M22688" t="s">
        <v>21</v>
      </c>
    </row>
    <row r="22689" spans="1:13" hidden="1" x14ac:dyDescent="0.3">
      <c r="A22689" t="s">
        <v>47716</v>
      </c>
      <c r="B22689" s="1">
        <v>42440.09097222222</v>
      </c>
      <c r="C22689" t="s">
        <v>47717</v>
      </c>
      <c r="D22689" t="s">
        <v>16</v>
      </c>
      <c r="E22689">
        <v>40</v>
      </c>
      <c r="F22689" t="s">
        <v>17</v>
      </c>
      <c r="G22689">
        <v>4</v>
      </c>
      <c r="H22689">
        <v>1200.32</v>
      </c>
      <c r="I22689">
        <v>1140.3040000000001</v>
      </c>
      <c r="J22689" t="s">
        <v>30</v>
      </c>
      <c r="K22689" t="s">
        <v>74</v>
      </c>
      <c r="L22689" t="s">
        <v>75</v>
      </c>
      <c r="M22689" t="s">
        <v>48</v>
      </c>
    </row>
    <row r="22690" spans="1:13" hidden="1" x14ac:dyDescent="0.3">
      <c r="A22690" t="s">
        <v>47718</v>
      </c>
      <c r="B22690" s="1">
        <v>42440.091666666667</v>
      </c>
      <c r="C22690" t="s">
        <v>47719</v>
      </c>
      <c r="D22690" t="s">
        <v>24</v>
      </c>
      <c r="E22690">
        <v>65</v>
      </c>
      <c r="F22690" t="s">
        <v>59</v>
      </c>
      <c r="G22690">
        <v>3</v>
      </c>
      <c r="H22690">
        <v>15.69</v>
      </c>
      <c r="I22690">
        <v>10.983000000000001</v>
      </c>
      <c r="J22690" t="s">
        <v>18</v>
      </c>
      <c r="K22690" t="s">
        <v>19</v>
      </c>
      <c r="L22690" t="s">
        <v>20</v>
      </c>
      <c r="M22690" t="s">
        <v>48</v>
      </c>
    </row>
    <row r="22691" spans="1:13" hidden="1" x14ac:dyDescent="0.3">
      <c r="A22691" t="s">
        <v>47720</v>
      </c>
      <c r="B22691" s="1">
        <v>42440.091666666667</v>
      </c>
      <c r="C22691" t="s">
        <v>47721</v>
      </c>
      <c r="D22691" t="s">
        <v>16</v>
      </c>
      <c r="E22691">
        <v>40</v>
      </c>
      <c r="F22691" t="s">
        <v>17</v>
      </c>
      <c r="G22691">
        <v>5</v>
      </c>
      <c r="H22691">
        <v>1500.4</v>
      </c>
      <c r="I22691">
        <v>1425.38</v>
      </c>
      <c r="J22691" t="s">
        <v>30</v>
      </c>
      <c r="K22691" t="s">
        <v>19</v>
      </c>
      <c r="L22691" t="s">
        <v>20</v>
      </c>
      <c r="M22691" t="s">
        <v>51</v>
      </c>
    </row>
    <row r="22692" spans="1:13" hidden="1" x14ac:dyDescent="0.3">
      <c r="A22692" t="s">
        <v>47722</v>
      </c>
      <c r="B22692" s="1">
        <v>42440.091666666667</v>
      </c>
      <c r="C22692" t="s">
        <v>47723</v>
      </c>
      <c r="D22692" t="s">
        <v>24</v>
      </c>
      <c r="E22692">
        <v>53</v>
      </c>
      <c r="F22692" t="s">
        <v>25</v>
      </c>
      <c r="G22692">
        <v>5</v>
      </c>
      <c r="H22692">
        <v>3000.85</v>
      </c>
      <c r="I22692">
        <v>2700.7649999999999</v>
      </c>
      <c r="J22692" t="s">
        <v>30</v>
      </c>
      <c r="K22692" t="s">
        <v>98</v>
      </c>
      <c r="L22692" t="s">
        <v>156</v>
      </c>
      <c r="M22692" t="s">
        <v>33</v>
      </c>
    </row>
    <row r="22693" spans="1:13" hidden="1" x14ac:dyDescent="0.3">
      <c r="A22693" t="s">
        <v>47724</v>
      </c>
      <c r="B22693" s="1">
        <v>42440.091666666667</v>
      </c>
      <c r="C22693" t="s">
        <v>47725</v>
      </c>
      <c r="D22693" t="s">
        <v>16</v>
      </c>
      <c r="E22693">
        <v>21</v>
      </c>
      <c r="F22693" t="s">
        <v>203</v>
      </c>
      <c r="G22693">
        <v>1</v>
      </c>
      <c r="H22693">
        <v>11.73</v>
      </c>
      <c r="I22693">
        <v>8.2110000000000003</v>
      </c>
      <c r="J22693" t="s">
        <v>18</v>
      </c>
      <c r="K22693" t="s">
        <v>98</v>
      </c>
      <c r="L22693" t="s">
        <v>156</v>
      </c>
      <c r="M22693" t="s">
        <v>51</v>
      </c>
    </row>
    <row r="22694" spans="1:13" hidden="1" x14ac:dyDescent="0.3">
      <c r="A22694" t="s">
        <v>47726</v>
      </c>
      <c r="B22694" s="1">
        <v>42440.091666666667</v>
      </c>
      <c r="C22694" t="s">
        <v>47727</v>
      </c>
      <c r="D22694" t="s">
        <v>24</v>
      </c>
      <c r="E22694">
        <v>29</v>
      </c>
      <c r="F22694" t="s">
        <v>17</v>
      </c>
      <c r="G22694">
        <v>1</v>
      </c>
      <c r="H22694">
        <v>300.08</v>
      </c>
      <c r="I22694">
        <v>225.06</v>
      </c>
      <c r="J22694" t="s">
        <v>30</v>
      </c>
      <c r="K22694" t="s">
        <v>98</v>
      </c>
      <c r="L22694" t="s">
        <v>156</v>
      </c>
      <c r="M22694" t="s">
        <v>37</v>
      </c>
    </row>
    <row r="22695" spans="1:13" hidden="1" x14ac:dyDescent="0.3">
      <c r="A22695" t="s">
        <v>47728</v>
      </c>
      <c r="B22695" s="1">
        <v>42440.092361111114</v>
      </c>
      <c r="C22695" t="s">
        <v>47729</v>
      </c>
      <c r="D22695" t="s">
        <v>16</v>
      </c>
      <c r="E22695">
        <v>20</v>
      </c>
      <c r="F22695" t="s">
        <v>17</v>
      </c>
      <c r="G22695">
        <v>2</v>
      </c>
      <c r="H22695">
        <v>600.16</v>
      </c>
      <c r="I22695">
        <v>450.12</v>
      </c>
      <c r="J22695" t="s">
        <v>30</v>
      </c>
      <c r="K22695" t="s">
        <v>74</v>
      </c>
      <c r="L22695" t="s">
        <v>140</v>
      </c>
      <c r="M22695" t="s">
        <v>21</v>
      </c>
    </row>
    <row r="22696" spans="1:13" hidden="1" x14ac:dyDescent="0.3">
      <c r="A22696" t="s">
        <v>47730</v>
      </c>
      <c r="B22696" s="1">
        <v>42440.092361111114</v>
      </c>
      <c r="C22696" t="s">
        <v>47731</v>
      </c>
      <c r="D22696" t="s">
        <v>16</v>
      </c>
      <c r="E22696">
        <v>39</v>
      </c>
      <c r="F22696" t="s">
        <v>17</v>
      </c>
      <c r="G22696">
        <v>4</v>
      </c>
      <c r="H22696">
        <v>1200.32</v>
      </c>
      <c r="I22696">
        <v>1140.3040000000001</v>
      </c>
      <c r="J22696" t="s">
        <v>30</v>
      </c>
      <c r="K22696" t="s">
        <v>74</v>
      </c>
      <c r="L22696" t="s">
        <v>140</v>
      </c>
      <c r="M22696" t="s">
        <v>21</v>
      </c>
    </row>
    <row r="22697" spans="1:13" hidden="1" x14ac:dyDescent="0.3">
      <c r="A22697" t="s">
        <v>47732</v>
      </c>
      <c r="B22697" s="1">
        <v>42440.092361111114</v>
      </c>
      <c r="C22697" t="s">
        <v>47733</v>
      </c>
      <c r="D22697" t="s">
        <v>16</v>
      </c>
      <c r="E22697">
        <v>47</v>
      </c>
      <c r="F22697" t="s">
        <v>25</v>
      </c>
      <c r="G22697">
        <v>2</v>
      </c>
      <c r="H22697">
        <v>1200.3399999999999</v>
      </c>
      <c r="I22697">
        <v>1080.306</v>
      </c>
      <c r="J22697" t="s">
        <v>30</v>
      </c>
      <c r="K22697" t="s">
        <v>74</v>
      </c>
      <c r="L22697" t="s">
        <v>140</v>
      </c>
      <c r="M22697" t="s">
        <v>51</v>
      </c>
    </row>
    <row r="22698" spans="1:13" hidden="1" x14ac:dyDescent="0.3">
      <c r="A22698" t="s">
        <v>47734</v>
      </c>
      <c r="B22698" s="1">
        <v>42440.092361111114</v>
      </c>
      <c r="C22698" t="s">
        <v>47735</v>
      </c>
      <c r="D22698" t="s">
        <v>16</v>
      </c>
      <c r="E22698">
        <v>62</v>
      </c>
      <c r="F22698" t="s">
        <v>203</v>
      </c>
      <c r="G22698">
        <v>4</v>
      </c>
      <c r="H22698">
        <v>46.92</v>
      </c>
      <c r="I22698">
        <v>35.19</v>
      </c>
      <c r="J22698" t="s">
        <v>30</v>
      </c>
      <c r="K22698" t="s">
        <v>74</v>
      </c>
      <c r="L22698" t="s">
        <v>140</v>
      </c>
      <c r="M22698" t="s">
        <v>33</v>
      </c>
    </row>
    <row r="22699" spans="1:13" hidden="1" x14ac:dyDescent="0.3">
      <c r="A22699" t="s">
        <v>47736</v>
      </c>
      <c r="B22699" s="1">
        <v>42440.093055555553</v>
      </c>
      <c r="C22699" t="s">
        <v>47737</v>
      </c>
      <c r="D22699" t="s">
        <v>16</v>
      </c>
      <c r="E22699">
        <v>68</v>
      </c>
      <c r="F22699" t="s">
        <v>25</v>
      </c>
      <c r="G22699">
        <v>5</v>
      </c>
      <c r="H22699">
        <v>3000.85</v>
      </c>
      <c r="I22699">
        <v>2700.7649999999999</v>
      </c>
      <c r="J22699" t="s">
        <v>26</v>
      </c>
      <c r="K22699" t="s">
        <v>74</v>
      </c>
      <c r="L22699" t="s">
        <v>75</v>
      </c>
      <c r="M22699" t="s">
        <v>37</v>
      </c>
    </row>
    <row r="22700" spans="1:13" hidden="1" x14ac:dyDescent="0.3">
      <c r="A22700" t="s">
        <v>47738</v>
      </c>
      <c r="B22700" s="1">
        <v>42440.093055555553</v>
      </c>
      <c r="C22700" t="s">
        <v>47739</v>
      </c>
      <c r="D22700" t="s">
        <v>24</v>
      </c>
      <c r="E22700">
        <v>24</v>
      </c>
      <c r="F22700" t="s">
        <v>17</v>
      </c>
      <c r="G22700">
        <v>2</v>
      </c>
      <c r="H22700">
        <v>600.16</v>
      </c>
      <c r="I22700">
        <v>450.12</v>
      </c>
      <c r="J22700" t="s">
        <v>30</v>
      </c>
      <c r="K22700" t="s">
        <v>74</v>
      </c>
      <c r="L22700" t="s">
        <v>75</v>
      </c>
      <c r="M22700" t="s">
        <v>21</v>
      </c>
    </row>
    <row r="22701" spans="1:13" hidden="1" x14ac:dyDescent="0.3">
      <c r="A22701" t="s">
        <v>47740</v>
      </c>
      <c r="B22701" s="1">
        <v>42440.093055555553</v>
      </c>
      <c r="C22701" t="s">
        <v>47741</v>
      </c>
      <c r="D22701" t="s">
        <v>24</v>
      </c>
      <c r="E22701">
        <v>52</v>
      </c>
      <c r="F22701" t="s">
        <v>66</v>
      </c>
      <c r="G22701">
        <v>2</v>
      </c>
      <c r="H22701">
        <v>71.680000000000007</v>
      </c>
      <c r="I22701">
        <v>50.176000000000002</v>
      </c>
      <c r="J22701" t="s">
        <v>18</v>
      </c>
      <c r="K22701" t="s">
        <v>98</v>
      </c>
      <c r="L22701" t="s">
        <v>171</v>
      </c>
      <c r="M22701" t="s">
        <v>51</v>
      </c>
    </row>
    <row r="22702" spans="1:13" hidden="1" x14ac:dyDescent="0.3">
      <c r="A22702" t="s">
        <v>47742</v>
      </c>
      <c r="B22702" s="1">
        <v>42440.093055555553</v>
      </c>
      <c r="C22702" t="s">
        <v>47743</v>
      </c>
      <c r="D22702" t="s">
        <v>24</v>
      </c>
      <c r="E22702">
        <v>25</v>
      </c>
      <c r="F22702" t="s">
        <v>97</v>
      </c>
      <c r="G22702">
        <v>1</v>
      </c>
      <c r="H22702">
        <v>1050</v>
      </c>
      <c r="I22702">
        <v>945</v>
      </c>
      <c r="J22702" t="s">
        <v>26</v>
      </c>
      <c r="K22702" t="s">
        <v>98</v>
      </c>
      <c r="L22702" t="s">
        <v>171</v>
      </c>
      <c r="M22702" t="s">
        <v>48</v>
      </c>
    </row>
    <row r="22703" spans="1:13" hidden="1" x14ac:dyDescent="0.3">
      <c r="A22703" t="s">
        <v>47744</v>
      </c>
      <c r="B22703" s="1">
        <v>42440.09375</v>
      </c>
      <c r="C22703" t="s">
        <v>47745</v>
      </c>
      <c r="D22703" t="s">
        <v>16</v>
      </c>
      <c r="E22703">
        <v>39</v>
      </c>
      <c r="F22703" t="s">
        <v>25</v>
      </c>
      <c r="G22703">
        <v>2</v>
      </c>
      <c r="H22703">
        <v>1200.3399999999999</v>
      </c>
      <c r="I22703">
        <v>1080.306</v>
      </c>
      <c r="J22703" t="s">
        <v>30</v>
      </c>
      <c r="K22703" t="s">
        <v>98</v>
      </c>
      <c r="L22703" t="s">
        <v>156</v>
      </c>
      <c r="M22703" t="s">
        <v>27</v>
      </c>
    </row>
    <row r="22704" spans="1:13" hidden="1" x14ac:dyDescent="0.3">
      <c r="A22704" t="s">
        <v>47746</v>
      </c>
      <c r="B22704" s="1">
        <v>42440.09375</v>
      </c>
      <c r="C22704" t="s">
        <v>47747</v>
      </c>
      <c r="D22704" t="s">
        <v>16</v>
      </c>
      <c r="E22704">
        <v>63</v>
      </c>
      <c r="F22704" t="s">
        <v>59</v>
      </c>
      <c r="G22704">
        <v>1</v>
      </c>
      <c r="H22704">
        <v>5.23</v>
      </c>
      <c r="I22704">
        <v>3.661</v>
      </c>
      <c r="J22704" t="s">
        <v>30</v>
      </c>
      <c r="K22704" t="s">
        <v>98</v>
      </c>
      <c r="L22704" t="s">
        <v>156</v>
      </c>
      <c r="M22704" t="s">
        <v>27</v>
      </c>
    </row>
    <row r="22705" spans="1:13" hidden="1" x14ac:dyDescent="0.3">
      <c r="A22705" t="s">
        <v>47748</v>
      </c>
      <c r="B22705" s="1">
        <v>42440.09375</v>
      </c>
      <c r="C22705" t="s">
        <v>47749</v>
      </c>
      <c r="D22705" t="s">
        <v>16</v>
      </c>
      <c r="E22705">
        <v>47</v>
      </c>
      <c r="F22705" t="s">
        <v>17</v>
      </c>
      <c r="G22705">
        <v>3</v>
      </c>
      <c r="H22705">
        <v>900.24</v>
      </c>
      <c r="I22705">
        <v>675.18</v>
      </c>
      <c r="J22705" t="s">
        <v>18</v>
      </c>
      <c r="K22705" t="s">
        <v>98</v>
      </c>
      <c r="L22705" t="s">
        <v>312</v>
      </c>
      <c r="M22705" t="s">
        <v>21</v>
      </c>
    </row>
    <row r="22706" spans="1:13" hidden="1" x14ac:dyDescent="0.3">
      <c r="A22706" t="s">
        <v>47750</v>
      </c>
      <c r="B22706" s="1">
        <v>42440.09375</v>
      </c>
      <c r="C22706" t="s">
        <v>47751</v>
      </c>
      <c r="D22706" t="s">
        <v>24</v>
      </c>
      <c r="E22706">
        <v>23</v>
      </c>
      <c r="F22706" t="s">
        <v>25</v>
      </c>
      <c r="G22706">
        <v>2</v>
      </c>
      <c r="H22706">
        <v>1200.3399999999999</v>
      </c>
      <c r="I22706">
        <v>1080.306</v>
      </c>
      <c r="J22706" t="s">
        <v>26</v>
      </c>
      <c r="K22706" t="s">
        <v>98</v>
      </c>
      <c r="L22706" t="s">
        <v>171</v>
      </c>
      <c r="M22706" t="s">
        <v>27</v>
      </c>
    </row>
    <row r="22707" spans="1:13" hidden="1" x14ac:dyDescent="0.3">
      <c r="A22707" t="s">
        <v>47752</v>
      </c>
      <c r="B22707" s="1">
        <v>42440.094444444447</v>
      </c>
      <c r="C22707" t="s">
        <v>47753</v>
      </c>
      <c r="D22707" t="s">
        <v>16</v>
      </c>
      <c r="E22707">
        <v>41</v>
      </c>
      <c r="F22707" t="s">
        <v>25</v>
      </c>
      <c r="G22707">
        <v>4</v>
      </c>
      <c r="H22707">
        <v>2400.6799999999998</v>
      </c>
      <c r="I22707">
        <v>2280.6460000000002</v>
      </c>
      <c r="J22707" t="s">
        <v>18</v>
      </c>
      <c r="K22707" t="s">
        <v>74</v>
      </c>
      <c r="L22707" t="s">
        <v>75</v>
      </c>
      <c r="M22707" t="s">
        <v>51</v>
      </c>
    </row>
    <row r="22708" spans="1:13" hidden="1" x14ac:dyDescent="0.3">
      <c r="A22708" t="s">
        <v>47754</v>
      </c>
      <c r="B22708" s="1">
        <v>42440.094444444447</v>
      </c>
      <c r="C22708" t="s">
        <v>47755</v>
      </c>
      <c r="D22708" t="s">
        <v>16</v>
      </c>
      <c r="E22708">
        <v>27</v>
      </c>
      <c r="F22708" t="s">
        <v>17</v>
      </c>
      <c r="G22708">
        <v>1</v>
      </c>
      <c r="H22708">
        <v>300.08</v>
      </c>
      <c r="I22708">
        <v>225.06</v>
      </c>
      <c r="J22708" t="s">
        <v>18</v>
      </c>
      <c r="K22708" t="s">
        <v>74</v>
      </c>
      <c r="L22708" t="s">
        <v>140</v>
      </c>
      <c r="M22708" t="s">
        <v>37</v>
      </c>
    </row>
    <row r="22709" spans="1:13" hidden="1" x14ac:dyDescent="0.3">
      <c r="A22709" t="s">
        <v>47756</v>
      </c>
      <c r="B22709" s="1">
        <v>42440.094444444447</v>
      </c>
      <c r="C22709" t="s">
        <v>47757</v>
      </c>
      <c r="D22709" t="s">
        <v>24</v>
      </c>
      <c r="E22709">
        <v>49</v>
      </c>
      <c r="F22709" t="s">
        <v>59</v>
      </c>
      <c r="G22709">
        <v>1</v>
      </c>
      <c r="H22709">
        <v>5.23</v>
      </c>
      <c r="I22709">
        <v>3.661</v>
      </c>
      <c r="J22709" t="s">
        <v>18</v>
      </c>
      <c r="K22709" t="s">
        <v>74</v>
      </c>
      <c r="L22709" t="s">
        <v>80</v>
      </c>
      <c r="M22709" t="s">
        <v>51</v>
      </c>
    </row>
    <row r="22710" spans="1:13" hidden="1" x14ac:dyDescent="0.3">
      <c r="A22710" t="s">
        <v>47758</v>
      </c>
      <c r="B22710" s="1">
        <v>42440.094444444447</v>
      </c>
      <c r="C22710" t="s">
        <v>47759</v>
      </c>
      <c r="D22710" t="s">
        <v>16</v>
      </c>
      <c r="E22710">
        <v>49</v>
      </c>
      <c r="F22710" t="s">
        <v>203</v>
      </c>
      <c r="G22710">
        <v>4</v>
      </c>
      <c r="H22710">
        <v>46.92</v>
      </c>
      <c r="I22710">
        <v>35.19</v>
      </c>
      <c r="J22710" t="s">
        <v>30</v>
      </c>
      <c r="K22710" t="s">
        <v>74</v>
      </c>
      <c r="L22710" t="s">
        <v>80</v>
      </c>
      <c r="M22710" t="s">
        <v>63</v>
      </c>
    </row>
    <row r="22711" spans="1:13" hidden="1" x14ac:dyDescent="0.3">
      <c r="A22711" t="s">
        <v>47760</v>
      </c>
      <c r="B22711" s="1">
        <v>42440.094444444447</v>
      </c>
      <c r="C22711" t="s">
        <v>47761</v>
      </c>
      <c r="D22711" t="s">
        <v>24</v>
      </c>
      <c r="E22711">
        <v>19</v>
      </c>
      <c r="F22711" t="s">
        <v>17</v>
      </c>
      <c r="G22711">
        <v>1</v>
      </c>
      <c r="H22711">
        <v>300.08</v>
      </c>
      <c r="I22711">
        <v>225.06</v>
      </c>
      <c r="J22711" t="s">
        <v>18</v>
      </c>
      <c r="K22711" t="s">
        <v>74</v>
      </c>
      <c r="L22711" t="s">
        <v>80</v>
      </c>
      <c r="M22711" t="s">
        <v>48</v>
      </c>
    </row>
    <row r="22712" spans="1:13" hidden="1" x14ac:dyDescent="0.3">
      <c r="A22712" t="s">
        <v>47762</v>
      </c>
      <c r="B22712" s="1">
        <v>42440.095138888886</v>
      </c>
      <c r="C22712" t="s">
        <v>47763</v>
      </c>
      <c r="D22712" t="s">
        <v>24</v>
      </c>
      <c r="E22712">
        <v>65</v>
      </c>
      <c r="F22712" t="s">
        <v>59</v>
      </c>
      <c r="G22712">
        <v>2</v>
      </c>
      <c r="H22712">
        <v>10.46</v>
      </c>
      <c r="I22712">
        <v>7.3220000000000001</v>
      </c>
      <c r="J22712" t="s">
        <v>18</v>
      </c>
      <c r="K22712" t="s">
        <v>74</v>
      </c>
      <c r="L22712" t="s">
        <v>80</v>
      </c>
      <c r="M22712" t="s">
        <v>51</v>
      </c>
    </row>
    <row r="22713" spans="1:13" hidden="1" x14ac:dyDescent="0.3">
      <c r="A22713" t="s">
        <v>47764</v>
      </c>
      <c r="B22713" s="1">
        <v>42440.095138888886</v>
      </c>
      <c r="C22713" t="s">
        <v>47765</v>
      </c>
      <c r="D22713" t="s">
        <v>16</v>
      </c>
      <c r="E22713">
        <v>68</v>
      </c>
      <c r="F22713" t="s">
        <v>17</v>
      </c>
      <c r="G22713">
        <v>4</v>
      </c>
      <c r="H22713">
        <v>1200.32</v>
      </c>
      <c r="I22713">
        <v>1140.3040000000001</v>
      </c>
      <c r="J22713" t="s">
        <v>30</v>
      </c>
      <c r="K22713" t="s">
        <v>74</v>
      </c>
      <c r="L22713" t="s">
        <v>80</v>
      </c>
      <c r="M22713" t="s">
        <v>48</v>
      </c>
    </row>
    <row r="22714" spans="1:13" hidden="1" x14ac:dyDescent="0.3">
      <c r="A22714" t="s">
        <v>47766</v>
      </c>
      <c r="B22714" s="1">
        <v>42440.095138888886</v>
      </c>
      <c r="C22714" t="s">
        <v>47767</v>
      </c>
      <c r="D22714" t="s">
        <v>16</v>
      </c>
      <c r="E22714">
        <v>36</v>
      </c>
      <c r="F22714" t="s">
        <v>17</v>
      </c>
      <c r="G22714">
        <v>2</v>
      </c>
      <c r="H22714">
        <v>600.16</v>
      </c>
      <c r="I22714">
        <v>450.12</v>
      </c>
      <c r="J22714" t="s">
        <v>18</v>
      </c>
      <c r="K22714" t="s">
        <v>31</v>
      </c>
      <c r="L22714" t="s">
        <v>71</v>
      </c>
      <c r="M22714" t="s">
        <v>51</v>
      </c>
    </row>
    <row r="22715" spans="1:13" hidden="1" x14ac:dyDescent="0.3">
      <c r="A22715" t="s">
        <v>47768</v>
      </c>
      <c r="B22715" s="1">
        <v>42440.095138888886</v>
      </c>
      <c r="C22715" t="s">
        <v>47769</v>
      </c>
      <c r="D22715" t="s">
        <v>16</v>
      </c>
      <c r="E22715">
        <v>54</v>
      </c>
      <c r="F22715" t="s">
        <v>203</v>
      </c>
      <c r="G22715">
        <v>2</v>
      </c>
      <c r="H22715">
        <v>23.46</v>
      </c>
      <c r="I22715">
        <v>16.422000000000001</v>
      </c>
      <c r="J22715" t="s">
        <v>30</v>
      </c>
      <c r="K22715" t="s">
        <v>31</v>
      </c>
      <c r="L22715" t="s">
        <v>71</v>
      </c>
      <c r="M22715" t="s">
        <v>48</v>
      </c>
    </row>
    <row r="22716" spans="1:13" hidden="1" x14ac:dyDescent="0.3">
      <c r="A22716" t="s">
        <v>47770</v>
      </c>
      <c r="B22716" s="1">
        <v>42440.095833333333</v>
      </c>
      <c r="C22716" t="s">
        <v>47771</v>
      </c>
      <c r="D22716" t="s">
        <v>24</v>
      </c>
      <c r="E22716">
        <v>52</v>
      </c>
      <c r="F22716" t="s">
        <v>17</v>
      </c>
      <c r="G22716">
        <v>4</v>
      </c>
      <c r="H22716">
        <v>1200.32</v>
      </c>
      <c r="I22716">
        <v>1140.3040000000001</v>
      </c>
      <c r="J22716" t="s">
        <v>30</v>
      </c>
      <c r="K22716" t="s">
        <v>31</v>
      </c>
      <c r="L22716" t="s">
        <v>71</v>
      </c>
      <c r="M22716" t="s">
        <v>37</v>
      </c>
    </row>
    <row r="22717" spans="1:13" hidden="1" x14ac:dyDescent="0.3">
      <c r="A22717" t="s">
        <v>47772</v>
      </c>
      <c r="B22717" s="1">
        <v>42440.095833333333</v>
      </c>
      <c r="C22717" t="s">
        <v>47773</v>
      </c>
      <c r="D22717" t="s">
        <v>16</v>
      </c>
      <c r="E22717">
        <v>40</v>
      </c>
      <c r="F22717" t="s">
        <v>97</v>
      </c>
      <c r="G22717">
        <v>5</v>
      </c>
      <c r="H22717">
        <v>5250</v>
      </c>
      <c r="I22717">
        <v>4725</v>
      </c>
      <c r="J22717" t="s">
        <v>18</v>
      </c>
      <c r="K22717" t="s">
        <v>31</v>
      </c>
      <c r="L22717" t="s">
        <v>71</v>
      </c>
      <c r="M22717" t="s">
        <v>51</v>
      </c>
    </row>
    <row r="22718" spans="1:13" hidden="1" x14ac:dyDescent="0.3">
      <c r="A22718" t="s">
        <v>47774</v>
      </c>
      <c r="B22718" s="1">
        <v>42440.095833333333</v>
      </c>
      <c r="C22718" t="s">
        <v>47775</v>
      </c>
      <c r="D22718" t="s">
        <v>16</v>
      </c>
      <c r="E22718">
        <v>59</v>
      </c>
      <c r="F22718" t="s">
        <v>59</v>
      </c>
      <c r="G22718">
        <v>2</v>
      </c>
      <c r="H22718">
        <v>10.46</v>
      </c>
      <c r="I22718">
        <v>7.3220000000000001</v>
      </c>
      <c r="J22718" t="s">
        <v>18</v>
      </c>
      <c r="K22718" t="s">
        <v>31</v>
      </c>
      <c r="L22718" t="s">
        <v>71</v>
      </c>
      <c r="M22718" t="s">
        <v>51</v>
      </c>
    </row>
    <row r="22719" spans="1:13" hidden="1" x14ac:dyDescent="0.3">
      <c r="A22719" t="s">
        <v>47776</v>
      </c>
      <c r="B22719" s="1">
        <v>42440.095833333333</v>
      </c>
      <c r="C22719" t="s">
        <v>47777</v>
      </c>
      <c r="D22719" t="s">
        <v>16</v>
      </c>
      <c r="E22719">
        <v>58</v>
      </c>
      <c r="F22719" t="s">
        <v>59</v>
      </c>
      <c r="G22719">
        <v>2</v>
      </c>
      <c r="H22719">
        <v>10.46</v>
      </c>
      <c r="I22719">
        <v>7.3220000000000001</v>
      </c>
      <c r="J22719" t="s">
        <v>26</v>
      </c>
      <c r="K22719" t="s">
        <v>31</v>
      </c>
      <c r="L22719" t="s">
        <v>71</v>
      </c>
      <c r="M22719" t="s">
        <v>51</v>
      </c>
    </row>
    <row r="22720" spans="1:13" hidden="1" x14ac:dyDescent="0.3">
      <c r="A22720" t="s">
        <v>47778</v>
      </c>
      <c r="B22720" s="1">
        <v>42440.09652777778</v>
      </c>
      <c r="C22720" t="s">
        <v>47779</v>
      </c>
      <c r="D22720" t="s">
        <v>24</v>
      </c>
      <c r="E22720">
        <v>31</v>
      </c>
      <c r="F22720" t="s">
        <v>41</v>
      </c>
      <c r="G22720">
        <v>2</v>
      </c>
      <c r="H22720">
        <v>30.3</v>
      </c>
      <c r="I22720">
        <v>21.21</v>
      </c>
      <c r="J22720" t="s">
        <v>18</v>
      </c>
      <c r="K22720" t="s">
        <v>19</v>
      </c>
      <c r="L22720" t="s">
        <v>36</v>
      </c>
      <c r="M22720" t="s">
        <v>51</v>
      </c>
    </row>
    <row r="22721" spans="1:13" hidden="1" x14ac:dyDescent="0.3">
      <c r="A22721" t="s">
        <v>47780</v>
      </c>
      <c r="B22721" s="1">
        <v>42440.09652777778</v>
      </c>
      <c r="C22721" t="s">
        <v>47781</v>
      </c>
      <c r="D22721" t="s">
        <v>24</v>
      </c>
      <c r="E22721">
        <v>24</v>
      </c>
      <c r="F22721" t="s">
        <v>47</v>
      </c>
      <c r="G22721">
        <v>2</v>
      </c>
      <c r="H22721">
        <v>81.319999999999993</v>
      </c>
      <c r="I22721">
        <v>56.923999999999999</v>
      </c>
      <c r="J22721" t="s">
        <v>30</v>
      </c>
      <c r="K22721" t="s">
        <v>19</v>
      </c>
      <c r="L22721" t="s">
        <v>36</v>
      </c>
      <c r="M22721" t="s">
        <v>33</v>
      </c>
    </row>
    <row r="22722" spans="1:13" hidden="1" x14ac:dyDescent="0.3">
      <c r="A22722" t="s">
        <v>47782</v>
      </c>
      <c r="B22722" s="1">
        <v>42440.09652777778</v>
      </c>
      <c r="C22722" t="s">
        <v>47783</v>
      </c>
      <c r="D22722" t="s">
        <v>16</v>
      </c>
      <c r="E22722">
        <v>41</v>
      </c>
      <c r="F22722" t="s">
        <v>66</v>
      </c>
      <c r="G22722">
        <v>1</v>
      </c>
      <c r="H22722">
        <v>35.840000000000003</v>
      </c>
      <c r="I22722">
        <v>25.088000000000001</v>
      </c>
      <c r="J22722" t="s">
        <v>18</v>
      </c>
      <c r="K22722" t="s">
        <v>19</v>
      </c>
      <c r="L22722" t="s">
        <v>36</v>
      </c>
      <c r="M22722" t="s">
        <v>27</v>
      </c>
    </row>
    <row r="22723" spans="1:13" hidden="1" x14ac:dyDescent="0.3">
      <c r="A22723" t="s">
        <v>47784</v>
      </c>
      <c r="B22723" s="1">
        <v>42440.09652777778</v>
      </c>
      <c r="C22723" t="s">
        <v>47785</v>
      </c>
      <c r="D22723" t="s">
        <v>24</v>
      </c>
      <c r="E22723">
        <v>56</v>
      </c>
      <c r="F22723" t="s">
        <v>25</v>
      </c>
      <c r="G22723">
        <v>1</v>
      </c>
      <c r="H22723">
        <v>600.16999999999996</v>
      </c>
      <c r="I22723">
        <v>450.1275</v>
      </c>
      <c r="J22723" t="s">
        <v>30</v>
      </c>
      <c r="K22723" t="s">
        <v>19</v>
      </c>
      <c r="L22723" t="s">
        <v>36</v>
      </c>
      <c r="M22723" t="s">
        <v>27</v>
      </c>
    </row>
    <row r="22724" spans="1:13" hidden="1" x14ac:dyDescent="0.3">
      <c r="A22724" t="s">
        <v>47786</v>
      </c>
      <c r="B22724" s="1">
        <v>42440.09652777778</v>
      </c>
      <c r="C22724" t="s">
        <v>47787</v>
      </c>
      <c r="D22724" t="s">
        <v>16</v>
      </c>
      <c r="E22724">
        <v>30</v>
      </c>
      <c r="F22724" t="s">
        <v>59</v>
      </c>
      <c r="G22724">
        <v>2</v>
      </c>
      <c r="H22724">
        <v>10.46</v>
      </c>
      <c r="I22724">
        <v>7.3220000000000001</v>
      </c>
      <c r="J22724" t="s">
        <v>30</v>
      </c>
      <c r="K22724" t="s">
        <v>19</v>
      </c>
      <c r="L22724" t="s">
        <v>36</v>
      </c>
      <c r="M22724" t="s">
        <v>37</v>
      </c>
    </row>
    <row r="22725" spans="1:13" hidden="1" x14ac:dyDescent="0.3">
      <c r="A22725" t="s">
        <v>47788</v>
      </c>
      <c r="B22725" s="1">
        <v>42440.097222222219</v>
      </c>
      <c r="C22725" t="s">
        <v>47789</v>
      </c>
      <c r="D22725" t="s">
        <v>16</v>
      </c>
      <c r="E22725">
        <v>37</v>
      </c>
      <c r="F22725" t="s">
        <v>17</v>
      </c>
      <c r="G22725">
        <v>3</v>
      </c>
      <c r="H22725">
        <v>900.24</v>
      </c>
      <c r="I22725">
        <v>675.18</v>
      </c>
      <c r="J22725" t="s">
        <v>26</v>
      </c>
      <c r="K22725" t="s">
        <v>19</v>
      </c>
      <c r="L22725" t="s">
        <v>36</v>
      </c>
      <c r="M22725" t="s">
        <v>33</v>
      </c>
    </row>
    <row r="22726" spans="1:13" hidden="1" x14ac:dyDescent="0.3">
      <c r="A22726" t="s">
        <v>47790</v>
      </c>
      <c r="B22726" s="1">
        <v>42440.097222222219</v>
      </c>
      <c r="C22726" t="s">
        <v>47791</v>
      </c>
      <c r="D22726" t="s">
        <v>24</v>
      </c>
      <c r="E22726">
        <v>46</v>
      </c>
      <c r="F22726" t="s">
        <v>17</v>
      </c>
      <c r="G22726">
        <v>4</v>
      </c>
      <c r="H22726">
        <v>1200.32</v>
      </c>
      <c r="I22726">
        <v>1140.3040000000001</v>
      </c>
      <c r="J22726" t="s">
        <v>30</v>
      </c>
      <c r="K22726" t="s">
        <v>19</v>
      </c>
      <c r="L22726" t="s">
        <v>36</v>
      </c>
      <c r="M22726" t="s">
        <v>48</v>
      </c>
    </row>
    <row r="22727" spans="1:13" hidden="1" x14ac:dyDescent="0.3">
      <c r="A22727" t="s">
        <v>47792</v>
      </c>
      <c r="B22727" s="1">
        <v>42440.097222222219</v>
      </c>
      <c r="C22727" t="s">
        <v>47793</v>
      </c>
      <c r="D22727" t="s">
        <v>24</v>
      </c>
      <c r="E22727">
        <v>60</v>
      </c>
      <c r="F22727" t="s">
        <v>47</v>
      </c>
      <c r="G22727">
        <v>3</v>
      </c>
      <c r="H22727">
        <v>121.98</v>
      </c>
      <c r="I22727">
        <v>91.484999999999999</v>
      </c>
      <c r="J22727" t="s">
        <v>30</v>
      </c>
      <c r="K22727" t="s">
        <v>19</v>
      </c>
      <c r="L22727" t="s">
        <v>36</v>
      </c>
      <c r="M22727" t="s">
        <v>33</v>
      </c>
    </row>
    <row r="22728" spans="1:13" hidden="1" x14ac:dyDescent="0.3">
      <c r="A22728" t="s">
        <v>47794</v>
      </c>
      <c r="B22728" s="1">
        <v>42440.097222222219</v>
      </c>
      <c r="C22728" t="s">
        <v>47795</v>
      </c>
      <c r="D22728" t="s">
        <v>16</v>
      </c>
      <c r="E22728">
        <v>66</v>
      </c>
      <c r="F22728" t="s">
        <v>25</v>
      </c>
      <c r="G22728">
        <v>5</v>
      </c>
      <c r="H22728">
        <v>3000.85</v>
      </c>
      <c r="I22728">
        <v>2700.7649999999999</v>
      </c>
      <c r="J22728" t="s">
        <v>26</v>
      </c>
      <c r="K22728" t="s">
        <v>98</v>
      </c>
      <c r="L22728" t="s">
        <v>99</v>
      </c>
      <c r="M22728" t="s">
        <v>21</v>
      </c>
    </row>
    <row r="22729" spans="1:13" hidden="1" x14ac:dyDescent="0.3">
      <c r="A22729" t="s">
        <v>47796</v>
      </c>
      <c r="B22729" s="1">
        <v>42440.097916666666</v>
      </c>
      <c r="C22729" t="s">
        <v>47797</v>
      </c>
      <c r="D22729" t="s">
        <v>16</v>
      </c>
      <c r="E22729">
        <v>64</v>
      </c>
      <c r="F22729" t="s">
        <v>25</v>
      </c>
      <c r="G22729">
        <v>3</v>
      </c>
      <c r="H22729">
        <v>1800.51</v>
      </c>
      <c r="I22729">
        <v>1620.4590000000001</v>
      </c>
      <c r="J22729" t="s">
        <v>18</v>
      </c>
      <c r="K22729" t="s">
        <v>98</v>
      </c>
      <c r="L22729" t="s">
        <v>171</v>
      </c>
      <c r="M22729" t="s">
        <v>21</v>
      </c>
    </row>
    <row r="22730" spans="1:13" hidden="1" x14ac:dyDescent="0.3">
      <c r="A22730" t="s">
        <v>47798</v>
      </c>
      <c r="B22730" s="1">
        <v>42440.097916666666</v>
      </c>
      <c r="C22730" t="s">
        <v>47799</v>
      </c>
      <c r="D22730" t="s">
        <v>16</v>
      </c>
      <c r="E22730">
        <v>63</v>
      </c>
      <c r="F22730" t="s">
        <v>17</v>
      </c>
      <c r="G22730">
        <v>4</v>
      </c>
      <c r="H22730">
        <v>1200.32</v>
      </c>
      <c r="I22730">
        <v>1140.3040000000001</v>
      </c>
      <c r="J22730" t="s">
        <v>26</v>
      </c>
      <c r="K22730" t="s">
        <v>31</v>
      </c>
      <c r="L22730" t="s">
        <v>32</v>
      </c>
      <c r="M22730" t="s">
        <v>51</v>
      </c>
    </row>
    <row r="22731" spans="1:13" hidden="1" x14ac:dyDescent="0.3">
      <c r="A22731" t="s">
        <v>47800</v>
      </c>
      <c r="B22731" s="1">
        <v>42440.097916666666</v>
      </c>
      <c r="C22731" t="s">
        <v>47801</v>
      </c>
      <c r="D22731" t="s">
        <v>24</v>
      </c>
      <c r="E22731">
        <v>51</v>
      </c>
      <c r="F22731" t="s">
        <v>17</v>
      </c>
      <c r="G22731">
        <v>4</v>
      </c>
      <c r="H22731">
        <v>1200.32</v>
      </c>
      <c r="I22731">
        <v>1140.3040000000001</v>
      </c>
      <c r="J22731" t="s">
        <v>18</v>
      </c>
      <c r="K22731" t="s">
        <v>31</v>
      </c>
      <c r="L22731" t="s">
        <v>32</v>
      </c>
      <c r="M22731" t="s">
        <v>21</v>
      </c>
    </row>
    <row r="22732" spans="1:13" hidden="1" x14ac:dyDescent="0.3">
      <c r="A22732" t="s">
        <v>47802</v>
      </c>
      <c r="B22732" s="1">
        <v>42440.097916666666</v>
      </c>
      <c r="C22732" t="s">
        <v>47803</v>
      </c>
      <c r="D22732" t="s">
        <v>16</v>
      </c>
      <c r="E22732">
        <v>23</v>
      </c>
      <c r="F22732" t="s">
        <v>41</v>
      </c>
      <c r="G22732">
        <v>4</v>
      </c>
      <c r="H22732">
        <v>60.6</v>
      </c>
      <c r="I22732">
        <v>45.45</v>
      </c>
      <c r="J22732" t="s">
        <v>18</v>
      </c>
      <c r="K22732" t="s">
        <v>31</v>
      </c>
      <c r="L22732" t="s">
        <v>32</v>
      </c>
      <c r="M22732" t="s">
        <v>33</v>
      </c>
    </row>
    <row r="22733" spans="1:13" hidden="1" x14ac:dyDescent="0.3">
      <c r="A22733" t="s">
        <v>47804</v>
      </c>
      <c r="B22733" s="1">
        <v>42440.098611111112</v>
      </c>
      <c r="C22733" t="s">
        <v>47805</v>
      </c>
      <c r="D22733" t="s">
        <v>16</v>
      </c>
      <c r="E22733">
        <v>48</v>
      </c>
      <c r="F22733" t="s">
        <v>41</v>
      </c>
      <c r="G22733">
        <v>1</v>
      </c>
      <c r="H22733">
        <v>15.15</v>
      </c>
      <c r="I22733">
        <v>10.605</v>
      </c>
      <c r="J22733" t="s">
        <v>18</v>
      </c>
      <c r="K22733" t="s">
        <v>31</v>
      </c>
      <c r="L22733" t="s">
        <v>32</v>
      </c>
      <c r="M22733" t="s">
        <v>48</v>
      </c>
    </row>
    <row r="22734" spans="1:13" hidden="1" x14ac:dyDescent="0.3">
      <c r="A22734" t="s">
        <v>47806</v>
      </c>
      <c r="B22734" s="1">
        <v>42440.098611111112</v>
      </c>
      <c r="C22734" t="s">
        <v>47807</v>
      </c>
      <c r="D22734" t="s">
        <v>16</v>
      </c>
      <c r="E22734">
        <v>56</v>
      </c>
      <c r="F22734" t="s">
        <v>17</v>
      </c>
      <c r="G22734">
        <v>5</v>
      </c>
      <c r="H22734">
        <v>1500.4</v>
      </c>
      <c r="I22734">
        <v>1425.38</v>
      </c>
      <c r="J22734" t="s">
        <v>30</v>
      </c>
      <c r="K22734" t="s">
        <v>98</v>
      </c>
      <c r="L22734" t="s">
        <v>171</v>
      </c>
      <c r="M22734" t="s">
        <v>37</v>
      </c>
    </row>
    <row r="22735" spans="1:13" hidden="1" x14ac:dyDescent="0.3">
      <c r="A22735" t="s">
        <v>47808</v>
      </c>
      <c r="B22735" s="1">
        <v>42440.098611111112</v>
      </c>
      <c r="C22735" t="s">
        <v>47809</v>
      </c>
      <c r="D22735" t="s">
        <v>16</v>
      </c>
      <c r="E22735">
        <v>44</v>
      </c>
      <c r="F22735" t="s">
        <v>59</v>
      </c>
      <c r="G22735">
        <v>2</v>
      </c>
      <c r="H22735">
        <v>10.46</v>
      </c>
      <c r="I22735">
        <v>7.3220000000000001</v>
      </c>
      <c r="J22735" t="s">
        <v>30</v>
      </c>
      <c r="K22735" t="s">
        <v>98</v>
      </c>
      <c r="L22735" t="s">
        <v>171</v>
      </c>
      <c r="M22735" t="s">
        <v>51</v>
      </c>
    </row>
    <row r="22736" spans="1:13" hidden="1" x14ac:dyDescent="0.3">
      <c r="A22736" t="s">
        <v>47810</v>
      </c>
      <c r="B22736" s="1">
        <v>42440.098611111112</v>
      </c>
      <c r="C22736" t="s">
        <v>47811</v>
      </c>
      <c r="D22736" t="s">
        <v>24</v>
      </c>
      <c r="E22736">
        <v>58</v>
      </c>
      <c r="F22736" t="s">
        <v>203</v>
      </c>
      <c r="G22736">
        <v>2</v>
      </c>
      <c r="H22736">
        <v>23.46</v>
      </c>
      <c r="I22736">
        <v>16.422000000000001</v>
      </c>
      <c r="J22736" t="s">
        <v>30</v>
      </c>
      <c r="K22736" t="s">
        <v>74</v>
      </c>
      <c r="L22736" t="s">
        <v>75</v>
      </c>
      <c r="M22736" t="s">
        <v>51</v>
      </c>
    </row>
    <row r="22737" spans="1:13" hidden="1" x14ac:dyDescent="0.3">
      <c r="A22737" t="s">
        <v>47812</v>
      </c>
      <c r="B22737" s="1">
        <v>42440.099305555559</v>
      </c>
      <c r="C22737" t="s">
        <v>47813</v>
      </c>
      <c r="D22737" t="s">
        <v>16</v>
      </c>
      <c r="E22737">
        <v>58</v>
      </c>
      <c r="F22737" t="s">
        <v>17</v>
      </c>
      <c r="G22737">
        <v>1</v>
      </c>
      <c r="H22737">
        <v>300.08</v>
      </c>
      <c r="I22737">
        <v>225.06</v>
      </c>
      <c r="J22737" t="s">
        <v>26</v>
      </c>
      <c r="K22737" t="s">
        <v>74</v>
      </c>
      <c r="L22737" t="s">
        <v>75</v>
      </c>
      <c r="M22737" t="s">
        <v>48</v>
      </c>
    </row>
    <row r="22738" spans="1:13" hidden="1" x14ac:dyDescent="0.3">
      <c r="A22738" t="s">
        <v>47814</v>
      </c>
      <c r="B22738" s="1">
        <v>42440.099305555559</v>
      </c>
      <c r="C22738" t="s">
        <v>47815</v>
      </c>
      <c r="D22738" t="s">
        <v>24</v>
      </c>
      <c r="E22738">
        <v>52</v>
      </c>
      <c r="F22738" t="s">
        <v>17</v>
      </c>
      <c r="G22738">
        <v>1</v>
      </c>
      <c r="H22738">
        <v>300.08</v>
      </c>
      <c r="I22738">
        <v>225.06</v>
      </c>
      <c r="J22738" t="s">
        <v>30</v>
      </c>
      <c r="K22738" t="s">
        <v>74</v>
      </c>
      <c r="L22738" t="s">
        <v>75</v>
      </c>
      <c r="M22738" t="s">
        <v>33</v>
      </c>
    </row>
    <row r="22739" spans="1:13" hidden="1" x14ac:dyDescent="0.3">
      <c r="A22739" t="s">
        <v>47816</v>
      </c>
      <c r="B22739" s="1">
        <v>42440.099305555559</v>
      </c>
      <c r="C22739" t="s">
        <v>47817</v>
      </c>
      <c r="D22739" t="s">
        <v>24</v>
      </c>
      <c r="E22739">
        <v>25</v>
      </c>
      <c r="F22739" t="s">
        <v>25</v>
      </c>
      <c r="G22739">
        <v>3</v>
      </c>
      <c r="H22739">
        <v>1800.51</v>
      </c>
      <c r="I22739">
        <v>1620.4590000000001</v>
      </c>
      <c r="J22739" t="s">
        <v>30</v>
      </c>
      <c r="K22739" t="s">
        <v>74</v>
      </c>
      <c r="L22739" t="s">
        <v>75</v>
      </c>
      <c r="M22739" t="s">
        <v>63</v>
      </c>
    </row>
    <row r="22740" spans="1:13" hidden="1" x14ac:dyDescent="0.3">
      <c r="A22740" t="s">
        <v>47818</v>
      </c>
      <c r="B22740" s="1">
        <v>42440.099305555559</v>
      </c>
      <c r="C22740" t="s">
        <v>47819</v>
      </c>
      <c r="D22740" t="s">
        <v>16</v>
      </c>
      <c r="E22740">
        <v>64</v>
      </c>
      <c r="F22740" t="s">
        <v>25</v>
      </c>
      <c r="G22740">
        <v>5</v>
      </c>
      <c r="H22740">
        <v>3000.85</v>
      </c>
      <c r="I22740">
        <v>2700.7649999999999</v>
      </c>
      <c r="J22740" t="s">
        <v>18</v>
      </c>
      <c r="K22740" t="s">
        <v>74</v>
      </c>
      <c r="L22740" t="s">
        <v>75</v>
      </c>
      <c r="M22740" t="s">
        <v>21</v>
      </c>
    </row>
    <row r="22741" spans="1:13" hidden="1" x14ac:dyDescent="0.3">
      <c r="A22741" t="s">
        <v>47820</v>
      </c>
      <c r="B22741" s="1">
        <v>42440.099305555559</v>
      </c>
      <c r="C22741" t="s">
        <v>47821</v>
      </c>
      <c r="D22741" t="s">
        <v>24</v>
      </c>
      <c r="E22741">
        <v>30</v>
      </c>
      <c r="F22741" t="s">
        <v>59</v>
      </c>
      <c r="G22741">
        <v>3</v>
      </c>
      <c r="H22741">
        <v>15.69</v>
      </c>
      <c r="I22741">
        <v>10.983000000000001</v>
      </c>
      <c r="J22741" t="s">
        <v>30</v>
      </c>
      <c r="K22741" t="s">
        <v>74</v>
      </c>
      <c r="L22741" t="s">
        <v>75</v>
      </c>
      <c r="M22741" t="s">
        <v>37</v>
      </c>
    </row>
    <row r="22742" spans="1:13" hidden="1" x14ac:dyDescent="0.3">
      <c r="A22742" t="s">
        <v>47822</v>
      </c>
      <c r="B22742" s="1">
        <v>42440.1</v>
      </c>
      <c r="C22742" t="s">
        <v>47823</v>
      </c>
      <c r="D22742" t="s">
        <v>16</v>
      </c>
      <c r="E22742">
        <v>19</v>
      </c>
      <c r="F22742" t="s">
        <v>97</v>
      </c>
      <c r="G22742">
        <v>2</v>
      </c>
      <c r="H22742">
        <v>2100</v>
      </c>
      <c r="I22742">
        <v>1890</v>
      </c>
      <c r="J22742" t="s">
        <v>30</v>
      </c>
      <c r="K22742" t="s">
        <v>98</v>
      </c>
      <c r="L22742" t="s">
        <v>171</v>
      </c>
      <c r="M22742" t="s">
        <v>63</v>
      </c>
    </row>
    <row r="22743" spans="1:13" hidden="1" x14ac:dyDescent="0.3">
      <c r="A22743" t="s">
        <v>47824</v>
      </c>
      <c r="B22743" s="1">
        <v>42440.1</v>
      </c>
      <c r="C22743" t="s">
        <v>47825</v>
      </c>
      <c r="D22743" t="s">
        <v>16</v>
      </c>
      <c r="E22743">
        <v>30</v>
      </c>
      <c r="F22743" t="s">
        <v>47</v>
      </c>
      <c r="G22743">
        <v>4</v>
      </c>
      <c r="H22743">
        <v>162.63999999999999</v>
      </c>
      <c r="I22743">
        <v>130.11199999999999</v>
      </c>
      <c r="J22743" t="s">
        <v>18</v>
      </c>
      <c r="K22743" t="s">
        <v>74</v>
      </c>
      <c r="L22743" t="s">
        <v>75</v>
      </c>
      <c r="M22743" t="s">
        <v>37</v>
      </c>
    </row>
    <row r="22744" spans="1:13" hidden="1" x14ac:dyDescent="0.3">
      <c r="A22744" t="s">
        <v>47826</v>
      </c>
      <c r="B22744" s="1">
        <v>42440.1</v>
      </c>
      <c r="C22744" t="s">
        <v>47827</v>
      </c>
      <c r="D22744" t="s">
        <v>16</v>
      </c>
      <c r="E22744">
        <v>28</v>
      </c>
      <c r="F22744" t="s">
        <v>203</v>
      </c>
      <c r="G22744">
        <v>5</v>
      </c>
      <c r="H22744">
        <v>58.65</v>
      </c>
      <c r="I22744">
        <v>43.987499999999997</v>
      </c>
      <c r="J22744" t="s">
        <v>18</v>
      </c>
      <c r="K22744" t="s">
        <v>98</v>
      </c>
      <c r="L22744" t="s">
        <v>312</v>
      </c>
      <c r="M22744" t="s">
        <v>21</v>
      </c>
    </row>
    <row r="22745" spans="1:13" hidden="1" x14ac:dyDescent="0.3">
      <c r="A22745" t="s">
        <v>47828</v>
      </c>
      <c r="B22745" s="1">
        <v>42440.1</v>
      </c>
      <c r="C22745" t="s">
        <v>47829</v>
      </c>
      <c r="D22745" t="s">
        <v>16</v>
      </c>
      <c r="E22745">
        <v>27</v>
      </c>
      <c r="F22745" t="s">
        <v>59</v>
      </c>
      <c r="G22745">
        <v>1</v>
      </c>
      <c r="H22745">
        <v>5.23</v>
      </c>
      <c r="I22745">
        <v>3.661</v>
      </c>
      <c r="J22745" t="s">
        <v>18</v>
      </c>
      <c r="K22745" t="s">
        <v>98</v>
      </c>
      <c r="L22745" t="s">
        <v>312</v>
      </c>
      <c r="M22745" t="s">
        <v>33</v>
      </c>
    </row>
    <row r="22746" spans="1:13" hidden="1" x14ac:dyDescent="0.3">
      <c r="A22746" t="s">
        <v>47830</v>
      </c>
      <c r="B22746" s="1">
        <v>42440.100694444445</v>
      </c>
      <c r="C22746" t="s">
        <v>47831</v>
      </c>
      <c r="D22746" t="s">
        <v>16</v>
      </c>
      <c r="E22746">
        <v>29</v>
      </c>
      <c r="F22746" t="s">
        <v>59</v>
      </c>
      <c r="G22746">
        <v>3</v>
      </c>
      <c r="H22746">
        <v>15.69</v>
      </c>
      <c r="I22746">
        <v>10.983000000000001</v>
      </c>
      <c r="J22746" t="s">
        <v>30</v>
      </c>
      <c r="K22746" t="s">
        <v>74</v>
      </c>
      <c r="L22746" t="s">
        <v>75</v>
      </c>
      <c r="M22746" t="s">
        <v>21</v>
      </c>
    </row>
    <row r="22747" spans="1:13" hidden="1" x14ac:dyDescent="0.3">
      <c r="A22747" t="s">
        <v>47832</v>
      </c>
      <c r="B22747" s="1">
        <v>42440.100694444445</v>
      </c>
      <c r="C22747" t="s">
        <v>47833</v>
      </c>
      <c r="D22747" t="s">
        <v>16</v>
      </c>
      <c r="E22747">
        <v>22</v>
      </c>
      <c r="F22747" t="s">
        <v>17</v>
      </c>
      <c r="G22747">
        <v>3</v>
      </c>
      <c r="H22747">
        <v>900.24</v>
      </c>
      <c r="I22747">
        <v>675.18</v>
      </c>
      <c r="J22747" t="s">
        <v>26</v>
      </c>
      <c r="K22747" t="s">
        <v>31</v>
      </c>
      <c r="L22747" t="s">
        <v>71</v>
      </c>
      <c r="M22747" t="s">
        <v>33</v>
      </c>
    </row>
    <row r="22748" spans="1:13" hidden="1" x14ac:dyDescent="0.3">
      <c r="A22748" t="s">
        <v>47834</v>
      </c>
      <c r="B22748" s="1">
        <v>42440.100694444445</v>
      </c>
      <c r="C22748" t="s">
        <v>47835</v>
      </c>
      <c r="D22748" t="s">
        <v>16</v>
      </c>
      <c r="E22748">
        <v>49</v>
      </c>
      <c r="F22748" t="s">
        <v>17</v>
      </c>
      <c r="G22748">
        <v>2</v>
      </c>
      <c r="H22748">
        <v>600.16</v>
      </c>
      <c r="I22748">
        <v>450.12</v>
      </c>
      <c r="J22748" t="s">
        <v>26</v>
      </c>
      <c r="K22748" t="s">
        <v>31</v>
      </c>
      <c r="L22748" t="s">
        <v>71</v>
      </c>
      <c r="M22748" t="s">
        <v>63</v>
      </c>
    </row>
    <row r="22749" spans="1:13" hidden="1" x14ac:dyDescent="0.3">
      <c r="A22749" t="s">
        <v>47836</v>
      </c>
      <c r="B22749" s="1">
        <v>42440.100694444445</v>
      </c>
      <c r="C22749" t="s">
        <v>47837</v>
      </c>
      <c r="D22749" t="s">
        <v>16</v>
      </c>
      <c r="E22749">
        <v>65</v>
      </c>
      <c r="F22749" t="s">
        <v>59</v>
      </c>
      <c r="G22749">
        <v>5</v>
      </c>
      <c r="H22749">
        <v>26.15</v>
      </c>
      <c r="I22749">
        <v>19.612500000000001</v>
      </c>
      <c r="J22749" t="s">
        <v>26</v>
      </c>
      <c r="K22749" t="s">
        <v>31</v>
      </c>
      <c r="L22749" t="s">
        <v>32</v>
      </c>
      <c r="M22749" t="s">
        <v>63</v>
      </c>
    </row>
    <row r="22750" spans="1:13" hidden="1" x14ac:dyDescent="0.3">
      <c r="A22750" t="s">
        <v>47838</v>
      </c>
      <c r="B22750" s="1">
        <v>42440.101388888892</v>
      </c>
      <c r="C22750" t="s">
        <v>47839</v>
      </c>
      <c r="D22750" t="s">
        <v>24</v>
      </c>
      <c r="E22750">
        <v>30</v>
      </c>
      <c r="F22750" t="s">
        <v>97</v>
      </c>
      <c r="G22750">
        <v>2</v>
      </c>
      <c r="H22750">
        <v>2100</v>
      </c>
      <c r="I22750">
        <v>1890</v>
      </c>
      <c r="J22750" t="s">
        <v>18</v>
      </c>
      <c r="K22750" t="s">
        <v>98</v>
      </c>
      <c r="L22750" t="s">
        <v>171</v>
      </c>
      <c r="M22750" t="s">
        <v>63</v>
      </c>
    </row>
    <row r="22751" spans="1:13" hidden="1" x14ac:dyDescent="0.3">
      <c r="A22751" t="s">
        <v>47840</v>
      </c>
      <c r="B22751" s="1">
        <v>42440.101388888892</v>
      </c>
      <c r="C22751" t="s">
        <v>47841</v>
      </c>
      <c r="D22751" t="s">
        <v>16</v>
      </c>
      <c r="E22751">
        <v>31</v>
      </c>
      <c r="F22751" t="s">
        <v>41</v>
      </c>
      <c r="G22751">
        <v>4</v>
      </c>
      <c r="H22751">
        <v>60.6</v>
      </c>
      <c r="I22751">
        <v>45.45</v>
      </c>
      <c r="J22751" t="s">
        <v>18</v>
      </c>
      <c r="K22751" t="s">
        <v>31</v>
      </c>
      <c r="L22751" t="s">
        <v>71</v>
      </c>
      <c r="M22751" t="s">
        <v>63</v>
      </c>
    </row>
    <row r="22752" spans="1:13" hidden="1" x14ac:dyDescent="0.3">
      <c r="A22752" t="s">
        <v>47842</v>
      </c>
      <c r="B22752" s="1">
        <v>42440.101388888892</v>
      </c>
      <c r="C22752" t="s">
        <v>47843</v>
      </c>
      <c r="D22752" t="s">
        <v>16</v>
      </c>
      <c r="E22752">
        <v>62</v>
      </c>
      <c r="F22752" t="s">
        <v>17</v>
      </c>
      <c r="G22752">
        <v>3</v>
      </c>
      <c r="H22752">
        <v>900.24</v>
      </c>
      <c r="I22752">
        <v>675.18</v>
      </c>
      <c r="J22752" t="s">
        <v>18</v>
      </c>
      <c r="K22752" t="s">
        <v>98</v>
      </c>
      <c r="L22752" t="s">
        <v>312</v>
      </c>
      <c r="M22752" t="s">
        <v>21</v>
      </c>
    </row>
    <row r="22753" spans="1:13" hidden="1" x14ac:dyDescent="0.3">
      <c r="A22753" t="s">
        <v>47844</v>
      </c>
      <c r="B22753" s="1">
        <v>42440.101388888892</v>
      </c>
      <c r="C22753" t="s">
        <v>47845</v>
      </c>
      <c r="D22753" t="s">
        <v>24</v>
      </c>
      <c r="E22753">
        <v>31</v>
      </c>
      <c r="F22753" t="s">
        <v>25</v>
      </c>
      <c r="G22753">
        <v>5</v>
      </c>
      <c r="H22753">
        <v>3000.85</v>
      </c>
      <c r="I22753">
        <v>2700.7649999999999</v>
      </c>
      <c r="J22753" t="s">
        <v>18</v>
      </c>
      <c r="K22753" t="s">
        <v>98</v>
      </c>
      <c r="L22753" t="s">
        <v>312</v>
      </c>
      <c r="M22753" t="s">
        <v>51</v>
      </c>
    </row>
    <row r="22754" spans="1:13" hidden="1" x14ac:dyDescent="0.3">
      <c r="A22754" t="s">
        <v>47846</v>
      </c>
      <c r="B22754" s="1">
        <v>42440.101388888892</v>
      </c>
      <c r="C22754" t="s">
        <v>47847</v>
      </c>
      <c r="D22754" t="s">
        <v>16</v>
      </c>
      <c r="E22754">
        <v>27</v>
      </c>
      <c r="F22754" t="s">
        <v>66</v>
      </c>
      <c r="G22754">
        <v>3</v>
      </c>
      <c r="H22754">
        <v>107.52</v>
      </c>
      <c r="I22754">
        <v>80.64</v>
      </c>
      <c r="J22754" t="s">
        <v>26</v>
      </c>
      <c r="K22754" t="s">
        <v>98</v>
      </c>
      <c r="L22754" t="s">
        <v>312</v>
      </c>
      <c r="M22754" t="s">
        <v>37</v>
      </c>
    </row>
    <row r="22755" spans="1:13" hidden="1" x14ac:dyDescent="0.3">
      <c r="A22755" t="s">
        <v>47848</v>
      </c>
      <c r="B22755" s="1">
        <v>42440.102083333331</v>
      </c>
      <c r="C22755" t="s">
        <v>47849</v>
      </c>
      <c r="D22755" t="s">
        <v>16</v>
      </c>
      <c r="E22755">
        <v>56</v>
      </c>
      <c r="F22755" t="s">
        <v>17</v>
      </c>
      <c r="G22755">
        <v>1</v>
      </c>
      <c r="H22755">
        <v>300.08</v>
      </c>
      <c r="I22755">
        <v>225.06</v>
      </c>
      <c r="J22755" t="s">
        <v>26</v>
      </c>
      <c r="K22755" t="s">
        <v>98</v>
      </c>
      <c r="L22755" t="s">
        <v>312</v>
      </c>
      <c r="M22755" t="s">
        <v>21</v>
      </c>
    </row>
    <row r="22756" spans="1:13" hidden="1" x14ac:dyDescent="0.3">
      <c r="A22756" t="s">
        <v>47850</v>
      </c>
      <c r="B22756" s="1">
        <v>42440.102083333331</v>
      </c>
      <c r="C22756" t="s">
        <v>47851</v>
      </c>
      <c r="D22756" t="s">
        <v>24</v>
      </c>
      <c r="E22756">
        <v>59</v>
      </c>
      <c r="F22756" t="s">
        <v>25</v>
      </c>
      <c r="G22756">
        <v>1</v>
      </c>
      <c r="H22756">
        <v>600.16999999999996</v>
      </c>
      <c r="I22756">
        <v>450.1275</v>
      </c>
      <c r="J22756" t="s">
        <v>26</v>
      </c>
      <c r="K22756" t="s">
        <v>74</v>
      </c>
      <c r="L22756" t="s">
        <v>80</v>
      </c>
      <c r="M22756" t="s">
        <v>48</v>
      </c>
    </row>
    <row r="22757" spans="1:13" hidden="1" x14ac:dyDescent="0.3">
      <c r="A22757" t="s">
        <v>47852</v>
      </c>
      <c r="B22757" s="1">
        <v>42440.102083333331</v>
      </c>
      <c r="C22757" t="s">
        <v>47853</v>
      </c>
      <c r="D22757" t="s">
        <v>16</v>
      </c>
      <c r="E22757">
        <v>57</v>
      </c>
      <c r="F22757" t="s">
        <v>17</v>
      </c>
      <c r="G22757">
        <v>3</v>
      </c>
      <c r="H22757">
        <v>900.24</v>
      </c>
      <c r="I22757">
        <v>675.18</v>
      </c>
      <c r="J22757" t="s">
        <v>30</v>
      </c>
      <c r="K22757" t="s">
        <v>31</v>
      </c>
      <c r="L22757" t="s">
        <v>204</v>
      </c>
      <c r="M22757" t="s">
        <v>51</v>
      </c>
    </row>
    <row r="22758" spans="1:13" hidden="1" x14ac:dyDescent="0.3">
      <c r="A22758" t="s">
        <v>47854</v>
      </c>
      <c r="B22758" s="1">
        <v>42440.102083333331</v>
      </c>
      <c r="C22758" t="s">
        <v>47855</v>
      </c>
      <c r="D22758" t="s">
        <v>16</v>
      </c>
      <c r="E22758">
        <v>49</v>
      </c>
      <c r="F22758" t="s">
        <v>47</v>
      </c>
      <c r="G22758">
        <v>5</v>
      </c>
      <c r="H22758">
        <v>203.3</v>
      </c>
      <c r="I22758">
        <v>162.63999999999999</v>
      </c>
      <c r="J22758" t="s">
        <v>30</v>
      </c>
      <c r="K22758" t="s">
        <v>98</v>
      </c>
      <c r="L22758" t="s">
        <v>171</v>
      </c>
      <c r="M22758" t="s">
        <v>21</v>
      </c>
    </row>
    <row r="22759" spans="1:13" hidden="1" x14ac:dyDescent="0.3">
      <c r="A22759" t="s">
        <v>47856</v>
      </c>
      <c r="B22759" s="1">
        <v>42440.102777777778</v>
      </c>
      <c r="C22759" t="s">
        <v>47857</v>
      </c>
      <c r="D22759" t="s">
        <v>16</v>
      </c>
      <c r="E22759">
        <v>55</v>
      </c>
      <c r="F22759" t="s">
        <v>47</v>
      </c>
      <c r="G22759">
        <v>1</v>
      </c>
      <c r="H22759">
        <v>40.659999999999997</v>
      </c>
      <c r="I22759">
        <v>28.462</v>
      </c>
      <c r="J22759" t="s">
        <v>30</v>
      </c>
      <c r="K22759" t="s">
        <v>98</v>
      </c>
      <c r="L22759" t="s">
        <v>171</v>
      </c>
      <c r="M22759" t="s">
        <v>48</v>
      </c>
    </row>
    <row r="22760" spans="1:13" hidden="1" x14ac:dyDescent="0.3">
      <c r="A22760" t="s">
        <v>47858</v>
      </c>
      <c r="B22760" s="1">
        <v>42440.102777777778</v>
      </c>
      <c r="C22760" t="s">
        <v>47859</v>
      </c>
      <c r="D22760" t="s">
        <v>16</v>
      </c>
      <c r="E22760">
        <v>33</v>
      </c>
      <c r="F22760" t="s">
        <v>97</v>
      </c>
      <c r="G22760">
        <v>2</v>
      </c>
      <c r="H22760">
        <v>2100</v>
      </c>
      <c r="I22760">
        <v>1890</v>
      </c>
      <c r="J22760" t="s">
        <v>18</v>
      </c>
      <c r="K22760" t="s">
        <v>19</v>
      </c>
      <c r="L22760" t="s">
        <v>67</v>
      </c>
      <c r="M22760" t="s">
        <v>48</v>
      </c>
    </row>
    <row r="22761" spans="1:13" hidden="1" x14ac:dyDescent="0.3">
      <c r="A22761" t="s">
        <v>47860</v>
      </c>
      <c r="B22761" s="1">
        <v>42440.102777777778</v>
      </c>
      <c r="C22761" t="s">
        <v>47861</v>
      </c>
      <c r="D22761" t="s">
        <v>16</v>
      </c>
      <c r="E22761">
        <v>34</v>
      </c>
      <c r="F22761" t="s">
        <v>59</v>
      </c>
      <c r="G22761">
        <v>1</v>
      </c>
      <c r="H22761">
        <v>5.23</v>
      </c>
      <c r="I22761">
        <v>3.661</v>
      </c>
      <c r="J22761" t="s">
        <v>30</v>
      </c>
      <c r="K22761" t="s">
        <v>19</v>
      </c>
      <c r="L22761" t="s">
        <v>67</v>
      </c>
      <c r="M22761" t="s">
        <v>51</v>
      </c>
    </row>
    <row r="22762" spans="1:13" hidden="1" x14ac:dyDescent="0.3">
      <c r="A22762" t="s">
        <v>47862</v>
      </c>
      <c r="B22762" s="1">
        <v>42440.102777777778</v>
      </c>
      <c r="C22762" t="s">
        <v>47863</v>
      </c>
      <c r="D22762" t="s">
        <v>16</v>
      </c>
      <c r="E22762">
        <v>44</v>
      </c>
      <c r="F22762" t="s">
        <v>59</v>
      </c>
      <c r="G22762">
        <v>4</v>
      </c>
      <c r="H22762">
        <v>20.92</v>
      </c>
      <c r="I22762">
        <v>15.69</v>
      </c>
      <c r="J22762" t="s">
        <v>18</v>
      </c>
      <c r="K22762" t="s">
        <v>74</v>
      </c>
      <c r="L22762" t="s">
        <v>75</v>
      </c>
      <c r="M22762" t="s">
        <v>63</v>
      </c>
    </row>
    <row r="22763" spans="1:13" hidden="1" x14ac:dyDescent="0.3">
      <c r="A22763" t="s">
        <v>47864</v>
      </c>
      <c r="B22763" s="1">
        <v>42440.103472222225</v>
      </c>
      <c r="C22763" t="s">
        <v>47865</v>
      </c>
      <c r="D22763" t="s">
        <v>24</v>
      </c>
      <c r="E22763">
        <v>29</v>
      </c>
      <c r="F22763" t="s">
        <v>17</v>
      </c>
      <c r="G22763">
        <v>5</v>
      </c>
      <c r="H22763">
        <v>1500.4</v>
      </c>
      <c r="I22763">
        <v>1425.38</v>
      </c>
      <c r="J22763" t="s">
        <v>26</v>
      </c>
      <c r="K22763" t="s">
        <v>31</v>
      </c>
      <c r="L22763" t="s">
        <v>32</v>
      </c>
      <c r="M22763" t="s">
        <v>63</v>
      </c>
    </row>
    <row r="22764" spans="1:13" hidden="1" x14ac:dyDescent="0.3">
      <c r="A22764" t="s">
        <v>47866</v>
      </c>
      <c r="B22764" s="1">
        <v>42440.103472222225</v>
      </c>
      <c r="C22764" t="s">
        <v>47867</v>
      </c>
      <c r="D22764" t="s">
        <v>24</v>
      </c>
      <c r="E22764">
        <v>33</v>
      </c>
      <c r="F22764" t="s">
        <v>17</v>
      </c>
      <c r="G22764">
        <v>2</v>
      </c>
      <c r="H22764">
        <v>600.16</v>
      </c>
      <c r="I22764">
        <v>450.12</v>
      </c>
      <c r="J22764" t="s">
        <v>18</v>
      </c>
      <c r="K22764" t="s">
        <v>31</v>
      </c>
      <c r="L22764" t="s">
        <v>32</v>
      </c>
      <c r="M22764" t="s">
        <v>27</v>
      </c>
    </row>
    <row r="22765" spans="1:13" hidden="1" x14ac:dyDescent="0.3">
      <c r="A22765" t="s">
        <v>47868</v>
      </c>
      <c r="B22765" s="1">
        <v>42440.103472222225</v>
      </c>
      <c r="C22765" t="s">
        <v>47869</v>
      </c>
      <c r="D22765" t="s">
        <v>16</v>
      </c>
      <c r="E22765">
        <v>37</v>
      </c>
      <c r="F22765" t="s">
        <v>47</v>
      </c>
      <c r="G22765">
        <v>4</v>
      </c>
      <c r="H22765">
        <v>162.63999999999999</v>
      </c>
      <c r="I22765">
        <v>130.11199999999999</v>
      </c>
      <c r="J22765" t="s">
        <v>30</v>
      </c>
      <c r="K22765" t="s">
        <v>31</v>
      </c>
      <c r="L22765" t="s">
        <v>32</v>
      </c>
      <c r="M22765" t="s">
        <v>48</v>
      </c>
    </row>
    <row r="22766" spans="1:13" hidden="1" x14ac:dyDescent="0.3">
      <c r="A22766" t="s">
        <v>47870</v>
      </c>
      <c r="B22766" s="1">
        <v>42440.103472222225</v>
      </c>
      <c r="C22766" t="s">
        <v>47871</v>
      </c>
      <c r="D22766" t="s">
        <v>16</v>
      </c>
      <c r="E22766">
        <v>27</v>
      </c>
      <c r="F22766" t="s">
        <v>25</v>
      </c>
      <c r="G22766">
        <v>3</v>
      </c>
      <c r="H22766">
        <v>1800.51</v>
      </c>
      <c r="I22766">
        <v>1620.4590000000001</v>
      </c>
      <c r="J22766" t="s">
        <v>30</v>
      </c>
      <c r="K22766" t="s">
        <v>31</v>
      </c>
      <c r="L22766" t="s">
        <v>32</v>
      </c>
      <c r="M22766" t="s">
        <v>51</v>
      </c>
    </row>
    <row r="22767" spans="1:13" hidden="1" x14ac:dyDescent="0.3">
      <c r="A22767" t="s">
        <v>47872</v>
      </c>
      <c r="B22767" s="1">
        <v>42440.104166666664</v>
      </c>
      <c r="C22767" t="s">
        <v>47873</v>
      </c>
      <c r="D22767" t="s">
        <v>24</v>
      </c>
      <c r="E22767">
        <v>27</v>
      </c>
      <c r="F22767" t="s">
        <v>41</v>
      </c>
      <c r="G22767">
        <v>3</v>
      </c>
      <c r="H22767">
        <v>45.45</v>
      </c>
      <c r="I22767">
        <v>31.815000000000001</v>
      </c>
      <c r="J22767" t="s">
        <v>18</v>
      </c>
      <c r="K22767" t="s">
        <v>31</v>
      </c>
      <c r="L22767" t="s">
        <v>32</v>
      </c>
      <c r="M22767" t="s">
        <v>51</v>
      </c>
    </row>
    <row r="22768" spans="1:13" hidden="1" x14ac:dyDescent="0.3">
      <c r="A22768" t="s">
        <v>47874</v>
      </c>
      <c r="B22768" s="1">
        <v>42440.104166666664</v>
      </c>
      <c r="C22768" t="s">
        <v>47875</v>
      </c>
      <c r="D22768" t="s">
        <v>24</v>
      </c>
      <c r="E22768">
        <v>45</v>
      </c>
      <c r="F22768" t="s">
        <v>59</v>
      </c>
      <c r="G22768">
        <v>5</v>
      </c>
      <c r="H22768">
        <v>26.15</v>
      </c>
      <c r="I22768">
        <v>19.612500000000001</v>
      </c>
      <c r="J22768" t="s">
        <v>18</v>
      </c>
      <c r="K22768" t="s">
        <v>31</v>
      </c>
      <c r="L22768" t="s">
        <v>32</v>
      </c>
      <c r="M22768" t="s">
        <v>21</v>
      </c>
    </row>
    <row r="22769" spans="1:13" hidden="1" x14ac:dyDescent="0.3">
      <c r="A22769" t="s">
        <v>47876</v>
      </c>
      <c r="B22769" s="1">
        <v>42440.104166666664</v>
      </c>
      <c r="C22769" t="s">
        <v>47877</v>
      </c>
      <c r="D22769" t="s">
        <v>24</v>
      </c>
      <c r="E22769">
        <v>34</v>
      </c>
      <c r="F22769" t="s">
        <v>47</v>
      </c>
      <c r="G22769">
        <v>2</v>
      </c>
      <c r="H22769">
        <v>81.319999999999993</v>
      </c>
      <c r="I22769">
        <v>56.923999999999999</v>
      </c>
      <c r="J22769" t="s">
        <v>30</v>
      </c>
      <c r="K22769" t="s">
        <v>74</v>
      </c>
      <c r="L22769" t="s">
        <v>152</v>
      </c>
      <c r="M22769" t="s">
        <v>27</v>
      </c>
    </row>
    <row r="22770" spans="1:13" hidden="1" x14ac:dyDescent="0.3">
      <c r="A22770" t="s">
        <v>47878</v>
      </c>
      <c r="B22770" s="1">
        <v>42440.104166666664</v>
      </c>
      <c r="C22770" t="s">
        <v>47879</v>
      </c>
      <c r="D22770" t="s">
        <v>24</v>
      </c>
      <c r="E22770">
        <v>22</v>
      </c>
      <c r="F22770" t="s">
        <v>17</v>
      </c>
      <c r="G22770">
        <v>5</v>
      </c>
      <c r="H22770">
        <v>1500.4</v>
      </c>
      <c r="I22770">
        <v>1425.38</v>
      </c>
      <c r="J22770" t="s">
        <v>30</v>
      </c>
      <c r="K22770" t="s">
        <v>19</v>
      </c>
      <c r="L22770" t="s">
        <v>36</v>
      </c>
      <c r="M22770" t="s">
        <v>33</v>
      </c>
    </row>
    <row r="22771" spans="1:13" hidden="1" x14ac:dyDescent="0.3">
      <c r="A22771" t="s">
        <v>47880</v>
      </c>
      <c r="B22771" s="1">
        <v>42440.104166666664</v>
      </c>
      <c r="C22771" t="s">
        <v>47881</v>
      </c>
      <c r="D22771" t="s">
        <v>16</v>
      </c>
      <c r="E22771">
        <v>42</v>
      </c>
      <c r="F22771" t="s">
        <v>203</v>
      </c>
      <c r="G22771">
        <v>3</v>
      </c>
      <c r="H22771">
        <v>35.19</v>
      </c>
      <c r="I22771">
        <v>24.632999999999999</v>
      </c>
      <c r="J22771" t="s">
        <v>30</v>
      </c>
      <c r="K22771" t="s">
        <v>19</v>
      </c>
      <c r="L22771" t="s">
        <v>36</v>
      </c>
      <c r="M22771" t="s">
        <v>51</v>
      </c>
    </row>
    <row r="22772" spans="1:13" hidden="1" x14ac:dyDescent="0.3">
      <c r="A22772" t="s">
        <v>47882</v>
      </c>
      <c r="B22772" s="1">
        <v>42440.104861111111</v>
      </c>
      <c r="C22772" t="s">
        <v>47883</v>
      </c>
      <c r="D22772" t="s">
        <v>16</v>
      </c>
      <c r="E22772">
        <v>21</v>
      </c>
      <c r="F22772" t="s">
        <v>41</v>
      </c>
      <c r="G22772">
        <v>3</v>
      </c>
      <c r="H22772">
        <v>45.45</v>
      </c>
      <c r="I22772">
        <v>31.815000000000001</v>
      </c>
      <c r="J22772" t="s">
        <v>18</v>
      </c>
      <c r="K22772" t="s">
        <v>19</v>
      </c>
      <c r="L22772" t="s">
        <v>234</v>
      </c>
      <c r="M22772" t="s">
        <v>48</v>
      </c>
    </row>
    <row r="22773" spans="1:13" hidden="1" x14ac:dyDescent="0.3">
      <c r="A22773" t="s">
        <v>47884</v>
      </c>
      <c r="B22773" s="1">
        <v>42440.104861111111</v>
      </c>
      <c r="C22773" t="s">
        <v>47885</v>
      </c>
      <c r="D22773" t="s">
        <v>24</v>
      </c>
      <c r="E22773">
        <v>57</v>
      </c>
      <c r="F22773" t="s">
        <v>17</v>
      </c>
      <c r="G22773">
        <v>4</v>
      </c>
      <c r="H22773">
        <v>1200.32</v>
      </c>
      <c r="I22773">
        <v>1140.3040000000001</v>
      </c>
      <c r="J22773" t="s">
        <v>18</v>
      </c>
      <c r="K22773" t="s">
        <v>74</v>
      </c>
      <c r="L22773" t="s">
        <v>140</v>
      </c>
      <c r="M22773" t="s">
        <v>48</v>
      </c>
    </row>
    <row r="22774" spans="1:13" hidden="1" x14ac:dyDescent="0.3">
      <c r="A22774" t="s">
        <v>47886</v>
      </c>
      <c r="B22774" s="1">
        <v>42440.104861111111</v>
      </c>
      <c r="C22774" t="s">
        <v>47887</v>
      </c>
      <c r="D22774" t="s">
        <v>16</v>
      </c>
      <c r="E22774">
        <v>19</v>
      </c>
      <c r="F22774" t="s">
        <v>17</v>
      </c>
      <c r="G22774">
        <v>3</v>
      </c>
      <c r="H22774">
        <v>900.24</v>
      </c>
      <c r="I22774">
        <v>675.18</v>
      </c>
      <c r="J22774" t="s">
        <v>18</v>
      </c>
      <c r="K22774" t="s">
        <v>74</v>
      </c>
      <c r="L22774" t="s">
        <v>140</v>
      </c>
      <c r="M22774" t="s">
        <v>27</v>
      </c>
    </row>
    <row r="22775" spans="1:13" hidden="1" x14ac:dyDescent="0.3">
      <c r="A22775" t="s">
        <v>47888</v>
      </c>
      <c r="B22775" s="1">
        <v>42440.104861111111</v>
      </c>
      <c r="C22775" t="s">
        <v>47889</v>
      </c>
      <c r="D22775" t="s">
        <v>16</v>
      </c>
      <c r="E22775">
        <v>39</v>
      </c>
      <c r="F22775" t="s">
        <v>66</v>
      </c>
      <c r="G22775">
        <v>5</v>
      </c>
      <c r="H22775">
        <v>179.2</v>
      </c>
      <c r="I22775">
        <v>143.36000000000001</v>
      </c>
      <c r="J22775" t="s">
        <v>30</v>
      </c>
      <c r="K22775" t="s">
        <v>74</v>
      </c>
      <c r="L22775" t="s">
        <v>140</v>
      </c>
      <c r="M22775" t="s">
        <v>63</v>
      </c>
    </row>
    <row r="22776" spans="1:13" hidden="1" x14ac:dyDescent="0.3">
      <c r="A22776" t="s">
        <v>47890</v>
      </c>
      <c r="B22776" s="1">
        <v>42440.105555555558</v>
      </c>
      <c r="C22776" t="s">
        <v>47891</v>
      </c>
      <c r="D22776" t="s">
        <v>24</v>
      </c>
      <c r="E22776">
        <v>49</v>
      </c>
      <c r="F22776" t="s">
        <v>17</v>
      </c>
      <c r="G22776">
        <v>5</v>
      </c>
      <c r="H22776">
        <v>1500.4</v>
      </c>
      <c r="I22776">
        <v>1425.38</v>
      </c>
      <c r="J22776" t="s">
        <v>26</v>
      </c>
      <c r="K22776" t="s">
        <v>74</v>
      </c>
      <c r="L22776" t="s">
        <v>152</v>
      </c>
      <c r="M22776" t="s">
        <v>21</v>
      </c>
    </row>
    <row r="22777" spans="1:13" hidden="1" x14ac:dyDescent="0.3">
      <c r="A22777" t="s">
        <v>47892</v>
      </c>
      <c r="B22777" s="1">
        <v>42440.105555555558</v>
      </c>
      <c r="C22777" t="s">
        <v>47893</v>
      </c>
      <c r="D22777" t="s">
        <v>24</v>
      </c>
      <c r="E22777">
        <v>65</v>
      </c>
      <c r="F22777" t="s">
        <v>47</v>
      </c>
      <c r="G22777">
        <v>5</v>
      </c>
      <c r="H22777">
        <v>203.3</v>
      </c>
      <c r="I22777">
        <v>162.63999999999999</v>
      </c>
      <c r="J22777" t="s">
        <v>30</v>
      </c>
      <c r="K22777" t="s">
        <v>31</v>
      </c>
      <c r="L22777" t="s">
        <v>289</v>
      </c>
      <c r="M22777" t="s">
        <v>21</v>
      </c>
    </row>
    <row r="22778" spans="1:13" hidden="1" x14ac:dyDescent="0.3">
      <c r="A22778" t="s">
        <v>47894</v>
      </c>
      <c r="B22778" s="1">
        <v>42440.105555555558</v>
      </c>
      <c r="C22778" t="s">
        <v>47895</v>
      </c>
      <c r="D22778" t="s">
        <v>24</v>
      </c>
      <c r="E22778">
        <v>27</v>
      </c>
      <c r="F22778" t="s">
        <v>47</v>
      </c>
      <c r="G22778">
        <v>3</v>
      </c>
      <c r="H22778">
        <v>121.98</v>
      </c>
      <c r="I22778">
        <v>91.484999999999999</v>
      </c>
      <c r="J22778" t="s">
        <v>30</v>
      </c>
      <c r="K22778" t="s">
        <v>31</v>
      </c>
      <c r="L22778" t="s">
        <v>289</v>
      </c>
      <c r="M22778" t="s">
        <v>37</v>
      </c>
    </row>
    <row r="22779" spans="1:13" hidden="1" x14ac:dyDescent="0.3">
      <c r="A22779" t="s">
        <v>47896</v>
      </c>
      <c r="B22779" s="1">
        <v>42440.105555555558</v>
      </c>
      <c r="C22779" t="s">
        <v>47897</v>
      </c>
      <c r="D22779" t="s">
        <v>16</v>
      </c>
      <c r="E22779">
        <v>34</v>
      </c>
      <c r="F22779" t="s">
        <v>17</v>
      </c>
      <c r="G22779">
        <v>5</v>
      </c>
      <c r="H22779">
        <v>1500.4</v>
      </c>
      <c r="I22779">
        <v>1425.38</v>
      </c>
      <c r="J22779" t="s">
        <v>30</v>
      </c>
      <c r="K22779" t="s">
        <v>98</v>
      </c>
      <c r="L22779" t="s">
        <v>171</v>
      </c>
      <c r="M22779" t="s">
        <v>48</v>
      </c>
    </row>
    <row r="22780" spans="1:13" hidden="1" x14ac:dyDescent="0.3">
      <c r="A22780" t="s">
        <v>47898</v>
      </c>
      <c r="B22780" s="1">
        <v>42440.106249999997</v>
      </c>
      <c r="C22780" t="s">
        <v>47899</v>
      </c>
      <c r="D22780" t="s">
        <v>16</v>
      </c>
      <c r="E22780">
        <v>35</v>
      </c>
      <c r="F22780" t="s">
        <v>66</v>
      </c>
      <c r="G22780">
        <v>4</v>
      </c>
      <c r="H22780">
        <v>143.36000000000001</v>
      </c>
      <c r="I22780">
        <v>114.688</v>
      </c>
      <c r="J22780" t="s">
        <v>30</v>
      </c>
      <c r="K22780" t="s">
        <v>98</v>
      </c>
      <c r="L22780" t="s">
        <v>171</v>
      </c>
      <c r="M22780" t="s">
        <v>63</v>
      </c>
    </row>
    <row r="22781" spans="1:13" hidden="1" x14ac:dyDescent="0.3">
      <c r="A22781" t="s">
        <v>47900</v>
      </c>
      <c r="B22781" s="1">
        <v>42440.106249999997</v>
      </c>
      <c r="C22781" t="s">
        <v>47901</v>
      </c>
      <c r="D22781" t="s">
        <v>24</v>
      </c>
      <c r="E22781">
        <v>68</v>
      </c>
      <c r="F22781" t="s">
        <v>59</v>
      </c>
      <c r="G22781">
        <v>2</v>
      </c>
      <c r="H22781">
        <v>10.46</v>
      </c>
      <c r="I22781">
        <v>7.3220000000000001</v>
      </c>
      <c r="J22781" t="s">
        <v>30</v>
      </c>
      <c r="K22781" t="s">
        <v>98</v>
      </c>
      <c r="L22781" t="s">
        <v>171</v>
      </c>
      <c r="M22781" t="s">
        <v>33</v>
      </c>
    </row>
    <row r="22782" spans="1:13" hidden="1" x14ac:dyDescent="0.3">
      <c r="A22782" t="s">
        <v>47902</v>
      </c>
      <c r="B22782" s="1">
        <v>42440.106249999997</v>
      </c>
      <c r="C22782" t="s">
        <v>47903</v>
      </c>
      <c r="D22782" t="s">
        <v>24</v>
      </c>
      <c r="E22782">
        <v>28</v>
      </c>
      <c r="F22782" t="s">
        <v>66</v>
      </c>
      <c r="G22782">
        <v>4</v>
      </c>
      <c r="H22782">
        <v>143.36000000000001</v>
      </c>
      <c r="I22782">
        <v>114.688</v>
      </c>
      <c r="J22782" t="s">
        <v>18</v>
      </c>
      <c r="K22782" t="s">
        <v>98</v>
      </c>
      <c r="L22782" t="s">
        <v>171</v>
      </c>
      <c r="M22782" t="s">
        <v>21</v>
      </c>
    </row>
    <row r="22783" spans="1:13" hidden="1" x14ac:dyDescent="0.3">
      <c r="A22783" t="s">
        <v>47904</v>
      </c>
      <c r="B22783" s="1">
        <v>42440.106249999997</v>
      </c>
      <c r="C22783" t="s">
        <v>47905</v>
      </c>
      <c r="D22783" t="s">
        <v>24</v>
      </c>
      <c r="E22783">
        <v>38</v>
      </c>
      <c r="F22783" t="s">
        <v>17</v>
      </c>
      <c r="G22783">
        <v>1</v>
      </c>
      <c r="H22783">
        <v>300.08</v>
      </c>
      <c r="I22783">
        <v>225.06</v>
      </c>
      <c r="J22783" t="s">
        <v>30</v>
      </c>
      <c r="K22783" t="s">
        <v>98</v>
      </c>
      <c r="L22783" t="s">
        <v>156</v>
      </c>
      <c r="M22783" t="s">
        <v>48</v>
      </c>
    </row>
    <row r="22784" spans="1:13" hidden="1" x14ac:dyDescent="0.3">
      <c r="A22784" t="s">
        <v>47906</v>
      </c>
      <c r="B22784" s="1">
        <v>42440.106249999997</v>
      </c>
      <c r="C22784" t="s">
        <v>47907</v>
      </c>
      <c r="D22784" t="s">
        <v>16</v>
      </c>
      <c r="E22784">
        <v>46</v>
      </c>
      <c r="F22784" t="s">
        <v>59</v>
      </c>
      <c r="G22784">
        <v>3</v>
      </c>
      <c r="H22784">
        <v>15.69</v>
      </c>
      <c r="I22784">
        <v>10.983000000000001</v>
      </c>
      <c r="J22784" t="s">
        <v>30</v>
      </c>
      <c r="K22784" t="s">
        <v>98</v>
      </c>
      <c r="L22784" t="s">
        <v>156</v>
      </c>
      <c r="M22784" t="s">
        <v>33</v>
      </c>
    </row>
    <row r="22785" spans="1:13" hidden="1" x14ac:dyDescent="0.3">
      <c r="A22785" t="s">
        <v>47908</v>
      </c>
      <c r="B22785" s="1">
        <v>42440.106944444444</v>
      </c>
      <c r="C22785" t="s">
        <v>47909</v>
      </c>
      <c r="D22785" t="s">
        <v>16</v>
      </c>
      <c r="E22785">
        <v>37</v>
      </c>
      <c r="F22785" t="s">
        <v>17</v>
      </c>
      <c r="G22785">
        <v>3</v>
      </c>
      <c r="H22785">
        <v>900.24</v>
      </c>
      <c r="I22785">
        <v>675.18</v>
      </c>
      <c r="J22785" t="s">
        <v>26</v>
      </c>
      <c r="K22785" t="s">
        <v>98</v>
      </c>
      <c r="L22785" t="s">
        <v>156</v>
      </c>
      <c r="M22785" t="s">
        <v>21</v>
      </c>
    </row>
    <row r="22786" spans="1:13" hidden="1" x14ac:dyDescent="0.3">
      <c r="A22786" t="s">
        <v>47910</v>
      </c>
      <c r="B22786" s="1">
        <v>42440.106944444444</v>
      </c>
      <c r="C22786" t="s">
        <v>47911</v>
      </c>
      <c r="D22786" t="s">
        <v>24</v>
      </c>
      <c r="E22786">
        <v>56</v>
      </c>
      <c r="F22786" t="s">
        <v>59</v>
      </c>
      <c r="G22786">
        <v>5</v>
      </c>
      <c r="H22786">
        <v>26.15</v>
      </c>
      <c r="I22786">
        <v>19.612500000000001</v>
      </c>
      <c r="J22786" t="s">
        <v>18</v>
      </c>
      <c r="K22786" t="s">
        <v>98</v>
      </c>
      <c r="L22786" t="s">
        <v>156</v>
      </c>
      <c r="M22786" t="s">
        <v>48</v>
      </c>
    </row>
    <row r="22787" spans="1:13" hidden="1" x14ac:dyDescent="0.3">
      <c r="A22787" t="s">
        <v>47912</v>
      </c>
      <c r="B22787" s="1">
        <v>42440.106944444444</v>
      </c>
      <c r="C22787" t="s">
        <v>47913</v>
      </c>
      <c r="D22787" t="s">
        <v>24</v>
      </c>
      <c r="E22787">
        <v>60</v>
      </c>
      <c r="F22787" t="s">
        <v>47</v>
      </c>
      <c r="G22787">
        <v>3</v>
      </c>
      <c r="H22787">
        <v>121.98</v>
      </c>
      <c r="I22787">
        <v>91.484999999999999</v>
      </c>
      <c r="J22787" t="s">
        <v>26</v>
      </c>
      <c r="K22787" t="s">
        <v>74</v>
      </c>
      <c r="L22787" t="s">
        <v>75</v>
      </c>
      <c r="M22787" t="s">
        <v>27</v>
      </c>
    </row>
    <row r="22788" spans="1:13" hidden="1" x14ac:dyDescent="0.3">
      <c r="A22788" t="s">
        <v>47914</v>
      </c>
      <c r="B22788" s="1">
        <v>42440.106944444444</v>
      </c>
      <c r="C22788" t="s">
        <v>47915</v>
      </c>
      <c r="D22788" t="s">
        <v>16</v>
      </c>
      <c r="E22788">
        <v>40</v>
      </c>
      <c r="F22788" t="s">
        <v>17</v>
      </c>
      <c r="G22788">
        <v>1</v>
      </c>
      <c r="H22788">
        <v>300.08</v>
      </c>
      <c r="I22788">
        <v>225.06</v>
      </c>
      <c r="J22788" t="s">
        <v>18</v>
      </c>
      <c r="K22788" t="s">
        <v>74</v>
      </c>
      <c r="L22788" t="s">
        <v>75</v>
      </c>
      <c r="M22788" t="s">
        <v>48</v>
      </c>
    </row>
    <row r="22789" spans="1:13" hidden="1" x14ac:dyDescent="0.3">
      <c r="A22789" t="s">
        <v>47916</v>
      </c>
      <c r="B22789" s="1">
        <v>42440.107638888891</v>
      </c>
      <c r="C22789" t="s">
        <v>47917</v>
      </c>
      <c r="D22789" t="s">
        <v>16</v>
      </c>
      <c r="E22789">
        <v>32</v>
      </c>
      <c r="F22789" t="s">
        <v>59</v>
      </c>
      <c r="G22789">
        <v>5</v>
      </c>
      <c r="H22789">
        <v>26.15</v>
      </c>
      <c r="I22789">
        <v>19.612500000000001</v>
      </c>
      <c r="J22789" t="s">
        <v>18</v>
      </c>
      <c r="K22789" t="s">
        <v>98</v>
      </c>
      <c r="L22789" t="s">
        <v>501</v>
      </c>
      <c r="M22789" t="s">
        <v>33</v>
      </c>
    </row>
    <row r="22790" spans="1:13" hidden="1" x14ac:dyDescent="0.3">
      <c r="A22790" t="s">
        <v>47918</v>
      </c>
      <c r="B22790" s="1">
        <v>42440.107638888891</v>
      </c>
      <c r="C22790" t="s">
        <v>47919</v>
      </c>
      <c r="D22790" t="s">
        <v>16</v>
      </c>
      <c r="E22790">
        <v>56</v>
      </c>
      <c r="F22790" t="s">
        <v>17</v>
      </c>
      <c r="G22790">
        <v>5</v>
      </c>
      <c r="H22790">
        <v>1500.4</v>
      </c>
      <c r="I22790">
        <v>1425.38</v>
      </c>
      <c r="J22790" t="s">
        <v>30</v>
      </c>
      <c r="K22790" t="s">
        <v>31</v>
      </c>
      <c r="L22790" t="s">
        <v>32</v>
      </c>
      <c r="M22790" t="s">
        <v>63</v>
      </c>
    </row>
    <row r="22791" spans="1:13" hidden="1" x14ac:dyDescent="0.3">
      <c r="A22791" t="s">
        <v>47920</v>
      </c>
      <c r="B22791" s="1">
        <v>42440.107638888891</v>
      </c>
      <c r="C22791" t="s">
        <v>47921</v>
      </c>
      <c r="D22791" t="s">
        <v>16</v>
      </c>
      <c r="E22791">
        <v>64</v>
      </c>
      <c r="F22791" t="s">
        <v>25</v>
      </c>
      <c r="G22791">
        <v>2</v>
      </c>
      <c r="H22791">
        <v>1200.3399999999999</v>
      </c>
      <c r="I22791">
        <v>1080.306</v>
      </c>
      <c r="J22791" t="s">
        <v>30</v>
      </c>
      <c r="K22791" t="s">
        <v>31</v>
      </c>
      <c r="L22791" t="s">
        <v>32</v>
      </c>
      <c r="M22791" t="s">
        <v>51</v>
      </c>
    </row>
    <row r="22792" spans="1:13" hidden="1" x14ac:dyDescent="0.3">
      <c r="A22792" t="s">
        <v>47922</v>
      </c>
      <c r="B22792" s="1">
        <v>42440.107638888891</v>
      </c>
      <c r="C22792" t="s">
        <v>47923</v>
      </c>
      <c r="D22792" t="s">
        <v>24</v>
      </c>
      <c r="E22792">
        <v>43</v>
      </c>
      <c r="F22792" t="s">
        <v>97</v>
      </c>
      <c r="G22792">
        <v>2</v>
      </c>
      <c r="H22792">
        <v>2100</v>
      </c>
      <c r="I22792">
        <v>1890</v>
      </c>
      <c r="J22792" t="s">
        <v>26</v>
      </c>
      <c r="K22792" t="s">
        <v>74</v>
      </c>
      <c r="L22792" t="s">
        <v>140</v>
      </c>
      <c r="M22792" t="s">
        <v>33</v>
      </c>
    </row>
    <row r="22793" spans="1:13" hidden="1" x14ac:dyDescent="0.3">
      <c r="A22793" t="s">
        <v>47924</v>
      </c>
      <c r="B22793" s="1">
        <v>42440.10833333333</v>
      </c>
      <c r="C22793" t="s">
        <v>47925</v>
      </c>
      <c r="D22793" t="s">
        <v>16</v>
      </c>
      <c r="E22793">
        <v>56</v>
      </c>
      <c r="F22793" t="s">
        <v>17</v>
      </c>
      <c r="G22793">
        <v>2</v>
      </c>
      <c r="H22793">
        <v>600.16</v>
      </c>
      <c r="I22793">
        <v>450.12</v>
      </c>
      <c r="J22793" t="s">
        <v>30</v>
      </c>
      <c r="K22793" t="s">
        <v>98</v>
      </c>
      <c r="L22793" t="s">
        <v>171</v>
      </c>
      <c r="M22793" t="s">
        <v>21</v>
      </c>
    </row>
    <row r="22794" spans="1:13" hidden="1" x14ac:dyDescent="0.3">
      <c r="A22794" t="s">
        <v>47926</v>
      </c>
      <c r="B22794" s="1">
        <v>42440.10833333333</v>
      </c>
      <c r="C22794" t="s">
        <v>47927</v>
      </c>
      <c r="D22794" t="s">
        <v>24</v>
      </c>
      <c r="E22794">
        <v>23</v>
      </c>
      <c r="F22794" t="s">
        <v>41</v>
      </c>
      <c r="G22794">
        <v>4</v>
      </c>
      <c r="H22794">
        <v>60.6</v>
      </c>
      <c r="I22794">
        <v>45.45</v>
      </c>
      <c r="J22794" t="s">
        <v>18</v>
      </c>
      <c r="K22794" t="s">
        <v>74</v>
      </c>
      <c r="L22794" t="s">
        <v>75</v>
      </c>
      <c r="M22794" t="s">
        <v>27</v>
      </c>
    </row>
    <row r="22795" spans="1:13" hidden="1" x14ac:dyDescent="0.3">
      <c r="A22795" t="s">
        <v>47928</v>
      </c>
      <c r="B22795" s="1">
        <v>42440.10833333333</v>
      </c>
      <c r="C22795" t="s">
        <v>47929</v>
      </c>
      <c r="D22795" t="s">
        <v>24</v>
      </c>
      <c r="E22795">
        <v>25</v>
      </c>
      <c r="F22795" t="s">
        <v>47</v>
      </c>
      <c r="G22795">
        <v>5</v>
      </c>
      <c r="H22795">
        <v>203.3</v>
      </c>
      <c r="I22795">
        <v>162.63999999999999</v>
      </c>
      <c r="J22795" t="s">
        <v>18</v>
      </c>
      <c r="K22795" t="s">
        <v>74</v>
      </c>
      <c r="L22795" t="s">
        <v>75</v>
      </c>
      <c r="M22795" t="s">
        <v>51</v>
      </c>
    </row>
    <row r="22796" spans="1:13" hidden="1" x14ac:dyDescent="0.3">
      <c r="A22796" t="s">
        <v>47930</v>
      </c>
      <c r="B22796" s="1">
        <v>42440.10833333333</v>
      </c>
      <c r="C22796" t="s">
        <v>47931</v>
      </c>
      <c r="D22796" t="s">
        <v>16</v>
      </c>
      <c r="E22796">
        <v>64</v>
      </c>
      <c r="F22796" t="s">
        <v>17</v>
      </c>
      <c r="G22796">
        <v>1</v>
      </c>
      <c r="H22796">
        <v>300.08</v>
      </c>
      <c r="I22796">
        <v>225.06</v>
      </c>
      <c r="J22796" t="s">
        <v>18</v>
      </c>
      <c r="K22796" t="s">
        <v>74</v>
      </c>
      <c r="L22796" t="s">
        <v>75</v>
      </c>
      <c r="M22796" t="s">
        <v>51</v>
      </c>
    </row>
    <row r="22797" spans="1:13" hidden="1" x14ac:dyDescent="0.3">
      <c r="A22797" t="s">
        <v>47932</v>
      </c>
      <c r="B22797" s="1">
        <v>42440.109027777777</v>
      </c>
      <c r="C22797" t="s">
        <v>47933</v>
      </c>
      <c r="D22797" t="s">
        <v>16</v>
      </c>
      <c r="E22797">
        <v>52</v>
      </c>
      <c r="F22797" t="s">
        <v>17</v>
      </c>
      <c r="G22797">
        <v>1</v>
      </c>
      <c r="H22797">
        <v>300.08</v>
      </c>
      <c r="I22797">
        <v>225.06</v>
      </c>
      <c r="J22797" t="s">
        <v>30</v>
      </c>
      <c r="K22797" t="s">
        <v>19</v>
      </c>
      <c r="L22797" t="s">
        <v>234</v>
      </c>
      <c r="M22797" t="s">
        <v>21</v>
      </c>
    </row>
    <row r="22798" spans="1:13" hidden="1" x14ac:dyDescent="0.3">
      <c r="A22798" t="s">
        <v>47934</v>
      </c>
      <c r="B22798" s="1">
        <v>42440.109027777777</v>
      </c>
      <c r="C22798" t="s">
        <v>47935</v>
      </c>
      <c r="D22798" t="s">
        <v>16</v>
      </c>
      <c r="E22798">
        <v>62</v>
      </c>
      <c r="F22798" t="s">
        <v>97</v>
      </c>
      <c r="G22798">
        <v>4</v>
      </c>
      <c r="H22798">
        <v>4200</v>
      </c>
      <c r="I22798">
        <v>3780</v>
      </c>
      <c r="J22798" t="s">
        <v>18</v>
      </c>
      <c r="K22798" t="s">
        <v>98</v>
      </c>
      <c r="L22798" t="s">
        <v>171</v>
      </c>
      <c r="M22798" t="s">
        <v>21</v>
      </c>
    </row>
    <row r="22799" spans="1:13" hidden="1" x14ac:dyDescent="0.3">
      <c r="A22799" t="s">
        <v>47936</v>
      </c>
      <c r="B22799" s="1">
        <v>42440.109027777777</v>
      </c>
      <c r="C22799" t="s">
        <v>47937</v>
      </c>
      <c r="D22799" t="s">
        <v>16</v>
      </c>
      <c r="E22799">
        <v>34</v>
      </c>
      <c r="F22799" t="s">
        <v>47</v>
      </c>
      <c r="G22799">
        <v>1</v>
      </c>
      <c r="H22799">
        <v>40.659999999999997</v>
      </c>
      <c r="I22799">
        <v>28.462</v>
      </c>
      <c r="J22799" t="s">
        <v>30</v>
      </c>
      <c r="K22799" t="s">
        <v>31</v>
      </c>
      <c r="L22799" t="s">
        <v>204</v>
      </c>
      <c r="M22799" t="s">
        <v>51</v>
      </c>
    </row>
    <row r="22800" spans="1:13" hidden="1" x14ac:dyDescent="0.3">
      <c r="A22800" t="s">
        <v>47938</v>
      </c>
      <c r="B22800" s="1">
        <v>42440.109027777777</v>
      </c>
      <c r="C22800" t="s">
        <v>47939</v>
      </c>
      <c r="D22800" t="s">
        <v>24</v>
      </c>
      <c r="E22800">
        <v>24</v>
      </c>
      <c r="F22800" t="s">
        <v>59</v>
      </c>
      <c r="G22800">
        <v>4</v>
      </c>
      <c r="H22800">
        <v>20.92</v>
      </c>
      <c r="I22800">
        <v>15.69</v>
      </c>
      <c r="J22800" t="s">
        <v>18</v>
      </c>
      <c r="K22800" t="s">
        <v>19</v>
      </c>
      <c r="L22800" t="s">
        <v>67</v>
      </c>
      <c r="M22800" t="s">
        <v>37</v>
      </c>
    </row>
    <row r="22801" spans="1:13" hidden="1" x14ac:dyDescent="0.3">
      <c r="A22801" t="s">
        <v>47940</v>
      </c>
      <c r="B22801" s="1">
        <v>42440.109027777777</v>
      </c>
      <c r="C22801" t="s">
        <v>47941</v>
      </c>
      <c r="D22801" t="s">
        <v>24</v>
      </c>
      <c r="E22801">
        <v>49</v>
      </c>
      <c r="F22801" t="s">
        <v>17</v>
      </c>
      <c r="G22801">
        <v>1</v>
      </c>
      <c r="H22801">
        <v>300.08</v>
      </c>
      <c r="I22801">
        <v>225.06</v>
      </c>
      <c r="J22801" t="s">
        <v>18</v>
      </c>
      <c r="K22801" t="s">
        <v>98</v>
      </c>
      <c r="L22801" t="s">
        <v>99</v>
      </c>
      <c r="M22801" t="s">
        <v>33</v>
      </c>
    </row>
    <row r="22802" spans="1:13" hidden="1" x14ac:dyDescent="0.3">
      <c r="A22802" t="s">
        <v>47942</v>
      </c>
      <c r="B22802" s="1">
        <v>42440.109722222223</v>
      </c>
      <c r="C22802" t="s">
        <v>47943</v>
      </c>
      <c r="D22802" t="s">
        <v>24</v>
      </c>
      <c r="E22802">
        <v>29</v>
      </c>
      <c r="F22802" t="s">
        <v>59</v>
      </c>
      <c r="G22802">
        <v>1</v>
      </c>
      <c r="H22802">
        <v>5.23</v>
      </c>
      <c r="I22802">
        <v>3.661</v>
      </c>
      <c r="J22802" t="s">
        <v>30</v>
      </c>
      <c r="K22802" t="s">
        <v>98</v>
      </c>
      <c r="L22802" t="s">
        <v>312</v>
      </c>
      <c r="M22802" t="s">
        <v>48</v>
      </c>
    </row>
    <row r="22803" spans="1:13" hidden="1" x14ac:dyDescent="0.3">
      <c r="A22803" t="s">
        <v>47944</v>
      </c>
      <c r="B22803" s="1">
        <v>42440.109722222223</v>
      </c>
      <c r="C22803" t="s">
        <v>47945</v>
      </c>
      <c r="D22803" t="s">
        <v>16</v>
      </c>
      <c r="E22803">
        <v>50</v>
      </c>
      <c r="F22803" t="s">
        <v>203</v>
      </c>
      <c r="G22803">
        <v>5</v>
      </c>
      <c r="H22803">
        <v>58.65</v>
      </c>
      <c r="I22803">
        <v>43.987499999999997</v>
      </c>
      <c r="J22803" t="s">
        <v>18</v>
      </c>
      <c r="K22803" t="s">
        <v>98</v>
      </c>
      <c r="L22803" t="s">
        <v>312</v>
      </c>
      <c r="M22803" t="s">
        <v>21</v>
      </c>
    </row>
    <row r="22804" spans="1:13" hidden="1" x14ac:dyDescent="0.3">
      <c r="A22804" t="s">
        <v>47946</v>
      </c>
      <c r="B22804" s="1">
        <v>42440.109722222223</v>
      </c>
      <c r="C22804" t="s">
        <v>47947</v>
      </c>
      <c r="D22804" t="s">
        <v>16</v>
      </c>
      <c r="E22804">
        <v>64</v>
      </c>
      <c r="F22804" t="s">
        <v>17</v>
      </c>
      <c r="G22804">
        <v>1</v>
      </c>
      <c r="H22804">
        <v>300.08</v>
      </c>
      <c r="I22804">
        <v>225.06</v>
      </c>
      <c r="J22804" t="s">
        <v>18</v>
      </c>
      <c r="K22804" t="s">
        <v>31</v>
      </c>
      <c r="L22804" t="s">
        <v>32</v>
      </c>
      <c r="M22804" t="s">
        <v>51</v>
      </c>
    </row>
    <row r="22805" spans="1:13" hidden="1" x14ac:dyDescent="0.3">
      <c r="A22805" t="s">
        <v>47948</v>
      </c>
      <c r="B22805" s="1">
        <v>42440.109722222223</v>
      </c>
      <c r="C22805" t="s">
        <v>47949</v>
      </c>
      <c r="D22805" t="s">
        <v>24</v>
      </c>
      <c r="E22805">
        <v>19</v>
      </c>
      <c r="F22805" t="s">
        <v>66</v>
      </c>
      <c r="G22805">
        <v>1</v>
      </c>
      <c r="H22805">
        <v>35.840000000000003</v>
      </c>
      <c r="I22805">
        <v>25.088000000000001</v>
      </c>
      <c r="J22805" t="s">
        <v>30</v>
      </c>
      <c r="K22805" t="s">
        <v>31</v>
      </c>
      <c r="L22805" t="s">
        <v>32</v>
      </c>
      <c r="M22805" t="s">
        <v>48</v>
      </c>
    </row>
    <row r="22806" spans="1:13" hidden="1" x14ac:dyDescent="0.3">
      <c r="A22806" t="s">
        <v>47950</v>
      </c>
      <c r="B22806" s="1">
        <v>42440.11041666667</v>
      </c>
      <c r="C22806" t="s">
        <v>47951</v>
      </c>
      <c r="D22806" t="s">
        <v>24</v>
      </c>
      <c r="E22806">
        <v>27</v>
      </c>
      <c r="F22806" t="s">
        <v>25</v>
      </c>
      <c r="G22806">
        <v>5</v>
      </c>
      <c r="H22806">
        <v>3000.85</v>
      </c>
      <c r="I22806">
        <v>2700.7649999999999</v>
      </c>
      <c r="J22806" t="s">
        <v>18</v>
      </c>
      <c r="K22806" t="s">
        <v>31</v>
      </c>
      <c r="L22806" t="s">
        <v>32</v>
      </c>
      <c r="M22806" t="s">
        <v>51</v>
      </c>
    </row>
    <row r="22807" spans="1:13" hidden="1" x14ac:dyDescent="0.3">
      <c r="A22807" t="s">
        <v>47952</v>
      </c>
      <c r="B22807" s="1">
        <v>42440.11041666667</v>
      </c>
      <c r="C22807" t="s">
        <v>47953</v>
      </c>
      <c r="D22807" t="s">
        <v>16</v>
      </c>
      <c r="E22807">
        <v>25</v>
      </c>
      <c r="F22807" t="s">
        <v>47</v>
      </c>
      <c r="G22807">
        <v>4</v>
      </c>
      <c r="H22807">
        <v>162.63999999999999</v>
      </c>
      <c r="I22807">
        <v>130.11199999999999</v>
      </c>
      <c r="J22807" t="s">
        <v>30</v>
      </c>
      <c r="K22807" t="s">
        <v>31</v>
      </c>
      <c r="L22807" t="s">
        <v>32</v>
      </c>
      <c r="M22807" t="s">
        <v>21</v>
      </c>
    </row>
    <row r="22808" spans="1:13" hidden="1" x14ac:dyDescent="0.3">
      <c r="A22808" t="s">
        <v>47954</v>
      </c>
      <c r="B22808" s="1">
        <v>42440.11041666667</v>
      </c>
      <c r="C22808" t="s">
        <v>47955</v>
      </c>
      <c r="D22808" t="s">
        <v>16</v>
      </c>
      <c r="E22808">
        <v>65</v>
      </c>
      <c r="F22808" t="s">
        <v>17</v>
      </c>
      <c r="G22808">
        <v>1</v>
      </c>
      <c r="H22808">
        <v>300.08</v>
      </c>
      <c r="I22808">
        <v>225.06</v>
      </c>
      <c r="J22808" t="s">
        <v>18</v>
      </c>
      <c r="K22808" t="s">
        <v>31</v>
      </c>
      <c r="L22808" t="s">
        <v>32</v>
      </c>
      <c r="M22808" t="s">
        <v>51</v>
      </c>
    </row>
    <row r="22809" spans="1:13" hidden="1" x14ac:dyDescent="0.3">
      <c r="A22809" t="s">
        <v>47956</v>
      </c>
      <c r="B22809" s="1">
        <v>42440.11041666667</v>
      </c>
      <c r="C22809" t="s">
        <v>47957</v>
      </c>
      <c r="D22809" t="s">
        <v>24</v>
      </c>
      <c r="E22809">
        <v>66</v>
      </c>
      <c r="F22809" t="s">
        <v>47</v>
      </c>
      <c r="G22809">
        <v>3</v>
      </c>
      <c r="H22809">
        <v>121.98</v>
      </c>
      <c r="I22809">
        <v>91.484999999999999</v>
      </c>
      <c r="J22809" t="s">
        <v>26</v>
      </c>
      <c r="K22809" t="s">
        <v>31</v>
      </c>
      <c r="L22809" t="s">
        <v>32</v>
      </c>
      <c r="M22809" t="s">
        <v>48</v>
      </c>
    </row>
    <row r="22810" spans="1:13" hidden="1" x14ac:dyDescent="0.3">
      <c r="A22810" t="s">
        <v>47958</v>
      </c>
      <c r="B22810" s="1">
        <v>42440.111111111109</v>
      </c>
      <c r="C22810" t="s">
        <v>47959</v>
      </c>
      <c r="D22810" t="s">
        <v>24</v>
      </c>
      <c r="E22810">
        <v>22</v>
      </c>
      <c r="F22810" t="s">
        <v>59</v>
      </c>
      <c r="G22810">
        <v>1</v>
      </c>
      <c r="H22810">
        <v>5.23</v>
      </c>
      <c r="I22810">
        <v>3.661</v>
      </c>
      <c r="J22810" t="s">
        <v>18</v>
      </c>
      <c r="K22810" t="s">
        <v>31</v>
      </c>
      <c r="L22810" t="s">
        <v>32</v>
      </c>
      <c r="M22810" t="s">
        <v>48</v>
      </c>
    </row>
    <row r="22811" spans="1:13" hidden="1" x14ac:dyDescent="0.3">
      <c r="A22811" t="s">
        <v>47960</v>
      </c>
      <c r="B22811" s="1">
        <v>42440.111111111109</v>
      </c>
      <c r="C22811" t="s">
        <v>47961</v>
      </c>
      <c r="D22811" t="s">
        <v>24</v>
      </c>
      <c r="E22811">
        <v>48</v>
      </c>
      <c r="F22811" t="s">
        <v>203</v>
      </c>
      <c r="G22811">
        <v>1</v>
      </c>
      <c r="H22811">
        <v>11.73</v>
      </c>
      <c r="I22811">
        <v>8.2110000000000003</v>
      </c>
      <c r="J22811" t="s">
        <v>30</v>
      </c>
      <c r="K22811" t="s">
        <v>31</v>
      </c>
      <c r="L22811" t="s">
        <v>32</v>
      </c>
      <c r="M22811" t="s">
        <v>27</v>
      </c>
    </row>
    <row r="22812" spans="1:13" hidden="1" x14ac:dyDescent="0.3">
      <c r="A22812" t="s">
        <v>47962</v>
      </c>
      <c r="B22812" s="1">
        <v>42440.111111111109</v>
      </c>
      <c r="C22812" t="s">
        <v>47963</v>
      </c>
      <c r="D22812" t="s">
        <v>24</v>
      </c>
      <c r="E22812">
        <v>42</v>
      </c>
      <c r="F22812" t="s">
        <v>59</v>
      </c>
      <c r="G22812">
        <v>5</v>
      </c>
      <c r="H22812">
        <v>26.15</v>
      </c>
      <c r="I22812">
        <v>19.612500000000001</v>
      </c>
      <c r="J22812" t="s">
        <v>30</v>
      </c>
      <c r="K22812" t="s">
        <v>74</v>
      </c>
      <c r="L22812" t="s">
        <v>75</v>
      </c>
      <c r="M22812" t="s">
        <v>48</v>
      </c>
    </row>
    <row r="22813" spans="1:13" hidden="1" x14ac:dyDescent="0.3">
      <c r="A22813" t="s">
        <v>47964</v>
      </c>
      <c r="B22813" s="1">
        <v>42440.111111111109</v>
      </c>
      <c r="C22813" t="s">
        <v>47965</v>
      </c>
      <c r="D22813" t="s">
        <v>24</v>
      </c>
      <c r="E22813">
        <v>47</v>
      </c>
      <c r="F22813" t="s">
        <v>66</v>
      </c>
      <c r="G22813">
        <v>4</v>
      </c>
      <c r="H22813">
        <v>143.36000000000001</v>
      </c>
      <c r="I22813">
        <v>114.688</v>
      </c>
      <c r="J22813" t="s">
        <v>26</v>
      </c>
      <c r="K22813" t="s">
        <v>74</v>
      </c>
      <c r="L22813" t="s">
        <v>75</v>
      </c>
      <c r="M22813" t="s">
        <v>63</v>
      </c>
    </row>
    <row r="22814" spans="1:13" hidden="1" x14ac:dyDescent="0.3">
      <c r="A22814" t="s">
        <v>47966</v>
      </c>
      <c r="B22814" s="1">
        <v>42440.111111111109</v>
      </c>
      <c r="C22814" t="s">
        <v>47967</v>
      </c>
      <c r="D22814" t="s">
        <v>16</v>
      </c>
      <c r="E22814">
        <v>28</v>
      </c>
      <c r="F22814" t="s">
        <v>17</v>
      </c>
      <c r="G22814">
        <v>3</v>
      </c>
      <c r="H22814">
        <v>900.24</v>
      </c>
      <c r="I22814">
        <v>675.18</v>
      </c>
      <c r="J22814" t="s">
        <v>30</v>
      </c>
      <c r="K22814" t="s">
        <v>74</v>
      </c>
      <c r="L22814" t="s">
        <v>161</v>
      </c>
      <c r="M22814" t="s">
        <v>51</v>
      </c>
    </row>
    <row r="22815" spans="1:13" hidden="1" x14ac:dyDescent="0.3">
      <c r="A22815" t="s">
        <v>47968</v>
      </c>
      <c r="B22815" s="1">
        <v>42440.111805555556</v>
      </c>
      <c r="C22815" t="s">
        <v>47969</v>
      </c>
      <c r="D22815" t="s">
        <v>24</v>
      </c>
      <c r="E22815">
        <v>34</v>
      </c>
      <c r="F22815" t="s">
        <v>66</v>
      </c>
      <c r="G22815">
        <v>3</v>
      </c>
      <c r="H22815">
        <v>107.52</v>
      </c>
      <c r="I22815">
        <v>80.64</v>
      </c>
      <c r="J22815" t="s">
        <v>18</v>
      </c>
      <c r="K22815" t="s">
        <v>98</v>
      </c>
      <c r="L22815" t="s">
        <v>99</v>
      </c>
      <c r="M22815" t="s">
        <v>33</v>
      </c>
    </row>
    <row r="22816" spans="1:13" hidden="1" x14ac:dyDescent="0.3">
      <c r="A22816" t="s">
        <v>47970</v>
      </c>
      <c r="B22816" s="1">
        <v>42440.111805555556</v>
      </c>
      <c r="C22816" t="s">
        <v>47971</v>
      </c>
      <c r="D22816" t="s">
        <v>16</v>
      </c>
      <c r="E22816">
        <v>36</v>
      </c>
      <c r="F22816" t="s">
        <v>17</v>
      </c>
      <c r="G22816">
        <v>1</v>
      </c>
      <c r="H22816">
        <v>300.08</v>
      </c>
      <c r="I22816">
        <v>225.06</v>
      </c>
      <c r="J22816" t="s">
        <v>18</v>
      </c>
      <c r="K22816" t="s">
        <v>98</v>
      </c>
      <c r="L22816" t="s">
        <v>99</v>
      </c>
      <c r="M22816" t="s">
        <v>48</v>
      </c>
    </row>
    <row r="22817" spans="1:13" hidden="1" x14ac:dyDescent="0.3">
      <c r="A22817" t="s">
        <v>47972</v>
      </c>
      <c r="B22817" s="1">
        <v>42440.111805555556</v>
      </c>
      <c r="C22817" t="s">
        <v>47973</v>
      </c>
      <c r="D22817" t="s">
        <v>16</v>
      </c>
      <c r="E22817">
        <v>61</v>
      </c>
      <c r="F22817" t="s">
        <v>47</v>
      </c>
      <c r="G22817">
        <v>1</v>
      </c>
      <c r="H22817">
        <v>40.659999999999997</v>
      </c>
      <c r="I22817">
        <v>28.462</v>
      </c>
      <c r="J22817" t="s">
        <v>18</v>
      </c>
      <c r="K22817" t="s">
        <v>31</v>
      </c>
      <c r="L22817" t="s">
        <v>32</v>
      </c>
      <c r="M22817" t="s">
        <v>21</v>
      </c>
    </row>
    <row r="22818" spans="1:13" hidden="1" x14ac:dyDescent="0.3">
      <c r="A22818" t="s">
        <v>47974</v>
      </c>
      <c r="B22818" s="1">
        <v>42440.111805555556</v>
      </c>
      <c r="C22818" t="s">
        <v>47975</v>
      </c>
      <c r="D22818" t="s">
        <v>24</v>
      </c>
      <c r="E22818">
        <v>67</v>
      </c>
      <c r="F22818" t="s">
        <v>47</v>
      </c>
      <c r="G22818">
        <v>3</v>
      </c>
      <c r="H22818">
        <v>121.98</v>
      </c>
      <c r="I22818">
        <v>91.484999999999999</v>
      </c>
      <c r="J22818" t="s">
        <v>30</v>
      </c>
      <c r="K22818" t="s">
        <v>31</v>
      </c>
      <c r="L22818" t="s">
        <v>32</v>
      </c>
      <c r="M22818" t="s">
        <v>27</v>
      </c>
    </row>
    <row r="22819" spans="1:13" hidden="1" x14ac:dyDescent="0.3">
      <c r="A22819" t="s">
        <v>47976</v>
      </c>
      <c r="B22819" s="1">
        <v>42440.112500000003</v>
      </c>
      <c r="C22819" t="s">
        <v>47977</v>
      </c>
      <c r="D22819" t="s">
        <v>16</v>
      </c>
      <c r="E22819">
        <v>39</v>
      </c>
      <c r="F22819" t="s">
        <v>66</v>
      </c>
      <c r="G22819">
        <v>5</v>
      </c>
      <c r="H22819">
        <v>179.2</v>
      </c>
      <c r="I22819">
        <v>143.36000000000001</v>
      </c>
      <c r="J22819" t="s">
        <v>18</v>
      </c>
      <c r="K22819" t="s">
        <v>98</v>
      </c>
      <c r="L22819" t="s">
        <v>171</v>
      </c>
      <c r="M22819" t="s">
        <v>51</v>
      </c>
    </row>
    <row r="22820" spans="1:13" hidden="1" x14ac:dyDescent="0.3">
      <c r="A22820" t="s">
        <v>47978</v>
      </c>
      <c r="B22820" s="1">
        <v>42440.112500000003</v>
      </c>
      <c r="C22820" t="s">
        <v>47979</v>
      </c>
      <c r="D22820" t="s">
        <v>24</v>
      </c>
      <c r="E22820">
        <v>63</v>
      </c>
      <c r="F22820" t="s">
        <v>17</v>
      </c>
      <c r="G22820">
        <v>3</v>
      </c>
      <c r="H22820">
        <v>900.24</v>
      </c>
      <c r="I22820">
        <v>675.18</v>
      </c>
      <c r="J22820" t="s">
        <v>18</v>
      </c>
      <c r="K22820" t="s">
        <v>98</v>
      </c>
      <c r="L22820" t="s">
        <v>171</v>
      </c>
      <c r="M22820" t="s">
        <v>27</v>
      </c>
    </row>
    <row r="22821" spans="1:13" hidden="1" x14ac:dyDescent="0.3">
      <c r="A22821" t="s">
        <v>47980</v>
      </c>
      <c r="B22821" s="1">
        <v>42440.112500000003</v>
      </c>
      <c r="C22821" t="s">
        <v>47981</v>
      </c>
      <c r="D22821" t="s">
        <v>16</v>
      </c>
      <c r="E22821">
        <v>66</v>
      </c>
      <c r="F22821" t="s">
        <v>59</v>
      </c>
      <c r="G22821">
        <v>2</v>
      </c>
      <c r="H22821">
        <v>10.46</v>
      </c>
      <c r="I22821">
        <v>7.3220000000000001</v>
      </c>
      <c r="J22821" t="s">
        <v>18</v>
      </c>
      <c r="K22821" t="s">
        <v>98</v>
      </c>
      <c r="L22821" t="s">
        <v>501</v>
      </c>
      <c r="M22821" t="s">
        <v>33</v>
      </c>
    </row>
    <row r="22822" spans="1:13" hidden="1" x14ac:dyDescent="0.3">
      <c r="A22822" t="s">
        <v>47982</v>
      </c>
      <c r="B22822" s="1">
        <v>42440.112500000003</v>
      </c>
      <c r="C22822" t="s">
        <v>47983</v>
      </c>
      <c r="D22822" t="s">
        <v>24</v>
      </c>
      <c r="E22822">
        <v>52</v>
      </c>
      <c r="F22822" t="s">
        <v>97</v>
      </c>
      <c r="G22822">
        <v>3</v>
      </c>
      <c r="H22822">
        <v>3150</v>
      </c>
      <c r="I22822">
        <v>2677.5</v>
      </c>
      <c r="J22822" t="s">
        <v>18</v>
      </c>
      <c r="K22822" t="s">
        <v>98</v>
      </c>
      <c r="L22822" t="s">
        <v>501</v>
      </c>
      <c r="M22822" t="s">
        <v>21</v>
      </c>
    </row>
    <row r="22823" spans="1:13" hidden="1" x14ac:dyDescent="0.3">
      <c r="A22823" t="s">
        <v>47984</v>
      </c>
      <c r="B22823" s="1">
        <v>42440.113194444442</v>
      </c>
      <c r="C22823" t="s">
        <v>47985</v>
      </c>
      <c r="D22823" t="s">
        <v>16</v>
      </c>
      <c r="E22823">
        <v>52</v>
      </c>
      <c r="F22823" t="s">
        <v>17</v>
      </c>
      <c r="G22823">
        <v>3</v>
      </c>
      <c r="H22823">
        <v>900.24</v>
      </c>
      <c r="I22823">
        <v>675.18</v>
      </c>
      <c r="J22823" t="s">
        <v>30</v>
      </c>
      <c r="K22823" t="s">
        <v>98</v>
      </c>
      <c r="L22823" t="s">
        <v>501</v>
      </c>
      <c r="M22823" t="s">
        <v>37</v>
      </c>
    </row>
    <row r="22824" spans="1:13" hidden="1" x14ac:dyDescent="0.3">
      <c r="A22824" t="s">
        <v>47986</v>
      </c>
      <c r="B22824" s="1">
        <v>42440.113194444442</v>
      </c>
      <c r="C22824" t="s">
        <v>47987</v>
      </c>
      <c r="D22824" t="s">
        <v>16</v>
      </c>
      <c r="E22824">
        <v>58</v>
      </c>
      <c r="F22824" t="s">
        <v>66</v>
      </c>
      <c r="G22824">
        <v>3</v>
      </c>
      <c r="H22824">
        <v>107.52</v>
      </c>
      <c r="I22824">
        <v>80.64</v>
      </c>
      <c r="J22824" t="s">
        <v>26</v>
      </c>
      <c r="K22824" t="s">
        <v>31</v>
      </c>
      <c r="L22824" t="s">
        <v>204</v>
      </c>
      <c r="M22824" t="s">
        <v>51</v>
      </c>
    </row>
    <row r="22825" spans="1:13" hidden="1" x14ac:dyDescent="0.3">
      <c r="A22825" t="s">
        <v>47988</v>
      </c>
      <c r="B22825" s="1">
        <v>42440.113194444442</v>
      </c>
      <c r="C22825" t="s">
        <v>47989</v>
      </c>
      <c r="D22825" t="s">
        <v>16</v>
      </c>
      <c r="E22825">
        <v>62</v>
      </c>
      <c r="F22825" t="s">
        <v>47</v>
      </c>
      <c r="G22825">
        <v>5</v>
      </c>
      <c r="H22825">
        <v>203.3</v>
      </c>
      <c r="I22825">
        <v>162.63999999999999</v>
      </c>
      <c r="J22825" t="s">
        <v>30</v>
      </c>
      <c r="K22825" t="s">
        <v>31</v>
      </c>
      <c r="L22825" t="s">
        <v>204</v>
      </c>
      <c r="M22825" t="s">
        <v>21</v>
      </c>
    </row>
    <row r="22826" spans="1:13" hidden="1" x14ac:dyDescent="0.3">
      <c r="A22826" t="s">
        <v>47990</v>
      </c>
      <c r="B22826" s="1">
        <v>42440.113194444442</v>
      </c>
      <c r="C22826" t="s">
        <v>47991</v>
      </c>
      <c r="D22826" t="s">
        <v>16</v>
      </c>
      <c r="E22826">
        <v>28</v>
      </c>
      <c r="F22826" t="s">
        <v>47</v>
      </c>
      <c r="G22826">
        <v>4</v>
      </c>
      <c r="H22826">
        <v>162.63999999999999</v>
      </c>
      <c r="I22826">
        <v>130.11199999999999</v>
      </c>
      <c r="J22826" t="s">
        <v>30</v>
      </c>
      <c r="K22826" t="s">
        <v>31</v>
      </c>
      <c r="L22826" t="s">
        <v>204</v>
      </c>
      <c r="M22826" t="s">
        <v>37</v>
      </c>
    </row>
    <row r="22827" spans="1:13" hidden="1" x14ac:dyDescent="0.3">
      <c r="A22827" t="s">
        <v>47992</v>
      </c>
      <c r="B22827" s="1">
        <v>42440.113888888889</v>
      </c>
      <c r="C22827" t="s">
        <v>47993</v>
      </c>
      <c r="D22827" t="s">
        <v>24</v>
      </c>
      <c r="E22827">
        <v>66</v>
      </c>
      <c r="F22827" t="s">
        <v>17</v>
      </c>
      <c r="G22827">
        <v>5</v>
      </c>
      <c r="H22827">
        <v>1500.4</v>
      </c>
      <c r="I22827">
        <v>1425.38</v>
      </c>
      <c r="J22827" t="s">
        <v>30</v>
      </c>
      <c r="K22827" t="s">
        <v>31</v>
      </c>
      <c r="L22827" t="s">
        <v>204</v>
      </c>
      <c r="M22827" t="s">
        <v>37</v>
      </c>
    </row>
    <row r="22828" spans="1:13" hidden="1" x14ac:dyDescent="0.3">
      <c r="A22828" t="s">
        <v>47994</v>
      </c>
      <c r="B22828" s="1">
        <v>42440.113888888889</v>
      </c>
      <c r="C22828" t="s">
        <v>47995</v>
      </c>
      <c r="D22828" t="s">
        <v>24</v>
      </c>
      <c r="E22828">
        <v>44</v>
      </c>
      <c r="F22828" t="s">
        <v>41</v>
      </c>
      <c r="G22828">
        <v>2</v>
      </c>
      <c r="H22828">
        <v>30.3</v>
      </c>
      <c r="I22828">
        <v>21.21</v>
      </c>
      <c r="J22828" t="s">
        <v>26</v>
      </c>
      <c r="K22828" t="s">
        <v>31</v>
      </c>
      <c r="L22828" t="s">
        <v>204</v>
      </c>
      <c r="M22828" t="s">
        <v>21</v>
      </c>
    </row>
    <row r="22829" spans="1:13" hidden="1" x14ac:dyDescent="0.3">
      <c r="A22829" t="s">
        <v>47996</v>
      </c>
      <c r="B22829" s="1">
        <v>42440.113888888889</v>
      </c>
      <c r="C22829" t="s">
        <v>47997</v>
      </c>
      <c r="D22829" t="s">
        <v>16</v>
      </c>
      <c r="E22829">
        <v>46</v>
      </c>
      <c r="F22829" t="s">
        <v>25</v>
      </c>
      <c r="G22829">
        <v>5</v>
      </c>
      <c r="H22829">
        <v>3000.85</v>
      </c>
      <c r="I22829">
        <v>2700.7649999999999</v>
      </c>
      <c r="J22829" t="s">
        <v>18</v>
      </c>
      <c r="K22829" t="s">
        <v>31</v>
      </c>
      <c r="L22829" t="s">
        <v>204</v>
      </c>
      <c r="M22829" t="s">
        <v>48</v>
      </c>
    </row>
    <row r="22830" spans="1:13" hidden="1" x14ac:dyDescent="0.3">
      <c r="A22830" t="s">
        <v>47998</v>
      </c>
      <c r="B22830" s="1">
        <v>42440.113888888889</v>
      </c>
      <c r="C22830" t="s">
        <v>47999</v>
      </c>
      <c r="D22830" t="s">
        <v>24</v>
      </c>
      <c r="E22830">
        <v>26</v>
      </c>
      <c r="F22830" t="s">
        <v>17</v>
      </c>
      <c r="G22830">
        <v>4</v>
      </c>
      <c r="H22830">
        <v>1200.32</v>
      </c>
      <c r="I22830">
        <v>1140.3040000000001</v>
      </c>
      <c r="J22830" t="s">
        <v>30</v>
      </c>
      <c r="K22830" t="s">
        <v>31</v>
      </c>
      <c r="L22830" t="s">
        <v>204</v>
      </c>
      <c r="M22830" t="s">
        <v>48</v>
      </c>
    </row>
    <row r="22831" spans="1:13" hidden="1" x14ac:dyDescent="0.3">
      <c r="A22831" t="s">
        <v>48000</v>
      </c>
      <c r="B22831" s="1">
        <v>42440.113888888889</v>
      </c>
      <c r="C22831" t="s">
        <v>48001</v>
      </c>
      <c r="D22831" t="s">
        <v>24</v>
      </c>
      <c r="E22831">
        <v>19</v>
      </c>
      <c r="F22831" t="s">
        <v>59</v>
      </c>
      <c r="G22831">
        <v>2</v>
      </c>
      <c r="H22831">
        <v>10.46</v>
      </c>
      <c r="I22831">
        <v>7.3220000000000001</v>
      </c>
      <c r="J22831" t="s">
        <v>18</v>
      </c>
      <c r="K22831" t="s">
        <v>98</v>
      </c>
      <c r="L22831" t="s">
        <v>171</v>
      </c>
      <c r="M22831" t="s">
        <v>63</v>
      </c>
    </row>
    <row r="22832" spans="1:13" hidden="1" x14ac:dyDescent="0.3">
      <c r="A22832" t="s">
        <v>48002</v>
      </c>
      <c r="B22832" s="1">
        <v>42440.114583333336</v>
      </c>
      <c r="C22832" t="s">
        <v>48003</v>
      </c>
      <c r="D22832" t="s">
        <v>24</v>
      </c>
      <c r="E22832">
        <v>39</v>
      </c>
      <c r="F22832" t="s">
        <v>47</v>
      </c>
      <c r="G22832">
        <v>5</v>
      </c>
      <c r="H22832">
        <v>203.3</v>
      </c>
      <c r="I22832">
        <v>162.63999999999999</v>
      </c>
      <c r="J22832" t="s">
        <v>30</v>
      </c>
      <c r="K22832" t="s">
        <v>98</v>
      </c>
      <c r="L22832" t="s">
        <v>171</v>
      </c>
      <c r="M22832" t="s">
        <v>37</v>
      </c>
    </row>
    <row r="22833" spans="1:13" hidden="1" x14ac:dyDescent="0.3">
      <c r="A22833" t="s">
        <v>48004</v>
      </c>
      <c r="B22833" s="1">
        <v>42440.114583333336</v>
      </c>
      <c r="C22833" t="s">
        <v>48005</v>
      </c>
      <c r="D22833" t="s">
        <v>16</v>
      </c>
      <c r="E22833">
        <v>51</v>
      </c>
      <c r="F22833" t="s">
        <v>25</v>
      </c>
      <c r="G22833">
        <v>4</v>
      </c>
      <c r="H22833">
        <v>2400.6799999999998</v>
      </c>
      <c r="I22833">
        <v>2280.6460000000002</v>
      </c>
      <c r="J22833" t="s">
        <v>18</v>
      </c>
      <c r="K22833" t="s">
        <v>74</v>
      </c>
      <c r="L22833" t="s">
        <v>75</v>
      </c>
      <c r="M22833" t="s">
        <v>21</v>
      </c>
    </row>
    <row r="22834" spans="1:13" hidden="1" x14ac:dyDescent="0.3">
      <c r="A22834" t="s">
        <v>48006</v>
      </c>
      <c r="B22834" s="1">
        <v>42440.114583333336</v>
      </c>
      <c r="C22834" t="s">
        <v>48007</v>
      </c>
      <c r="D22834" t="s">
        <v>24</v>
      </c>
      <c r="E22834">
        <v>54</v>
      </c>
      <c r="F22834" t="s">
        <v>41</v>
      </c>
      <c r="G22834">
        <v>4</v>
      </c>
      <c r="H22834">
        <v>60.6</v>
      </c>
      <c r="I22834">
        <v>45.45</v>
      </c>
      <c r="J22834" t="s">
        <v>18</v>
      </c>
      <c r="K22834" t="s">
        <v>74</v>
      </c>
      <c r="L22834" t="s">
        <v>75</v>
      </c>
      <c r="M22834" t="s">
        <v>51</v>
      </c>
    </row>
    <row r="22835" spans="1:13" hidden="1" x14ac:dyDescent="0.3">
      <c r="A22835" t="s">
        <v>48008</v>
      </c>
      <c r="B22835" s="1">
        <v>42440.114583333336</v>
      </c>
      <c r="C22835" t="s">
        <v>48009</v>
      </c>
      <c r="D22835" t="s">
        <v>16</v>
      </c>
      <c r="E22835">
        <v>22</v>
      </c>
      <c r="F22835" t="s">
        <v>17</v>
      </c>
      <c r="G22835">
        <v>1</v>
      </c>
      <c r="H22835">
        <v>300.08</v>
      </c>
      <c r="I22835">
        <v>225.06</v>
      </c>
      <c r="J22835" t="s">
        <v>18</v>
      </c>
      <c r="K22835" t="s">
        <v>74</v>
      </c>
      <c r="L22835" t="s">
        <v>75</v>
      </c>
      <c r="M22835" t="s">
        <v>48</v>
      </c>
    </row>
    <row r="22836" spans="1:13" hidden="1" x14ac:dyDescent="0.3">
      <c r="A22836" t="s">
        <v>48010</v>
      </c>
      <c r="B22836" s="1">
        <v>42440.115277777775</v>
      </c>
      <c r="C22836" t="s">
        <v>48011</v>
      </c>
      <c r="D22836" t="s">
        <v>16</v>
      </c>
      <c r="E22836">
        <v>46</v>
      </c>
      <c r="F22836" t="s">
        <v>17</v>
      </c>
      <c r="G22836">
        <v>5</v>
      </c>
      <c r="H22836">
        <v>1500.4</v>
      </c>
      <c r="I22836">
        <v>1425.38</v>
      </c>
      <c r="J22836" t="s">
        <v>18</v>
      </c>
      <c r="K22836" t="s">
        <v>31</v>
      </c>
      <c r="L22836" t="s">
        <v>32</v>
      </c>
      <c r="M22836" t="s">
        <v>51</v>
      </c>
    </row>
    <row r="22837" spans="1:13" hidden="1" x14ac:dyDescent="0.3">
      <c r="A22837" t="s">
        <v>48012</v>
      </c>
      <c r="B22837" s="1">
        <v>42440.115277777775</v>
      </c>
      <c r="C22837" t="s">
        <v>48013</v>
      </c>
      <c r="D22837" t="s">
        <v>16</v>
      </c>
      <c r="E22837">
        <v>60</v>
      </c>
      <c r="F22837" t="s">
        <v>17</v>
      </c>
      <c r="G22837">
        <v>1</v>
      </c>
      <c r="H22837">
        <v>300.08</v>
      </c>
      <c r="I22837">
        <v>225.06</v>
      </c>
      <c r="J22837" t="s">
        <v>30</v>
      </c>
      <c r="K22837" t="s">
        <v>98</v>
      </c>
      <c r="L22837" t="s">
        <v>156</v>
      </c>
      <c r="M22837" t="s">
        <v>51</v>
      </c>
    </row>
    <row r="22838" spans="1:13" hidden="1" x14ac:dyDescent="0.3">
      <c r="A22838" t="s">
        <v>48014</v>
      </c>
      <c r="B22838" s="1">
        <v>42440.115277777775</v>
      </c>
      <c r="C22838" t="s">
        <v>48015</v>
      </c>
      <c r="D22838" t="s">
        <v>16</v>
      </c>
      <c r="E22838">
        <v>22</v>
      </c>
      <c r="F22838" t="s">
        <v>66</v>
      </c>
      <c r="G22838">
        <v>1</v>
      </c>
      <c r="H22838">
        <v>35.840000000000003</v>
      </c>
      <c r="I22838">
        <v>25.088000000000001</v>
      </c>
      <c r="J22838" t="s">
        <v>18</v>
      </c>
      <c r="K22838" t="s">
        <v>98</v>
      </c>
      <c r="L22838" t="s">
        <v>171</v>
      </c>
      <c r="M22838" t="s">
        <v>51</v>
      </c>
    </row>
    <row r="22839" spans="1:13" hidden="1" x14ac:dyDescent="0.3">
      <c r="A22839" t="s">
        <v>48016</v>
      </c>
      <c r="B22839" s="1">
        <v>42440.115277777775</v>
      </c>
      <c r="C22839" t="s">
        <v>48017</v>
      </c>
      <c r="D22839" t="s">
        <v>24</v>
      </c>
      <c r="E22839">
        <v>21</v>
      </c>
      <c r="F22839" t="s">
        <v>17</v>
      </c>
      <c r="G22839">
        <v>4</v>
      </c>
      <c r="H22839">
        <v>1200.32</v>
      </c>
      <c r="I22839">
        <v>1140.3040000000001</v>
      </c>
      <c r="J22839" t="s">
        <v>30</v>
      </c>
      <c r="K22839" t="s">
        <v>98</v>
      </c>
      <c r="L22839" t="s">
        <v>171</v>
      </c>
      <c r="M22839" t="s">
        <v>48</v>
      </c>
    </row>
    <row r="22840" spans="1:13" hidden="1" x14ac:dyDescent="0.3">
      <c r="A22840" t="s">
        <v>48018</v>
      </c>
      <c r="B22840" s="1">
        <v>42440.115972222222</v>
      </c>
      <c r="C22840" t="s">
        <v>48019</v>
      </c>
      <c r="D22840" t="s">
        <v>16</v>
      </c>
      <c r="E22840">
        <v>33</v>
      </c>
      <c r="F22840" t="s">
        <v>17</v>
      </c>
      <c r="G22840">
        <v>2</v>
      </c>
      <c r="H22840">
        <v>600.16</v>
      </c>
      <c r="I22840">
        <v>450.12</v>
      </c>
      <c r="J22840" t="s">
        <v>26</v>
      </c>
      <c r="K22840" t="s">
        <v>74</v>
      </c>
      <c r="L22840" t="s">
        <v>75</v>
      </c>
      <c r="M22840" t="s">
        <v>21</v>
      </c>
    </row>
    <row r="22841" spans="1:13" hidden="1" x14ac:dyDescent="0.3">
      <c r="A22841" t="s">
        <v>48020</v>
      </c>
      <c r="B22841" s="1">
        <v>42440.115972222222</v>
      </c>
      <c r="C22841" t="s">
        <v>48021</v>
      </c>
      <c r="D22841" t="s">
        <v>16</v>
      </c>
      <c r="E22841">
        <v>18</v>
      </c>
      <c r="F22841" t="s">
        <v>59</v>
      </c>
      <c r="G22841">
        <v>5</v>
      </c>
      <c r="H22841">
        <v>26.15</v>
      </c>
      <c r="I22841">
        <v>19.612500000000001</v>
      </c>
      <c r="J22841" t="s">
        <v>18</v>
      </c>
      <c r="K22841" t="s">
        <v>74</v>
      </c>
      <c r="L22841" t="s">
        <v>75</v>
      </c>
      <c r="M22841" t="s">
        <v>63</v>
      </c>
    </row>
    <row r="22842" spans="1:13" hidden="1" x14ac:dyDescent="0.3">
      <c r="A22842" t="s">
        <v>48022</v>
      </c>
      <c r="B22842" s="1">
        <v>42440.115972222222</v>
      </c>
      <c r="C22842" t="s">
        <v>48023</v>
      </c>
      <c r="D22842" t="s">
        <v>16</v>
      </c>
      <c r="E22842">
        <v>31</v>
      </c>
      <c r="F22842" t="s">
        <v>17</v>
      </c>
      <c r="G22842">
        <v>1</v>
      </c>
      <c r="H22842">
        <v>300.08</v>
      </c>
      <c r="I22842">
        <v>225.06</v>
      </c>
      <c r="J22842" t="s">
        <v>18</v>
      </c>
      <c r="K22842" t="s">
        <v>74</v>
      </c>
      <c r="L22842" t="s">
        <v>75</v>
      </c>
      <c r="M22842" t="s">
        <v>33</v>
      </c>
    </row>
    <row r="22843" spans="1:13" hidden="1" x14ac:dyDescent="0.3">
      <c r="A22843" t="s">
        <v>48024</v>
      </c>
      <c r="B22843" s="1">
        <v>42440.115972222222</v>
      </c>
      <c r="C22843" t="s">
        <v>48025</v>
      </c>
      <c r="D22843" t="s">
        <v>24</v>
      </c>
      <c r="E22843">
        <v>68</v>
      </c>
      <c r="F22843" t="s">
        <v>59</v>
      </c>
      <c r="G22843">
        <v>5</v>
      </c>
      <c r="H22843">
        <v>26.15</v>
      </c>
      <c r="I22843">
        <v>19.612500000000001</v>
      </c>
      <c r="J22843" t="s">
        <v>18</v>
      </c>
      <c r="K22843" t="s">
        <v>19</v>
      </c>
      <c r="L22843" t="s">
        <v>210</v>
      </c>
      <c r="M22843" t="s">
        <v>33</v>
      </c>
    </row>
    <row r="22844" spans="1:13" hidden="1" x14ac:dyDescent="0.3">
      <c r="A22844" t="s">
        <v>48026</v>
      </c>
      <c r="B22844" s="1">
        <v>42440.115972222222</v>
      </c>
      <c r="C22844" t="s">
        <v>48027</v>
      </c>
      <c r="D22844" t="s">
        <v>16</v>
      </c>
      <c r="E22844">
        <v>19</v>
      </c>
      <c r="F22844" t="s">
        <v>66</v>
      </c>
      <c r="G22844">
        <v>3</v>
      </c>
      <c r="H22844">
        <v>107.52</v>
      </c>
      <c r="I22844">
        <v>80.64</v>
      </c>
      <c r="J22844" t="s">
        <v>26</v>
      </c>
      <c r="K22844" t="s">
        <v>74</v>
      </c>
      <c r="L22844" t="s">
        <v>140</v>
      </c>
      <c r="M22844" t="s">
        <v>21</v>
      </c>
    </row>
    <row r="22845" spans="1:13" hidden="1" x14ac:dyDescent="0.3">
      <c r="A22845" t="s">
        <v>48028</v>
      </c>
      <c r="B22845" s="1">
        <v>42440.116666666669</v>
      </c>
      <c r="C22845" t="s">
        <v>48029</v>
      </c>
      <c r="D22845" t="s">
        <v>16</v>
      </c>
      <c r="E22845">
        <v>59</v>
      </c>
      <c r="F22845" t="s">
        <v>59</v>
      </c>
      <c r="G22845">
        <v>5</v>
      </c>
      <c r="H22845">
        <v>26.15</v>
      </c>
      <c r="I22845">
        <v>19.612500000000001</v>
      </c>
      <c r="J22845" t="s">
        <v>26</v>
      </c>
      <c r="K22845" t="s">
        <v>74</v>
      </c>
      <c r="L22845" t="s">
        <v>75</v>
      </c>
      <c r="M22845" t="s">
        <v>51</v>
      </c>
    </row>
    <row r="22846" spans="1:13" hidden="1" x14ac:dyDescent="0.3">
      <c r="A22846" t="s">
        <v>48030</v>
      </c>
      <c r="B22846" s="1">
        <v>42440.116666666669</v>
      </c>
      <c r="C22846" t="s">
        <v>48031</v>
      </c>
      <c r="D22846" t="s">
        <v>16</v>
      </c>
      <c r="E22846">
        <v>35</v>
      </c>
      <c r="F22846" t="s">
        <v>41</v>
      </c>
      <c r="G22846">
        <v>4</v>
      </c>
      <c r="H22846">
        <v>60.6</v>
      </c>
      <c r="I22846">
        <v>45.45</v>
      </c>
      <c r="J22846" t="s">
        <v>30</v>
      </c>
      <c r="K22846" t="s">
        <v>74</v>
      </c>
      <c r="L22846" t="s">
        <v>75</v>
      </c>
      <c r="M22846" t="s">
        <v>33</v>
      </c>
    </row>
    <row r="22847" spans="1:13" hidden="1" x14ac:dyDescent="0.3">
      <c r="A22847" t="s">
        <v>48032</v>
      </c>
      <c r="B22847" s="1">
        <v>42440.116666666669</v>
      </c>
      <c r="C22847" t="s">
        <v>48033</v>
      </c>
      <c r="D22847" t="s">
        <v>24</v>
      </c>
      <c r="E22847">
        <v>36</v>
      </c>
      <c r="F22847" t="s">
        <v>17</v>
      </c>
      <c r="G22847">
        <v>3</v>
      </c>
      <c r="H22847">
        <v>900.24</v>
      </c>
      <c r="I22847">
        <v>675.18</v>
      </c>
      <c r="J22847" t="s">
        <v>18</v>
      </c>
      <c r="K22847" t="s">
        <v>31</v>
      </c>
      <c r="L22847" t="s">
        <v>71</v>
      </c>
      <c r="M22847" t="s">
        <v>27</v>
      </c>
    </row>
    <row r="22848" spans="1:13" hidden="1" x14ac:dyDescent="0.3">
      <c r="A22848" t="s">
        <v>48034</v>
      </c>
      <c r="B22848" s="1">
        <v>42440.116666666669</v>
      </c>
      <c r="C22848" t="s">
        <v>48035</v>
      </c>
      <c r="D22848" t="s">
        <v>16</v>
      </c>
      <c r="E22848">
        <v>69</v>
      </c>
      <c r="F22848" t="s">
        <v>25</v>
      </c>
      <c r="G22848">
        <v>1</v>
      </c>
      <c r="H22848">
        <v>600.16999999999996</v>
      </c>
      <c r="I22848">
        <v>450.1275</v>
      </c>
      <c r="J22848" t="s">
        <v>26</v>
      </c>
      <c r="K22848" t="s">
        <v>31</v>
      </c>
      <c r="L22848" t="s">
        <v>71</v>
      </c>
      <c r="M22848" t="s">
        <v>33</v>
      </c>
    </row>
    <row r="22849" spans="1:13" hidden="1" x14ac:dyDescent="0.3">
      <c r="A22849" t="s">
        <v>48036</v>
      </c>
      <c r="B22849" s="1">
        <v>42440.117361111108</v>
      </c>
      <c r="C22849" t="s">
        <v>48037</v>
      </c>
      <c r="D22849" t="s">
        <v>24</v>
      </c>
      <c r="E22849">
        <v>45</v>
      </c>
      <c r="F22849" t="s">
        <v>17</v>
      </c>
      <c r="G22849">
        <v>2</v>
      </c>
      <c r="H22849">
        <v>600.16</v>
      </c>
      <c r="I22849">
        <v>450.12</v>
      </c>
      <c r="J22849" t="s">
        <v>18</v>
      </c>
      <c r="K22849" t="s">
        <v>31</v>
      </c>
      <c r="L22849" t="s">
        <v>71</v>
      </c>
      <c r="M22849" t="s">
        <v>51</v>
      </c>
    </row>
    <row r="22850" spans="1:13" hidden="1" x14ac:dyDescent="0.3">
      <c r="A22850" t="s">
        <v>48038</v>
      </c>
      <c r="B22850" s="1">
        <v>42440.117361111108</v>
      </c>
      <c r="C22850" t="s">
        <v>48039</v>
      </c>
      <c r="D22850" t="s">
        <v>24</v>
      </c>
      <c r="E22850">
        <v>37</v>
      </c>
      <c r="F22850" t="s">
        <v>66</v>
      </c>
      <c r="G22850">
        <v>2</v>
      </c>
      <c r="H22850">
        <v>71.680000000000007</v>
      </c>
      <c r="I22850">
        <v>50.176000000000002</v>
      </c>
      <c r="J22850" t="s">
        <v>26</v>
      </c>
      <c r="K22850" t="s">
        <v>31</v>
      </c>
      <c r="L22850" t="s">
        <v>71</v>
      </c>
      <c r="M22850" t="s">
        <v>33</v>
      </c>
    </row>
    <row r="22851" spans="1:13" hidden="1" x14ac:dyDescent="0.3">
      <c r="A22851" t="s">
        <v>48040</v>
      </c>
      <c r="B22851" s="1">
        <v>42440.117361111108</v>
      </c>
      <c r="C22851" t="s">
        <v>48041</v>
      </c>
      <c r="D22851" t="s">
        <v>24</v>
      </c>
      <c r="E22851">
        <v>49</v>
      </c>
      <c r="F22851" t="s">
        <v>66</v>
      </c>
      <c r="G22851">
        <v>1</v>
      </c>
      <c r="H22851">
        <v>35.840000000000003</v>
      </c>
      <c r="I22851">
        <v>25.088000000000001</v>
      </c>
      <c r="J22851" t="s">
        <v>30</v>
      </c>
      <c r="K22851" t="s">
        <v>31</v>
      </c>
      <c r="L22851" t="s">
        <v>71</v>
      </c>
      <c r="M22851" t="s">
        <v>51</v>
      </c>
    </row>
    <row r="22852" spans="1:13" hidden="1" x14ac:dyDescent="0.3">
      <c r="A22852" t="s">
        <v>48042</v>
      </c>
      <c r="B22852" s="1">
        <v>42440.117361111108</v>
      </c>
      <c r="C22852" t="s">
        <v>48043</v>
      </c>
      <c r="D22852" t="s">
        <v>16</v>
      </c>
      <c r="E22852">
        <v>23</v>
      </c>
      <c r="F22852" t="s">
        <v>59</v>
      </c>
      <c r="G22852">
        <v>2</v>
      </c>
      <c r="H22852">
        <v>10.46</v>
      </c>
      <c r="I22852">
        <v>7.3220000000000001</v>
      </c>
      <c r="J22852" t="s">
        <v>30</v>
      </c>
      <c r="K22852" t="s">
        <v>74</v>
      </c>
      <c r="L22852" t="s">
        <v>152</v>
      </c>
      <c r="M22852" t="s">
        <v>33</v>
      </c>
    </row>
    <row r="22853" spans="1:13" hidden="1" x14ac:dyDescent="0.3">
      <c r="A22853" t="s">
        <v>48044</v>
      </c>
      <c r="B22853" s="1">
        <v>42440.118055555555</v>
      </c>
      <c r="C22853" t="s">
        <v>48045</v>
      </c>
      <c r="D22853" t="s">
        <v>24</v>
      </c>
      <c r="E22853">
        <v>28</v>
      </c>
      <c r="F22853" t="s">
        <v>17</v>
      </c>
      <c r="G22853">
        <v>1</v>
      </c>
      <c r="H22853">
        <v>300.08</v>
      </c>
      <c r="I22853">
        <v>225.06</v>
      </c>
      <c r="J22853" t="s">
        <v>30</v>
      </c>
      <c r="K22853" t="s">
        <v>98</v>
      </c>
      <c r="L22853" t="s">
        <v>99</v>
      </c>
      <c r="M22853" t="s">
        <v>51</v>
      </c>
    </row>
    <row r="22854" spans="1:13" hidden="1" x14ac:dyDescent="0.3">
      <c r="A22854" t="s">
        <v>48046</v>
      </c>
      <c r="B22854" s="1">
        <v>42440.118055555555</v>
      </c>
      <c r="C22854" t="s">
        <v>48047</v>
      </c>
      <c r="D22854" t="s">
        <v>24</v>
      </c>
      <c r="E22854">
        <v>38</v>
      </c>
      <c r="F22854" t="s">
        <v>25</v>
      </c>
      <c r="G22854">
        <v>4</v>
      </c>
      <c r="H22854">
        <v>2400.6799999999998</v>
      </c>
      <c r="I22854">
        <v>2280.6460000000002</v>
      </c>
      <c r="J22854" t="s">
        <v>26</v>
      </c>
      <c r="K22854" t="s">
        <v>74</v>
      </c>
      <c r="L22854" t="s">
        <v>140</v>
      </c>
      <c r="M22854" t="s">
        <v>51</v>
      </c>
    </row>
    <row r="22855" spans="1:13" hidden="1" x14ac:dyDescent="0.3">
      <c r="A22855" t="s">
        <v>48048</v>
      </c>
      <c r="B22855" s="1">
        <v>42440.118055555555</v>
      </c>
      <c r="C22855" t="s">
        <v>48049</v>
      </c>
      <c r="D22855" t="s">
        <v>24</v>
      </c>
      <c r="E22855">
        <v>29</v>
      </c>
      <c r="F22855" t="s">
        <v>17</v>
      </c>
      <c r="G22855">
        <v>3</v>
      </c>
      <c r="H22855">
        <v>900.24</v>
      </c>
      <c r="I22855">
        <v>675.18</v>
      </c>
      <c r="J22855" t="s">
        <v>30</v>
      </c>
      <c r="K22855" t="s">
        <v>74</v>
      </c>
      <c r="L22855" t="s">
        <v>140</v>
      </c>
      <c r="M22855" t="s">
        <v>33</v>
      </c>
    </row>
    <row r="22856" spans="1:13" hidden="1" x14ac:dyDescent="0.3">
      <c r="A22856" t="s">
        <v>48050</v>
      </c>
      <c r="B22856" s="1">
        <v>42440.118055555555</v>
      </c>
      <c r="C22856" t="s">
        <v>48051</v>
      </c>
      <c r="D22856" t="s">
        <v>16</v>
      </c>
      <c r="E22856">
        <v>40</v>
      </c>
      <c r="F22856" t="s">
        <v>203</v>
      </c>
      <c r="G22856">
        <v>4</v>
      </c>
      <c r="H22856">
        <v>46.92</v>
      </c>
      <c r="I22856">
        <v>35.19</v>
      </c>
      <c r="J22856" t="s">
        <v>30</v>
      </c>
      <c r="K22856" t="s">
        <v>31</v>
      </c>
      <c r="L22856" t="s">
        <v>71</v>
      </c>
      <c r="M22856" t="s">
        <v>33</v>
      </c>
    </row>
    <row r="22857" spans="1:13" hidden="1" x14ac:dyDescent="0.3">
      <c r="A22857" t="s">
        <v>48052</v>
      </c>
      <c r="B22857" s="1">
        <v>42440.118750000001</v>
      </c>
      <c r="C22857" t="s">
        <v>48053</v>
      </c>
      <c r="D22857" t="s">
        <v>16</v>
      </c>
      <c r="E22857">
        <v>55</v>
      </c>
      <c r="F22857" t="s">
        <v>97</v>
      </c>
      <c r="G22857">
        <v>2</v>
      </c>
      <c r="H22857">
        <v>2100</v>
      </c>
      <c r="I22857">
        <v>1890</v>
      </c>
      <c r="J22857" t="s">
        <v>30</v>
      </c>
      <c r="K22857" t="s">
        <v>31</v>
      </c>
      <c r="L22857" t="s">
        <v>71</v>
      </c>
      <c r="M22857" t="s">
        <v>51</v>
      </c>
    </row>
    <row r="22858" spans="1:13" hidden="1" x14ac:dyDescent="0.3">
      <c r="A22858" t="s">
        <v>48054</v>
      </c>
      <c r="B22858" s="1">
        <v>42440.118750000001</v>
      </c>
      <c r="C22858" t="s">
        <v>48055</v>
      </c>
      <c r="D22858" t="s">
        <v>16</v>
      </c>
      <c r="E22858">
        <v>63</v>
      </c>
      <c r="F22858" t="s">
        <v>17</v>
      </c>
      <c r="G22858">
        <v>1</v>
      </c>
      <c r="H22858">
        <v>300.08</v>
      </c>
      <c r="I22858">
        <v>225.06</v>
      </c>
      <c r="J22858" t="s">
        <v>18</v>
      </c>
      <c r="K22858" t="s">
        <v>19</v>
      </c>
      <c r="L22858" t="s">
        <v>36</v>
      </c>
      <c r="M22858" t="s">
        <v>48</v>
      </c>
    </row>
    <row r="22859" spans="1:13" hidden="1" x14ac:dyDescent="0.3">
      <c r="A22859" t="s">
        <v>48056</v>
      </c>
      <c r="B22859" s="1">
        <v>42440.118750000001</v>
      </c>
      <c r="C22859" t="s">
        <v>48057</v>
      </c>
      <c r="D22859" t="s">
        <v>24</v>
      </c>
      <c r="E22859">
        <v>54</v>
      </c>
      <c r="F22859" t="s">
        <v>41</v>
      </c>
      <c r="G22859">
        <v>3</v>
      </c>
      <c r="H22859">
        <v>45.45</v>
      </c>
      <c r="I22859">
        <v>31.815000000000001</v>
      </c>
      <c r="J22859" t="s">
        <v>26</v>
      </c>
      <c r="K22859" t="s">
        <v>19</v>
      </c>
      <c r="L22859" t="s">
        <v>217</v>
      </c>
      <c r="M22859" t="s">
        <v>48</v>
      </c>
    </row>
    <row r="22860" spans="1:13" hidden="1" x14ac:dyDescent="0.3">
      <c r="A22860" t="s">
        <v>48058</v>
      </c>
      <c r="B22860" s="1">
        <v>42440.118750000001</v>
      </c>
      <c r="C22860" t="s">
        <v>48059</v>
      </c>
      <c r="D22860" t="s">
        <v>16</v>
      </c>
      <c r="E22860">
        <v>53</v>
      </c>
      <c r="F22860" t="s">
        <v>66</v>
      </c>
      <c r="G22860">
        <v>4</v>
      </c>
      <c r="H22860">
        <v>143.36000000000001</v>
      </c>
      <c r="I22860">
        <v>114.688</v>
      </c>
      <c r="J22860" t="s">
        <v>18</v>
      </c>
      <c r="K22860" t="s">
        <v>19</v>
      </c>
      <c r="L22860" t="s">
        <v>217</v>
      </c>
      <c r="M22860" t="s">
        <v>51</v>
      </c>
    </row>
    <row r="22861" spans="1:13" hidden="1" x14ac:dyDescent="0.3">
      <c r="A22861" t="s">
        <v>48060</v>
      </c>
      <c r="B22861" s="1">
        <v>42440.118750000001</v>
      </c>
      <c r="C22861" t="s">
        <v>48061</v>
      </c>
      <c r="D22861" t="s">
        <v>24</v>
      </c>
      <c r="E22861">
        <v>37</v>
      </c>
      <c r="F22861" t="s">
        <v>17</v>
      </c>
      <c r="G22861">
        <v>5</v>
      </c>
      <c r="H22861">
        <v>1500.4</v>
      </c>
      <c r="I22861">
        <v>1425.38</v>
      </c>
      <c r="J22861" t="s">
        <v>30</v>
      </c>
      <c r="K22861" t="s">
        <v>74</v>
      </c>
      <c r="L22861" t="s">
        <v>140</v>
      </c>
      <c r="M22861" t="s">
        <v>48</v>
      </c>
    </row>
    <row r="22862" spans="1:13" hidden="1" x14ac:dyDescent="0.3">
      <c r="A22862" t="s">
        <v>48062</v>
      </c>
      <c r="B22862" s="1">
        <v>42440.119444444441</v>
      </c>
      <c r="C22862" t="s">
        <v>48063</v>
      </c>
      <c r="D22862" t="s">
        <v>16</v>
      </c>
      <c r="E22862">
        <v>38</v>
      </c>
      <c r="F22862" t="s">
        <v>25</v>
      </c>
      <c r="G22862">
        <v>1</v>
      </c>
      <c r="H22862">
        <v>600.16999999999996</v>
      </c>
      <c r="I22862">
        <v>450.1275</v>
      </c>
      <c r="J22862" t="s">
        <v>18</v>
      </c>
      <c r="K22862" t="s">
        <v>74</v>
      </c>
      <c r="L22862" t="s">
        <v>75</v>
      </c>
      <c r="M22862" t="s">
        <v>48</v>
      </c>
    </row>
    <row r="22863" spans="1:13" hidden="1" x14ac:dyDescent="0.3">
      <c r="A22863" t="s">
        <v>48064</v>
      </c>
      <c r="B22863" s="1">
        <v>42440.119444444441</v>
      </c>
      <c r="C22863" t="s">
        <v>48065</v>
      </c>
      <c r="D22863" t="s">
        <v>24</v>
      </c>
      <c r="E22863">
        <v>40</v>
      </c>
      <c r="F22863" t="s">
        <v>25</v>
      </c>
      <c r="G22863">
        <v>1</v>
      </c>
      <c r="H22863">
        <v>600.16999999999996</v>
      </c>
      <c r="I22863">
        <v>450.1275</v>
      </c>
      <c r="J22863" t="s">
        <v>26</v>
      </c>
      <c r="K22863" t="s">
        <v>31</v>
      </c>
      <c r="L22863" t="s">
        <v>32</v>
      </c>
      <c r="M22863" t="s">
        <v>37</v>
      </c>
    </row>
    <row r="22864" spans="1:13" hidden="1" x14ac:dyDescent="0.3">
      <c r="A22864" t="s">
        <v>48066</v>
      </c>
      <c r="B22864" s="1">
        <v>42440.119444444441</v>
      </c>
      <c r="C22864" t="s">
        <v>48067</v>
      </c>
      <c r="D22864" t="s">
        <v>24</v>
      </c>
      <c r="E22864">
        <v>31</v>
      </c>
      <c r="F22864" t="s">
        <v>59</v>
      </c>
      <c r="G22864">
        <v>2</v>
      </c>
      <c r="H22864">
        <v>10.46</v>
      </c>
      <c r="I22864">
        <v>7.3220000000000001</v>
      </c>
      <c r="J22864" t="s">
        <v>30</v>
      </c>
      <c r="K22864" t="s">
        <v>31</v>
      </c>
      <c r="L22864" t="s">
        <v>32</v>
      </c>
      <c r="M22864" t="s">
        <v>51</v>
      </c>
    </row>
    <row r="22865" spans="1:13" hidden="1" x14ac:dyDescent="0.3">
      <c r="A22865" t="s">
        <v>48068</v>
      </c>
      <c r="B22865" s="1">
        <v>42440.119444444441</v>
      </c>
      <c r="C22865" t="s">
        <v>48069</v>
      </c>
      <c r="D22865" t="s">
        <v>24</v>
      </c>
      <c r="E22865">
        <v>22</v>
      </c>
      <c r="F22865" t="s">
        <v>17</v>
      </c>
      <c r="G22865">
        <v>4</v>
      </c>
      <c r="H22865">
        <v>1200.32</v>
      </c>
      <c r="I22865">
        <v>1140.3040000000001</v>
      </c>
      <c r="J22865" t="s">
        <v>30</v>
      </c>
      <c r="K22865" t="s">
        <v>31</v>
      </c>
      <c r="L22865" t="s">
        <v>32</v>
      </c>
      <c r="M22865" t="s">
        <v>33</v>
      </c>
    </row>
    <row r="22866" spans="1:13" hidden="1" x14ac:dyDescent="0.3">
      <c r="A22866" t="s">
        <v>48070</v>
      </c>
      <c r="B22866" s="1">
        <v>42440.120138888888</v>
      </c>
      <c r="C22866" t="s">
        <v>48071</v>
      </c>
      <c r="D22866" t="s">
        <v>24</v>
      </c>
      <c r="E22866">
        <v>53</v>
      </c>
      <c r="F22866" t="s">
        <v>17</v>
      </c>
      <c r="G22866">
        <v>5</v>
      </c>
      <c r="H22866">
        <v>1500.4</v>
      </c>
      <c r="I22866">
        <v>1425.38</v>
      </c>
      <c r="J22866" t="s">
        <v>18</v>
      </c>
      <c r="K22866" t="s">
        <v>19</v>
      </c>
      <c r="L22866" t="s">
        <v>36</v>
      </c>
      <c r="M22866" t="s">
        <v>37</v>
      </c>
    </row>
    <row r="22867" spans="1:13" hidden="1" x14ac:dyDescent="0.3">
      <c r="A22867" t="s">
        <v>48072</v>
      </c>
      <c r="B22867" s="1">
        <v>42440.120138888888</v>
      </c>
      <c r="C22867" t="s">
        <v>48073</v>
      </c>
      <c r="D22867" t="s">
        <v>24</v>
      </c>
      <c r="E22867">
        <v>53</v>
      </c>
      <c r="F22867" t="s">
        <v>66</v>
      </c>
      <c r="G22867">
        <v>3</v>
      </c>
      <c r="H22867">
        <v>107.52</v>
      </c>
      <c r="I22867">
        <v>80.64</v>
      </c>
      <c r="J22867" t="s">
        <v>18</v>
      </c>
      <c r="K22867" t="s">
        <v>98</v>
      </c>
      <c r="L22867" t="s">
        <v>99</v>
      </c>
      <c r="M22867" t="s">
        <v>51</v>
      </c>
    </row>
    <row r="22868" spans="1:13" hidden="1" x14ac:dyDescent="0.3">
      <c r="A22868" t="s">
        <v>48074</v>
      </c>
      <c r="B22868" s="1">
        <v>42440.120138888888</v>
      </c>
      <c r="C22868" t="s">
        <v>48075</v>
      </c>
      <c r="D22868" t="s">
        <v>16</v>
      </c>
      <c r="E22868">
        <v>34</v>
      </c>
      <c r="F22868" t="s">
        <v>66</v>
      </c>
      <c r="G22868">
        <v>4</v>
      </c>
      <c r="H22868">
        <v>143.36000000000001</v>
      </c>
      <c r="I22868">
        <v>114.688</v>
      </c>
      <c r="J22868" t="s">
        <v>18</v>
      </c>
      <c r="K22868" t="s">
        <v>98</v>
      </c>
      <c r="L22868" t="s">
        <v>99</v>
      </c>
      <c r="M22868" t="s">
        <v>51</v>
      </c>
    </row>
    <row r="22869" spans="1:13" hidden="1" x14ac:dyDescent="0.3">
      <c r="A22869" t="s">
        <v>48076</v>
      </c>
      <c r="B22869" s="1">
        <v>42440.120138888888</v>
      </c>
      <c r="C22869" t="s">
        <v>48077</v>
      </c>
      <c r="D22869" t="s">
        <v>16</v>
      </c>
      <c r="E22869">
        <v>61</v>
      </c>
      <c r="F22869" t="s">
        <v>25</v>
      </c>
      <c r="G22869">
        <v>1</v>
      </c>
      <c r="H22869">
        <v>600.16999999999996</v>
      </c>
      <c r="I22869">
        <v>450.1275</v>
      </c>
      <c r="J22869" t="s">
        <v>26</v>
      </c>
      <c r="K22869" t="s">
        <v>19</v>
      </c>
      <c r="L22869" t="s">
        <v>234</v>
      </c>
      <c r="M22869" t="s">
        <v>51</v>
      </c>
    </row>
    <row r="22870" spans="1:13" hidden="1" x14ac:dyDescent="0.3">
      <c r="A22870" t="s">
        <v>48078</v>
      </c>
      <c r="B22870" s="1">
        <v>42440.120833333334</v>
      </c>
      <c r="C22870" t="s">
        <v>48079</v>
      </c>
      <c r="D22870" t="s">
        <v>24</v>
      </c>
      <c r="E22870">
        <v>23</v>
      </c>
      <c r="F22870" t="s">
        <v>59</v>
      </c>
      <c r="G22870">
        <v>2</v>
      </c>
      <c r="H22870">
        <v>10.46</v>
      </c>
      <c r="I22870">
        <v>7.3220000000000001</v>
      </c>
      <c r="J22870" t="s">
        <v>30</v>
      </c>
      <c r="K22870" t="s">
        <v>19</v>
      </c>
      <c r="L22870" t="s">
        <v>234</v>
      </c>
      <c r="M22870" t="s">
        <v>63</v>
      </c>
    </row>
    <row r="22871" spans="1:13" hidden="1" x14ac:dyDescent="0.3">
      <c r="A22871" t="s">
        <v>48080</v>
      </c>
      <c r="B22871" s="1">
        <v>42440.120833333334</v>
      </c>
      <c r="C22871" t="s">
        <v>48081</v>
      </c>
      <c r="D22871" t="s">
        <v>24</v>
      </c>
      <c r="E22871">
        <v>64</v>
      </c>
      <c r="F22871" t="s">
        <v>17</v>
      </c>
      <c r="G22871">
        <v>5</v>
      </c>
      <c r="H22871">
        <v>1500.4</v>
      </c>
      <c r="I22871">
        <v>1425.38</v>
      </c>
      <c r="J22871" t="s">
        <v>30</v>
      </c>
      <c r="K22871" t="s">
        <v>74</v>
      </c>
      <c r="L22871" t="s">
        <v>80</v>
      </c>
      <c r="M22871" t="s">
        <v>51</v>
      </c>
    </row>
    <row r="22872" spans="1:13" hidden="1" x14ac:dyDescent="0.3">
      <c r="A22872" t="s">
        <v>48082</v>
      </c>
      <c r="B22872" s="1">
        <v>42440.120833333334</v>
      </c>
      <c r="C22872" t="s">
        <v>48083</v>
      </c>
      <c r="D22872" t="s">
        <v>24</v>
      </c>
      <c r="E22872">
        <v>36</v>
      </c>
      <c r="F22872" t="s">
        <v>47</v>
      </c>
      <c r="G22872">
        <v>4</v>
      </c>
      <c r="H22872">
        <v>162.63999999999999</v>
      </c>
      <c r="I22872">
        <v>130.11199999999999</v>
      </c>
      <c r="J22872" t="s">
        <v>30</v>
      </c>
      <c r="K22872" t="s">
        <v>74</v>
      </c>
      <c r="L22872" t="s">
        <v>80</v>
      </c>
      <c r="M22872" t="s">
        <v>33</v>
      </c>
    </row>
    <row r="22873" spans="1:13" hidden="1" x14ac:dyDescent="0.3">
      <c r="A22873" t="s">
        <v>48084</v>
      </c>
      <c r="B22873" s="1">
        <v>42440.120833333334</v>
      </c>
      <c r="C22873" t="s">
        <v>48085</v>
      </c>
      <c r="D22873" t="s">
        <v>24</v>
      </c>
      <c r="E22873">
        <v>52</v>
      </c>
      <c r="F22873" t="s">
        <v>25</v>
      </c>
      <c r="G22873">
        <v>3</v>
      </c>
      <c r="H22873">
        <v>1800.51</v>
      </c>
      <c r="I22873">
        <v>1620.4590000000001</v>
      </c>
      <c r="J22873" t="s">
        <v>26</v>
      </c>
      <c r="K22873" t="s">
        <v>31</v>
      </c>
      <c r="L22873" t="s">
        <v>32</v>
      </c>
      <c r="M22873" t="s">
        <v>27</v>
      </c>
    </row>
    <row r="22874" spans="1:13" hidden="1" x14ac:dyDescent="0.3">
      <c r="A22874" t="s">
        <v>48086</v>
      </c>
      <c r="B22874" s="1">
        <v>42440.120833333334</v>
      </c>
      <c r="C22874" t="s">
        <v>48087</v>
      </c>
      <c r="D22874" t="s">
        <v>16</v>
      </c>
      <c r="E22874">
        <v>65</v>
      </c>
      <c r="F22874" t="s">
        <v>66</v>
      </c>
      <c r="G22874">
        <v>4</v>
      </c>
      <c r="H22874">
        <v>143.36000000000001</v>
      </c>
      <c r="I22874">
        <v>114.688</v>
      </c>
      <c r="J22874" t="s">
        <v>30</v>
      </c>
      <c r="K22874" t="s">
        <v>31</v>
      </c>
      <c r="L22874" t="s">
        <v>32</v>
      </c>
      <c r="M22874" t="s">
        <v>27</v>
      </c>
    </row>
    <row r="22875" spans="1:13" hidden="1" x14ac:dyDescent="0.3">
      <c r="A22875" t="s">
        <v>48088</v>
      </c>
      <c r="B22875" s="1">
        <v>42440.121527777781</v>
      </c>
      <c r="C22875" t="s">
        <v>48089</v>
      </c>
      <c r="D22875" t="s">
        <v>16</v>
      </c>
      <c r="E22875">
        <v>52</v>
      </c>
      <c r="F22875" t="s">
        <v>17</v>
      </c>
      <c r="G22875">
        <v>1</v>
      </c>
      <c r="H22875">
        <v>300.08</v>
      </c>
      <c r="I22875">
        <v>225.06</v>
      </c>
      <c r="J22875" t="s">
        <v>30</v>
      </c>
      <c r="K22875" t="s">
        <v>31</v>
      </c>
      <c r="L22875" t="s">
        <v>32</v>
      </c>
      <c r="M22875" t="s">
        <v>51</v>
      </c>
    </row>
    <row r="22876" spans="1:13" hidden="1" x14ac:dyDescent="0.3">
      <c r="A22876" t="s">
        <v>48090</v>
      </c>
      <c r="B22876" s="1">
        <v>42440.121527777781</v>
      </c>
      <c r="C22876" t="s">
        <v>48091</v>
      </c>
      <c r="D22876" t="s">
        <v>16</v>
      </c>
      <c r="E22876">
        <v>54</v>
      </c>
      <c r="F22876" t="s">
        <v>203</v>
      </c>
      <c r="G22876">
        <v>5</v>
      </c>
      <c r="H22876">
        <v>58.65</v>
      </c>
      <c r="I22876">
        <v>43.987499999999997</v>
      </c>
      <c r="J22876" t="s">
        <v>18</v>
      </c>
      <c r="K22876" t="s">
        <v>74</v>
      </c>
      <c r="L22876" t="s">
        <v>80</v>
      </c>
      <c r="M22876" t="s">
        <v>33</v>
      </c>
    </row>
    <row r="22877" spans="1:13" hidden="1" x14ac:dyDescent="0.3">
      <c r="A22877" t="s">
        <v>48092</v>
      </c>
      <c r="B22877" s="1">
        <v>42440.121527777781</v>
      </c>
      <c r="C22877" t="s">
        <v>48093</v>
      </c>
      <c r="D22877" t="s">
        <v>16</v>
      </c>
      <c r="E22877">
        <v>47</v>
      </c>
      <c r="F22877" t="s">
        <v>41</v>
      </c>
      <c r="G22877">
        <v>4</v>
      </c>
      <c r="H22877">
        <v>60.6</v>
      </c>
      <c r="I22877">
        <v>45.45</v>
      </c>
      <c r="J22877" t="s">
        <v>18</v>
      </c>
      <c r="K22877" t="s">
        <v>74</v>
      </c>
      <c r="L22877" t="s">
        <v>80</v>
      </c>
      <c r="M22877" t="s">
        <v>48</v>
      </c>
    </row>
    <row r="22878" spans="1:13" hidden="1" x14ac:dyDescent="0.3">
      <c r="A22878" t="s">
        <v>48094</v>
      </c>
      <c r="B22878" s="1">
        <v>42440.121527777781</v>
      </c>
      <c r="C22878" t="s">
        <v>48095</v>
      </c>
      <c r="D22878" t="s">
        <v>24</v>
      </c>
      <c r="E22878">
        <v>22</v>
      </c>
      <c r="F22878" t="s">
        <v>47</v>
      </c>
      <c r="G22878">
        <v>5</v>
      </c>
      <c r="H22878">
        <v>203.3</v>
      </c>
      <c r="I22878">
        <v>162.63999999999999</v>
      </c>
      <c r="J22878" t="s">
        <v>26</v>
      </c>
      <c r="K22878" t="s">
        <v>19</v>
      </c>
      <c r="L22878" t="s">
        <v>210</v>
      </c>
      <c r="M22878" t="s">
        <v>33</v>
      </c>
    </row>
    <row r="22879" spans="1:13" hidden="1" x14ac:dyDescent="0.3">
      <c r="A22879" t="s">
        <v>48096</v>
      </c>
      <c r="B22879" s="1">
        <v>42440.12222222222</v>
      </c>
      <c r="C22879" t="s">
        <v>48097</v>
      </c>
      <c r="D22879" t="s">
        <v>16</v>
      </c>
      <c r="E22879">
        <v>25</v>
      </c>
      <c r="F22879" t="s">
        <v>17</v>
      </c>
      <c r="G22879">
        <v>3</v>
      </c>
      <c r="H22879">
        <v>900.24</v>
      </c>
      <c r="I22879">
        <v>675.18</v>
      </c>
      <c r="J22879" t="s">
        <v>30</v>
      </c>
      <c r="K22879" t="s">
        <v>19</v>
      </c>
      <c r="L22879" t="s">
        <v>210</v>
      </c>
      <c r="M22879" t="s">
        <v>63</v>
      </c>
    </row>
    <row r="22880" spans="1:13" hidden="1" x14ac:dyDescent="0.3">
      <c r="A22880" t="s">
        <v>48098</v>
      </c>
      <c r="B22880" s="1">
        <v>42440.12222222222</v>
      </c>
      <c r="C22880" t="s">
        <v>48099</v>
      </c>
      <c r="D22880" t="s">
        <v>16</v>
      </c>
      <c r="E22880">
        <v>37</v>
      </c>
      <c r="F22880" t="s">
        <v>97</v>
      </c>
      <c r="G22880">
        <v>3</v>
      </c>
      <c r="H22880">
        <v>3150</v>
      </c>
      <c r="I22880">
        <v>2677.5</v>
      </c>
      <c r="J22880" t="s">
        <v>30</v>
      </c>
      <c r="K22880" t="s">
        <v>19</v>
      </c>
      <c r="L22880" t="s">
        <v>210</v>
      </c>
      <c r="M22880" t="s">
        <v>33</v>
      </c>
    </row>
    <row r="22881" spans="1:13" hidden="1" x14ac:dyDescent="0.3">
      <c r="A22881" t="s">
        <v>48100</v>
      </c>
      <c r="B22881" s="1">
        <v>42440.12222222222</v>
      </c>
      <c r="C22881" t="s">
        <v>48101</v>
      </c>
      <c r="D22881" t="s">
        <v>16</v>
      </c>
      <c r="E22881">
        <v>27</v>
      </c>
      <c r="F22881" t="s">
        <v>59</v>
      </c>
      <c r="G22881">
        <v>5</v>
      </c>
      <c r="H22881">
        <v>26.15</v>
      </c>
      <c r="I22881">
        <v>19.612500000000001</v>
      </c>
      <c r="J22881" t="s">
        <v>26</v>
      </c>
      <c r="K22881" t="s">
        <v>19</v>
      </c>
      <c r="L22881" t="s">
        <v>210</v>
      </c>
      <c r="M22881" t="s">
        <v>51</v>
      </c>
    </row>
    <row r="22882" spans="1:13" hidden="1" x14ac:dyDescent="0.3">
      <c r="A22882" t="s">
        <v>48102</v>
      </c>
      <c r="B22882" s="1">
        <v>42440.12222222222</v>
      </c>
      <c r="C22882" t="s">
        <v>48103</v>
      </c>
      <c r="D22882" t="s">
        <v>16</v>
      </c>
      <c r="E22882">
        <v>50</v>
      </c>
      <c r="F22882" t="s">
        <v>41</v>
      </c>
      <c r="G22882">
        <v>3</v>
      </c>
      <c r="H22882">
        <v>45.45</v>
      </c>
      <c r="I22882">
        <v>31.815000000000001</v>
      </c>
      <c r="J22882" t="s">
        <v>18</v>
      </c>
      <c r="K22882" t="s">
        <v>19</v>
      </c>
      <c r="L22882" t="s">
        <v>210</v>
      </c>
      <c r="M22882" t="s">
        <v>51</v>
      </c>
    </row>
    <row r="22883" spans="1:13" hidden="1" x14ac:dyDescent="0.3">
      <c r="A22883" t="s">
        <v>48104</v>
      </c>
      <c r="B22883" s="1">
        <v>42440.122916666667</v>
      </c>
      <c r="C22883" t="s">
        <v>48105</v>
      </c>
      <c r="D22883" t="s">
        <v>16</v>
      </c>
      <c r="E22883">
        <v>68</v>
      </c>
      <c r="F22883" t="s">
        <v>47</v>
      </c>
      <c r="G22883">
        <v>2</v>
      </c>
      <c r="H22883">
        <v>81.319999999999993</v>
      </c>
      <c r="I22883">
        <v>56.923999999999999</v>
      </c>
      <c r="J22883" t="s">
        <v>30</v>
      </c>
      <c r="K22883" t="s">
        <v>19</v>
      </c>
      <c r="L22883" t="s">
        <v>67</v>
      </c>
      <c r="M22883" t="s">
        <v>27</v>
      </c>
    </row>
    <row r="22884" spans="1:13" hidden="1" x14ac:dyDescent="0.3">
      <c r="A22884" t="s">
        <v>48106</v>
      </c>
      <c r="B22884" s="1">
        <v>42440.122916666667</v>
      </c>
      <c r="C22884" t="s">
        <v>48107</v>
      </c>
      <c r="D22884" t="s">
        <v>16</v>
      </c>
      <c r="E22884">
        <v>65</v>
      </c>
      <c r="F22884" t="s">
        <v>41</v>
      </c>
      <c r="G22884">
        <v>1</v>
      </c>
      <c r="H22884">
        <v>15.15</v>
      </c>
      <c r="I22884">
        <v>10.605</v>
      </c>
      <c r="J22884" t="s">
        <v>26</v>
      </c>
      <c r="K22884" t="s">
        <v>19</v>
      </c>
      <c r="L22884" t="s">
        <v>67</v>
      </c>
      <c r="M22884" t="s">
        <v>51</v>
      </c>
    </row>
    <row r="22885" spans="1:13" hidden="1" x14ac:dyDescent="0.3">
      <c r="A22885" t="s">
        <v>48108</v>
      </c>
      <c r="B22885" s="1">
        <v>42440.122916666667</v>
      </c>
      <c r="C22885" t="s">
        <v>48109</v>
      </c>
      <c r="D22885" t="s">
        <v>24</v>
      </c>
      <c r="E22885">
        <v>68</v>
      </c>
      <c r="F22885" t="s">
        <v>25</v>
      </c>
      <c r="G22885">
        <v>5</v>
      </c>
      <c r="H22885">
        <v>3000.85</v>
      </c>
      <c r="I22885">
        <v>2700.7649999999999</v>
      </c>
      <c r="J22885" t="s">
        <v>18</v>
      </c>
      <c r="K22885" t="s">
        <v>98</v>
      </c>
      <c r="L22885" t="s">
        <v>171</v>
      </c>
      <c r="M22885" t="s">
        <v>51</v>
      </c>
    </row>
    <row r="22886" spans="1:13" hidden="1" x14ac:dyDescent="0.3">
      <c r="A22886" t="s">
        <v>48110</v>
      </c>
      <c r="B22886" s="1">
        <v>42440.122916666667</v>
      </c>
      <c r="C22886" t="s">
        <v>48111</v>
      </c>
      <c r="D22886" t="s">
        <v>24</v>
      </c>
      <c r="E22886">
        <v>42</v>
      </c>
      <c r="F22886" t="s">
        <v>59</v>
      </c>
      <c r="G22886">
        <v>1</v>
      </c>
      <c r="H22886">
        <v>5.23</v>
      </c>
      <c r="I22886">
        <v>3.661</v>
      </c>
      <c r="J22886" t="s">
        <v>26</v>
      </c>
      <c r="K22886" t="s">
        <v>98</v>
      </c>
      <c r="L22886" t="s">
        <v>312</v>
      </c>
      <c r="M22886" t="s">
        <v>21</v>
      </c>
    </row>
    <row r="22887" spans="1:13" hidden="1" x14ac:dyDescent="0.3">
      <c r="A22887" t="s">
        <v>48112</v>
      </c>
      <c r="B22887" s="1">
        <v>42440.123611111114</v>
      </c>
      <c r="C22887" t="s">
        <v>48113</v>
      </c>
      <c r="D22887" t="s">
        <v>24</v>
      </c>
      <c r="E22887">
        <v>55</v>
      </c>
      <c r="F22887" t="s">
        <v>25</v>
      </c>
      <c r="G22887">
        <v>1</v>
      </c>
      <c r="H22887">
        <v>600.16999999999996</v>
      </c>
      <c r="I22887">
        <v>450.1275</v>
      </c>
      <c r="J22887" t="s">
        <v>30</v>
      </c>
      <c r="K22887" t="s">
        <v>74</v>
      </c>
      <c r="L22887" t="s">
        <v>80</v>
      </c>
      <c r="M22887" t="s">
        <v>33</v>
      </c>
    </row>
    <row r="22888" spans="1:13" hidden="1" x14ac:dyDescent="0.3">
      <c r="A22888" t="s">
        <v>48114</v>
      </c>
      <c r="B22888" s="1">
        <v>42440.123611111114</v>
      </c>
      <c r="C22888" t="s">
        <v>48115</v>
      </c>
      <c r="D22888" t="s">
        <v>24</v>
      </c>
      <c r="E22888">
        <v>67</v>
      </c>
      <c r="F22888" t="s">
        <v>97</v>
      </c>
      <c r="G22888">
        <v>2</v>
      </c>
      <c r="H22888">
        <v>2100</v>
      </c>
      <c r="I22888">
        <v>1890</v>
      </c>
      <c r="J22888" t="s">
        <v>18</v>
      </c>
      <c r="K22888" t="s">
        <v>74</v>
      </c>
      <c r="L22888" t="s">
        <v>80</v>
      </c>
      <c r="M22888" t="s">
        <v>48</v>
      </c>
    </row>
    <row r="22889" spans="1:13" hidden="1" x14ac:dyDescent="0.3">
      <c r="A22889" t="s">
        <v>48116</v>
      </c>
      <c r="B22889" s="1">
        <v>42440.123611111114</v>
      </c>
      <c r="C22889" t="s">
        <v>48117</v>
      </c>
      <c r="D22889" t="s">
        <v>16</v>
      </c>
      <c r="E22889">
        <v>56</v>
      </c>
      <c r="F22889" t="s">
        <v>17</v>
      </c>
      <c r="G22889">
        <v>5</v>
      </c>
      <c r="H22889">
        <v>1500.4</v>
      </c>
      <c r="I22889">
        <v>1425.38</v>
      </c>
      <c r="J22889" t="s">
        <v>30</v>
      </c>
      <c r="K22889" t="s">
        <v>31</v>
      </c>
      <c r="L22889" t="s">
        <v>32</v>
      </c>
      <c r="M22889" t="s">
        <v>51</v>
      </c>
    </row>
    <row r="22890" spans="1:13" hidden="1" x14ac:dyDescent="0.3">
      <c r="A22890" t="s">
        <v>48118</v>
      </c>
      <c r="B22890" s="1">
        <v>42440.123611111114</v>
      </c>
      <c r="C22890" t="s">
        <v>48119</v>
      </c>
      <c r="D22890" t="s">
        <v>16</v>
      </c>
      <c r="E22890">
        <v>55</v>
      </c>
      <c r="F22890" t="s">
        <v>59</v>
      </c>
      <c r="G22890">
        <v>4</v>
      </c>
      <c r="H22890">
        <v>20.92</v>
      </c>
      <c r="I22890">
        <v>15.69</v>
      </c>
      <c r="J22890" t="s">
        <v>30</v>
      </c>
      <c r="K22890" t="s">
        <v>31</v>
      </c>
      <c r="L22890" t="s">
        <v>32</v>
      </c>
      <c r="M22890" t="s">
        <v>33</v>
      </c>
    </row>
    <row r="22891" spans="1:13" hidden="1" x14ac:dyDescent="0.3">
      <c r="A22891" t="s">
        <v>48120</v>
      </c>
      <c r="B22891" s="1">
        <v>42440.123611111114</v>
      </c>
      <c r="C22891" t="s">
        <v>48121</v>
      </c>
      <c r="D22891" t="s">
        <v>16</v>
      </c>
      <c r="E22891">
        <v>18</v>
      </c>
      <c r="F22891" t="s">
        <v>97</v>
      </c>
      <c r="G22891">
        <v>1</v>
      </c>
      <c r="H22891">
        <v>1050</v>
      </c>
      <c r="I22891">
        <v>945</v>
      </c>
      <c r="J22891" t="s">
        <v>26</v>
      </c>
      <c r="K22891" t="s">
        <v>31</v>
      </c>
      <c r="L22891" t="s">
        <v>32</v>
      </c>
      <c r="M22891" t="s">
        <v>33</v>
      </c>
    </row>
    <row r="22892" spans="1:13" hidden="1" x14ac:dyDescent="0.3">
      <c r="A22892" t="s">
        <v>48122</v>
      </c>
      <c r="B22892" s="1">
        <v>42440.124305555553</v>
      </c>
      <c r="C22892" t="s">
        <v>48123</v>
      </c>
      <c r="D22892" t="s">
        <v>16</v>
      </c>
      <c r="E22892">
        <v>37</v>
      </c>
      <c r="F22892" t="s">
        <v>59</v>
      </c>
      <c r="G22892">
        <v>3</v>
      </c>
      <c r="H22892">
        <v>15.69</v>
      </c>
      <c r="I22892">
        <v>10.983000000000001</v>
      </c>
      <c r="J22892" t="s">
        <v>18</v>
      </c>
      <c r="K22892" t="s">
        <v>31</v>
      </c>
      <c r="L22892" t="s">
        <v>32</v>
      </c>
      <c r="M22892" t="s">
        <v>37</v>
      </c>
    </row>
    <row r="22893" spans="1:13" hidden="1" x14ac:dyDescent="0.3">
      <c r="A22893" t="s">
        <v>48124</v>
      </c>
      <c r="B22893" s="1">
        <v>42440.124305555553</v>
      </c>
      <c r="C22893" t="s">
        <v>48125</v>
      </c>
      <c r="D22893" t="s">
        <v>24</v>
      </c>
      <c r="E22893">
        <v>37</v>
      </c>
      <c r="F22893" t="s">
        <v>25</v>
      </c>
      <c r="G22893">
        <v>1</v>
      </c>
      <c r="H22893">
        <v>600.16999999999996</v>
      </c>
      <c r="I22893">
        <v>450.1275</v>
      </c>
      <c r="J22893" t="s">
        <v>30</v>
      </c>
      <c r="K22893" t="s">
        <v>74</v>
      </c>
      <c r="L22893" t="s">
        <v>152</v>
      </c>
      <c r="M22893" t="s">
        <v>21</v>
      </c>
    </row>
    <row r="22894" spans="1:13" hidden="1" x14ac:dyDescent="0.3">
      <c r="A22894" t="s">
        <v>48126</v>
      </c>
      <c r="B22894" s="1">
        <v>42440.124305555553</v>
      </c>
      <c r="C22894" t="s">
        <v>48127</v>
      </c>
      <c r="D22894" t="s">
        <v>16</v>
      </c>
      <c r="E22894">
        <v>22</v>
      </c>
      <c r="F22894" t="s">
        <v>17</v>
      </c>
      <c r="G22894">
        <v>4</v>
      </c>
      <c r="H22894">
        <v>1200.32</v>
      </c>
      <c r="I22894">
        <v>1140.3040000000001</v>
      </c>
      <c r="J22894" t="s">
        <v>30</v>
      </c>
      <c r="K22894" t="s">
        <v>31</v>
      </c>
      <c r="L22894" t="s">
        <v>32</v>
      </c>
      <c r="M22894" t="s">
        <v>37</v>
      </c>
    </row>
    <row r="22895" spans="1:13" hidden="1" x14ac:dyDescent="0.3">
      <c r="A22895" t="s">
        <v>48128</v>
      </c>
      <c r="B22895" s="1">
        <v>42440.124305555553</v>
      </c>
      <c r="C22895" t="s">
        <v>48129</v>
      </c>
      <c r="D22895" t="s">
        <v>16</v>
      </c>
      <c r="E22895">
        <v>59</v>
      </c>
      <c r="F22895" t="s">
        <v>17</v>
      </c>
      <c r="G22895">
        <v>3</v>
      </c>
      <c r="H22895">
        <v>900.24</v>
      </c>
      <c r="I22895">
        <v>675.18</v>
      </c>
      <c r="J22895" t="s">
        <v>30</v>
      </c>
      <c r="K22895" t="s">
        <v>31</v>
      </c>
      <c r="L22895" t="s">
        <v>32</v>
      </c>
      <c r="M22895" t="s">
        <v>37</v>
      </c>
    </row>
    <row r="22896" spans="1:13" hidden="1" x14ac:dyDescent="0.3">
      <c r="A22896" t="s">
        <v>48130</v>
      </c>
      <c r="B22896" s="1">
        <v>42440.125</v>
      </c>
      <c r="C22896" t="s">
        <v>48131</v>
      </c>
      <c r="D22896" t="s">
        <v>24</v>
      </c>
      <c r="E22896">
        <v>27</v>
      </c>
      <c r="F22896" t="s">
        <v>66</v>
      </c>
      <c r="G22896">
        <v>2</v>
      </c>
      <c r="H22896">
        <v>71.680000000000007</v>
      </c>
      <c r="I22896">
        <v>50.176000000000002</v>
      </c>
      <c r="J22896" t="s">
        <v>30</v>
      </c>
      <c r="K22896" t="s">
        <v>74</v>
      </c>
      <c r="L22896" t="s">
        <v>75</v>
      </c>
      <c r="M22896" t="s">
        <v>27</v>
      </c>
    </row>
    <row r="22897" spans="1:13" hidden="1" x14ac:dyDescent="0.3">
      <c r="A22897" t="s">
        <v>48132</v>
      </c>
      <c r="B22897" s="1">
        <v>42440.125</v>
      </c>
      <c r="C22897" t="s">
        <v>48133</v>
      </c>
      <c r="D22897" t="s">
        <v>16</v>
      </c>
      <c r="E22897">
        <v>46</v>
      </c>
      <c r="F22897" t="s">
        <v>17</v>
      </c>
      <c r="G22897">
        <v>5</v>
      </c>
      <c r="H22897">
        <v>1500.4</v>
      </c>
      <c r="I22897">
        <v>1425.38</v>
      </c>
      <c r="J22897" t="s">
        <v>30</v>
      </c>
      <c r="K22897" t="s">
        <v>98</v>
      </c>
      <c r="L22897" t="s">
        <v>171</v>
      </c>
      <c r="M22897" t="s">
        <v>33</v>
      </c>
    </row>
    <row r="22898" spans="1:13" hidden="1" x14ac:dyDescent="0.3">
      <c r="A22898" t="s">
        <v>48134</v>
      </c>
      <c r="B22898" s="1">
        <v>42440.125</v>
      </c>
      <c r="C22898" t="s">
        <v>48135</v>
      </c>
      <c r="D22898" t="s">
        <v>16</v>
      </c>
      <c r="E22898">
        <v>51</v>
      </c>
      <c r="F22898" t="s">
        <v>59</v>
      </c>
      <c r="G22898">
        <v>2</v>
      </c>
      <c r="H22898">
        <v>10.46</v>
      </c>
      <c r="I22898">
        <v>7.3220000000000001</v>
      </c>
      <c r="J22898" t="s">
        <v>30</v>
      </c>
      <c r="K22898" t="s">
        <v>31</v>
      </c>
      <c r="L22898" t="s">
        <v>204</v>
      </c>
      <c r="M22898" t="s">
        <v>51</v>
      </c>
    </row>
    <row r="22899" spans="1:13" hidden="1" x14ac:dyDescent="0.3">
      <c r="A22899" t="s">
        <v>48136</v>
      </c>
      <c r="B22899" s="1">
        <v>42440.125</v>
      </c>
      <c r="C22899" t="s">
        <v>48137</v>
      </c>
      <c r="D22899" t="s">
        <v>24</v>
      </c>
      <c r="E22899">
        <v>47</v>
      </c>
      <c r="F22899" t="s">
        <v>66</v>
      </c>
      <c r="G22899">
        <v>5</v>
      </c>
      <c r="H22899">
        <v>179.2</v>
      </c>
      <c r="I22899">
        <v>143.36000000000001</v>
      </c>
      <c r="J22899" t="s">
        <v>18</v>
      </c>
      <c r="K22899" t="s">
        <v>31</v>
      </c>
      <c r="L22899" t="s">
        <v>204</v>
      </c>
      <c r="M22899" t="s">
        <v>51</v>
      </c>
    </row>
    <row r="22900" spans="1:13" hidden="1" x14ac:dyDescent="0.3">
      <c r="A22900" t="s">
        <v>48138</v>
      </c>
      <c r="B22900" s="1">
        <v>42440.125694444447</v>
      </c>
      <c r="C22900" t="s">
        <v>48139</v>
      </c>
      <c r="D22900" t="s">
        <v>16</v>
      </c>
      <c r="E22900">
        <v>31</v>
      </c>
      <c r="F22900" t="s">
        <v>17</v>
      </c>
      <c r="G22900">
        <v>1</v>
      </c>
      <c r="H22900">
        <v>300.08</v>
      </c>
      <c r="I22900">
        <v>225.06</v>
      </c>
      <c r="J22900" t="s">
        <v>30</v>
      </c>
      <c r="K22900" t="s">
        <v>31</v>
      </c>
      <c r="L22900" t="s">
        <v>32</v>
      </c>
      <c r="M22900" t="s">
        <v>37</v>
      </c>
    </row>
    <row r="22901" spans="1:13" hidden="1" x14ac:dyDescent="0.3">
      <c r="A22901" t="s">
        <v>48140</v>
      </c>
      <c r="B22901" s="1">
        <v>42440.125694444447</v>
      </c>
      <c r="C22901" t="s">
        <v>48141</v>
      </c>
      <c r="D22901" t="s">
        <v>16</v>
      </c>
      <c r="E22901">
        <v>48</v>
      </c>
      <c r="F22901" t="s">
        <v>25</v>
      </c>
      <c r="G22901">
        <v>4</v>
      </c>
      <c r="H22901">
        <v>2400.6799999999998</v>
      </c>
      <c r="I22901">
        <v>2280.6460000000002</v>
      </c>
      <c r="J22901" t="s">
        <v>30</v>
      </c>
      <c r="K22901" t="s">
        <v>98</v>
      </c>
      <c r="L22901" t="s">
        <v>99</v>
      </c>
      <c r="M22901" t="s">
        <v>21</v>
      </c>
    </row>
    <row r="22902" spans="1:13" hidden="1" x14ac:dyDescent="0.3">
      <c r="A22902" t="s">
        <v>48142</v>
      </c>
      <c r="B22902" s="1">
        <v>42440.125694444447</v>
      </c>
      <c r="C22902" t="s">
        <v>48143</v>
      </c>
      <c r="D22902" t="s">
        <v>16</v>
      </c>
      <c r="E22902">
        <v>18</v>
      </c>
      <c r="F22902" t="s">
        <v>17</v>
      </c>
      <c r="G22902">
        <v>1</v>
      </c>
      <c r="H22902">
        <v>300.08</v>
      </c>
      <c r="I22902">
        <v>225.06</v>
      </c>
      <c r="J22902" t="s">
        <v>26</v>
      </c>
      <c r="K22902" t="s">
        <v>98</v>
      </c>
      <c r="L22902" t="s">
        <v>99</v>
      </c>
      <c r="M22902" t="s">
        <v>21</v>
      </c>
    </row>
    <row r="22903" spans="1:13" hidden="1" x14ac:dyDescent="0.3">
      <c r="A22903" t="s">
        <v>48144</v>
      </c>
      <c r="B22903" s="1">
        <v>42440.125694444447</v>
      </c>
      <c r="C22903" t="s">
        <v>48145</v>
      </c>
      <c r="D22903" t="s">
        <v>16</v>
      </c>
      <c r="E22903">
        <v>42</v>
      </c>
      <c r="F22903" t="s">
        <v>59</v>
      </c>
      <c r="G22903">
        <v>3</v>
      </c>
      <c r="H22903">
        <v>15.69</v>
      </c>
      <c r="I22903">
        <v>10.983000000000001</v>
      </c>
      <c r="J22903" t="s">
        <v>30</v>
      </c>
      <c r="K22903" t="s">
        <v>98</v>
      </c>
      <c r="L22903" t="s">
        <v>99</v>
      </c>
      <c r="M22903" t="s">
        <v>33</v>
      </c>
    </row>
    <row r="22904" spans="1:13" hidden="1" x14ac:dyDescent="0.3">
      <c r="A22904" t="s">
        <v>48146</v>
      </c>
      <c r="B22904" s="1">
        <v>42440.125694444447</v>
      </c>
      <c r="C22904" t="s">
        <v>48147</v>
      </c>
      <c r="D22904" t="s">
        <v>16</v>
      </c>
      <c r="E22904">
        <v>60</v>
      </c>
      <c r="F22904" t="s">
        <v>97</v>
      </c>
      <c r="G22904">
        <v>3</v>
      </c>
      <c r="H22904">
        <v>3150</v>
      </c>
      <c r="I22904">
        <v>2677.5</v>
      </c>
      <c r="J22904" t="s">
        <v>18</v>
      </c>
      <c r="K22904" t="s">
        <v>98</v>
      </c>
      <c r="L22904" t="s">
        <v>99</v>
      </c>
      <c r="M22904" t="s">
        <v>51</v>
      </c>
    </row>
    <row r="22905" spans="1:13" hidden="1" x14ac:dyDescent="0.3">
      <c r="A22905" t="s">
        <v>48148</v>
      </c>
      <c r="B22905" s="1">
        <v>42440.126388888886</v>
      </c>
      <c r="C22905" t="s">
        <v>48149</v>
      </c>
      <c r="D22905" t="s">
        <v>24</v>
      </c>
      <c r="E22905">
        <v>55</v>
      </c>
      <c r="F22905" t="s">
        <v>17</v>
      </c>
      <c r="G22905">
        <v>5</v>
      </c>
      <c r="H22905">
        <v>1500.4</v>
      </c>
      <c r="I22905">
        <v>1425.38</v>
      </c>
      <c r="J22905" t="s">
        <v>26</v>
      </c>
      <c r="K22905" t="s">
        <v>98</v>
      </c>
      <c r="L22905" t="s">
        <v>99</v>
      </c>
      <c r="M22905" t="s">
        <v>63</v>
      </c>
    </row>
    <row r="22906" spans="1:13" hidden="1" x14ac:dyDescent="0.3">
      <c r="A22906" t="s">
        <v>48150</v>
      </c>
      <c r="B22906" s="1">
        <v>42440.126388888886</v>
      </c>
      <c r="C22906" t="s">
        <v>48151</v>
      </c>
      <c r="D22906" t="s">
        <v>24</v>
      </c>
      <c r="E22906">
        <v>49</v>
      </c>
      <c r="F22906" t="s">
        <v>59</v>
      </c>
      <c r="G22906">
        <v>2</v>
      </c>
      <c r="H22906">
        <v>10.46</v>
      </c>
      <c r="I22906">
        <v>7.3220000000000001</v>
      </c>
      <c r="J22906" t="s">
        <v>30</v>
      </c>
      <c r="K22906" t="s">
        <v>74</v>
      </c>
      <c r="L22906" t="s">
        <v>75</v>
      </c>
      <c r="M22906" t="s">
        <v>21</v>
      </c>
    </row>
    <row r="22907" spans="1:13" hidden="1" x14ac:dyDescent="0.3">
      <c r="A22907" t="s">
        <v>48152</v>
      </c>
      <c r="B22907" s="1">
        <v>42440.126388888886</v>
      </c>
      <c r="C22907" t="s">
        <v>48153</v>
      </c>
      <c r="D22907" t="s">
        <v>16</v>
      </c>
      <c r="E22907">
        <v>35</v>
      </c>
      <c r="F22907" t="s">
        <v>66</v>
      </c>
      <c r="G22907">
        <v>1</v>
      </c>
      <c r="H22907">
        <v>35.840000000000003</v>
      </c>
      <c r="I22907">
        <v>25.088000000000001</v>
      </c>
      <c r="J22907" t="s">
        <v>26</v>
      </c>
      <c r="K22907" t="s">
        <v>74</v>
      </c>
      <c r="L22907" t="s">
        <v>75</v>
      </c>
      <c r="M22907" t="s">
        <v>33</v>
      </c>
    </row>
    <row r="22908" spans="1:13" hidden="1" x14ac:dyDescent="0.3">
      <c r="A22908" t="s">
        <v>48154</v>
      </c>
      <c r="B22908" s="1">
        <v>42440.126388888886</v>
      </c>
      <c r="C22908" t="s">
        <v>48155</v>
      </c>
      <c r="D22908" t="s">
        <v>16</v>
      </c>
      <c r="E22908">
        <v>22</v>
      </c>
      <c r="F22908" t="s">
        <v>47</v>
      </c>
      <c r="G22908">
        <v>2</v>
      </c>
      <c r="H22908">
        <v>81.319999999999993</v>
      </c>
      <c r="I22908">
        <v>56.923999999999999</v>
      </c>
      <c r="J22908" t="s">
        <v>18</v>
      </c>
      <c r="K22908" t="s">
        <v>74</v>
      </c>
      <c r="L22908" t="s">
        <v>75</v>
      </c>
      <c r="M22908" t="s">
        <v>48</v>
      </c>
    </row>
    <row r="22909" spans="1:13" hidden="1" x14ac:dyDescent="0.3">
      <c r="A22909" t="s">
        <v>48156</v>
      </c>
      <c r="B22909" s="1">
        <v>42440.127083333333</v>
      </c>
      <c r="C22909" t="s">
        <v>48157</v>
      </c>
      <c r="D22909" t="s">
        <v>16</v>
      </c>
      <c r="E22909">
        <v>24</v>
      </c>
      <c r="F22909" t="s">
        <v>17</v>
      </c>
      <c r="G22909">
        <v>3</v>
      </c>
      <c r="H22909">
        <v>900.24</v>
      </c>
      <c r="I22909">
        <v>675.18</v>
      </c>
      <c r="J22909" t="s">
        <v>26</v>
      </c>
      <c r="K22909" t="s">
        <v>74</v>
      </c>
      <c r="L22909" t="s">
        <v>75</v>
      </c>
      <c r="M22909" t="s">
        <v>33</v>
      </c>
    </row>
    <row r="22910" spans="1:13" hidden="1" x14ac:dyDescent="0.3">
      <c r="A22910" t="s">
        <v>48158</v>
      </c>
      <c r="B22910" s="1">
        <v>42440.127083333333</v>
      </c>
      <c r="C22910" t="s">
        <v>48159</v>
      </c>
      <c r="D22910" t="s">
        <v>16</v>
      </c>
      <c r="E22910">
        <v>30</v>
      </c>
      <c r="F22910" t="s">
        <v>203</v>
      </c>
      <c r="G22910">
        <v>3</v>
      </c>
      <c r="H22910">
        <v>35.19</v>
      </c>
      <c r="I22910">
        <v>24.632999999999999</v>
      </c>
      <c r="J22910" t="s">
        <v>30</v>
      </c>
      <c r="K22910" t="s">
        <v>74</v>
      </c>
      <c r="L22910" t="s">
        <v>75</v>
      </c>
      <c r="M22910" t="s">
        <v>37</v>
      </c>
    </row>
    <row r="22911" spans="1:13" hidden="1" x14ac:dyDescent="0.3">
      <c r="A22911" t="s">
        <v>48160</v>
      </c>
      <c r="B22911" s="1">
        <v>42440.127083333333</v>
      </c>
      <c r="C22911" t="s">
        <v>48161</v>
      </c>
      <c r="D22911" t="s">
        <v>16</v>
      </c>
      <c r="E22911">
        <v>40</v>
      </c>
      <c r="F22911" t="s">
        <v>203</v>
      </c>
      <c r="G22911">
        <v>4</v>
      </c>
      <c r="H22911">
        <v>46.92</v>
      </c>
      <c r="I22911">
        <v>35.19</v>
      </c>
      <c r="J22911" t="s">
        <v>26</v>
      </c>
      <c r="K22911" t="s">
        <v>98</v>
      </c>
      <c r="L22911" t="s">
        <v>171</v>
      </c>
      <c r="M22911" t="s">
        <v>37</v>
      </c>
    </row>
    <row r="22912" spans="1:13" hidden="1" x14ac:dyDescent="0.3">
      <c r="A22912" t="s">
        <v>48162</v>
      </c>
      <c r="B22912" s="1">
        <v>42440.127083333333</v>
      </c>
      <c r="C22912" t="s">
        <v>48163</v>
      </c>
      <c r="D22912" t="s">
        <v>24</v>
      </c>
      <c r="E22912">
        <v>43</v>
      </c>
      <c r="F22912" t="s">
        <v>17</v>
      </c>
      <c r="G22912">
        <v>1</v>
      </c>
      <c r="H22912">
        <v>300.08</v>
      </c>
      <c r="I22912">
        <v>225.06</v>
      </c>
      <c r="J22912" t="s">
        <v>18</v>
      </c>
      <c r="K22912" t="s">
        <v>98</v>
      </c>
      <c r="L22912" t="s">
        <v>171</v>
      </c>
      <c r="M22912" t="s">
        <v>27</v>
      </c>
    </row>
    <row r="22913" spans="1:13" hidden="1" x14ac:dyDescent="0.3">
      <c r="A22913" t="s">
        <v>48164</v>
      </c>
      <c r="B22913" s="1">
        <v>42440.12777777778</v>
      </c>
      <c r="C22913" t="s">
        <v>48165</v>
      </c>
      <c r="D22913" t="s">
        <v>16</v>
      </c>
      <c r="E22913">
        <v>34</v>
      </c>
      <c r="F22913" t="s">
        <v>41</v>
      </c>
      <c r="G22913">
        <v>1</v>
      </c>
      <c r="H22913">
        <v>15.15</v>
      </c>
      <c r="I22913">
        <v>10.605</v>
      </c>
      <c r="J22913" t="s">
        <v>18</v>
      </c>
      <c r="K22913" t="s">
        <v>19</v>
      </c>
      <c r="L22913" t="s">
        <v>234</v>
      </c>
      <c r="M22913" t="s">
        <v>21</v>
      </c>
    </row>
    <row r="22914" spans="1:13" hidden="1" x14ac:dyDescent="0.3">
      <c r="A22914" t="s">
        <v>48166</v>
      </c>
      <c r="B22914" s="1">
        <v>42440.12777777778</v>
      </c>
      <c r="C22914" t="s">
        <v>48167</v>
      </c>
      <c r="D22914" t="s">
        <v>16</v>
      </c>
      <c r="E22914">
        <v>56</v>
      </c>
      <c r="F22914" t="s">
        <v>41</v>
      </c>
      <c r="G22914">
        <v>2</v>
      </c>
      <c r="H22914">
        <v>30.3</v>
      </c>
      <c r="I22914">
        <v>21.21</v>
      </c>
      <c r="J22914" t="s">
        <v>30</v>
      </c>
      <c r="K22914" t="s">
        <v>31</v>
      </c>
      <c r="L22914" t="s">
        <v>32</v>
      </c>
      <c r="M22914" t="s">
        <v>37</v>
      </c>
    </row>
    <row r="22915" spans="1:13" hidden="1" x14ac:dyDescent="0.3">
      <c r="A22915" t="s">
        <v>48168</v>
      </c>
      <c r="B22915" s="1">
        <v>42440.12777777778</v>
      </c>
      <c r="C22915" t="s">
        <v>48169</v>
      </c>
      <c r="D22915" t="s">
        <v>24</v>
      </c>
      <c r="E22915">
        <v>42</v>
      </c>
      <c r="F22915" t="s">
        <v>66</v>
      </c>
      <c r="G22915">
        <v>3</v>
      </c>
      <c r="H22915">
        <v>107.52</v>
      </c>
      <c r="I22915">
        <v>80.64</v>
      </c>
      <c r="J22915" t="s">
        <v>30</v>
      </c>
      <c r="K22915" t="s">
        <v>31</v>
      </c>
      <c r="L22915" t="s">
        <v>32</v>
      </c>
      <c r="M22915" t="s">
        <v>33</v>
      </c>
    </row>
    <row r="22916" spans="1:13" hidden="1" x14ac:dyDescent="0.3">
      <c r="A22916" t="s">
        <v>48170</v>
      </c>
      <c r="B22916" s="1">
        <v>42440.12777777778</v>
      </c>
      <c r="C22916" t="s">
        <v>48171</v>
      </c>
      <c r="D22916" t="s">
        <v>24</v>
      </c>
      <c r="E22916">
        <v>38</v>
      </c>
      <c r="F22916" t="s">
        <v>203</v>
      </c>
      <c r="G22916">
        <v>2</v>
      </c>
      <c r="H22916">
        <v>23.46</v>
      </c>
      <c r="I22916">
        <v>16.422000000000001</v>
      </c>
      <c r="J22916" t="s">
        <v>30</v>
      </c>
      <c r="K22916" t="s">
        <v>98</v>
      </c>
      <c r="L22916" t="s">
        <v>171</v>
      </c>
      <c r="M22916" t="s">
        <v>27</v>
      </c>
    </row>
    <row r="22917" spans="1:13" hidden="1" x14ac:dyDescent="0.3">
      <c r="A22917" t="s">
        <v>48172</v>
      </c>
      <c r="B22917" s="1">
        <v>42440.128472222219</v>
      </c>
      <c r="C22917" t="s">
        <v>48173</v>
      </c>
      <c r="D22917" t="s">
        <v>16</v>
      </c>
      <c r="E22917">
        <v>36</v>
      </c>
      <c r="F22917" t="s">
        <v>59</v>
      </c>
      <c r="G22917">
        <v>4</v>
      </c>
      <c r="H22917">
        <v>20.92</v>
      </c>
      <c r="I22917">
        <v>15.69</v>
      </c>
      <c r="J22917" t="s">
        <v>30</v>
      </c>
      <c r="K22917" t="s">
        <v>98</v>
      </c>
      <c r="L22917" t="s">
        <v>171</v>
      </c>
      <c r="M22917" t="s">
        <v>48</v>
      </c>
    </row>
    <row r="22918" spans="1:13" hidden="1" x14ac:dyDescent="0.3">
      <c r="A22918" t="s">
        <v>48174</v>
      </c>
      <c r="B22918" s="1">
        <v>42440.128472222219</v>
      </c>
      <c r="C22918" t="s">
        <v>48175</v>
      </c>
      <c r="D22918" t="s">
        <v>16</v>
      </c>
      <c r="E22918">
        <v>46</v>
      </c>
      <c r="F22918" t="s">
        <v>47</v>
      </c>
      <c r="G22918">
        <v>4</v>
      </c>
      <c r="H22918">
        <v>162.63999999999999</v>
      </c>
      <c r="I22918">
        <v>130.11199999999999</v>
      </c>
      <c r="J22918" t="s">
        <v>30</v>
      </c>
      <c r="K22918" t="s">
        <v>74</v>
      </c>
      <c r="L22918" t="s">
        <v>75</v>
      </c>
      <c r="M22918" t="s">
        <v>27</v>
      </c>
    </row>
    <row r="22919" spans="1:13" hidden="1" x14ac:dyDescent="0.3">
      <c r="A22919" t="s">
        <v>48176</v>
      </c>
      <c r="B22919" s="1">
        <v>42440.128472222219</v>
      </c>
      <c r="C22919" t="s">
        <v>48177</v>
      </c>
      <c r="D22919" t="s">
        <v>24</v>
      </c>
      <c r="E22919">
        <v>24</v>
      </c>
      <c r="F22919" t="s">
        <v>41</v>
      </c>
      <c r="G22919">
        <v>2</v>
      </c>
      <c r="H22919">
        <v>30.3</v>
      </c>
      <c r="I22919">
        <v>21.21</v>
      </c>
      <c r="J22919" t="s">
        <v>18</v>
      </c>
      <c r="K22919" t="s">
        <v>31</v>
      </c>
      <c r="L22919" t="s">
        <v>32</v>
      </c>
      <c r="M22919" t="s">
        <v>51</v>
      </c>
    </row>
    <row r="22920" spans="1:13" hidden="1" x14ac:dyDescent="0.3">
      <c r="A22920" t="s">
        <v>48178</v>
      </c>
      <c r="B22920" s="1">
        <v>42440.128472222219</v>
      </c>
      <c r="C22920" t="s">
        <v>48179</v>
      </c>
      <c r="D22920" t="s">
        <v>16</v>
      </c>
      <c r="E22920">
        <v>18</v>
      </c>
      <c r="F22920" t="s">
        <v>66</v>
      </c>
      <c r="G22920">
        <v>4</v>
      </c>
      <c r="H22920">
        <v>143.36000000000001</v>
      </c>
      <c r="I22920">
        <v>114.688</v>
      </c>
      <c r="J22920" t="s">
        <v>18</v>
      </c>
      <c r="K22920" t="s">
        <v>31</v>
      </c>
      <c r="L22920" t="s">
        <v>32</v>
      </c>
      <c r="M22920" t="s">
        <v>21</v>
      </c>
    </row>
    <row r="22921" spans="1:13" hidden="1" x14ac:dyDescent="0.3">
      <c r="A22921" t="s">
        <v>48180</v>
      </c>
      <c r="B22921" s="1">
        <v>42440.128472222219</v>
      </c>
      <c r="C22921" t="s">
        <v>48181</v>
      </c>
      <c r="D22921" t="s">
        <v>24</v>
      </c>
      <c r="E22921">
        <v>27</v>
      </c>
      <c r="F22921" t="s">
        <v>47</v>
      </c>
      <c r="G22921">
        <v>1</v>
      </c>
      <c r="H22921">
        <v>40.659999999999997</v>
      </c>
      <c r="I22921">
        <v>28.462</v>
      </c>
      <c r="J22921" t="s">
        <v>18</v>
      </c>
      <c r="K22921" t="s">
        <v>19</v>
      </c>
      <c r="L22921" t="s">
        <v>217</v>
      </c>
      <c r="M22921" t="s">
        <v>21</v>
      </c>
    </row>
    <row r="22922" spans="1:13" hidden="1" x14ac:dyDescent="0.3">
      <c r="A22922" t="s">
        <v>48182</v>
      </c>
      <c r="B22922" s="1">
        <v>42440.129166666666</v>
      </c>
      <c r="C22922" t="s">
        <v>48183</v>
      </c>
      <c r="D22922" t="s">
        <v>24</v>
      </c>
      <c r="E22922">
        <v>51</v>
      </c>
      <c r="F22922" t="s">
        <v>17</v>
      </c>
      <c r="G22922">
        <v>3</v>
      </c>
      <c r="H22922">
        <v>900.24</v>
      </c>
      <c r="I22922">
        <v>675.18</v>
      </c>
      <c r="J22922" t="s">
        <v>26</v>
      </c>
      <c r="K22922" t="s">
        <v>19</v>
      </c>
      <c r="L22922" t="s">
        <v>217</v>
      </c>
      <c r="M22922" t="s">
        <v>63</v>
      </c>
    </row>
    <row r="22923" spans="1:13" hidden="1" x14ac:dyDescent="0.3">
      <c r="A22923" t="s">
        <v>48184</v>
      </c>
      <c r="B22923" s="1">
        <v>42440.129166666666</v>
      </c>
      <c r="C22923" t="s">
        <v>48185</v>
      </c>
      <c r="D22923" t="s">
        <v>24</v>
      </c>
      <c r="E22923">
        <v>24</v>
      </c>
      <c r="F22923" t="s">
        <v>66</v>
      </c>
      <c r="G22923">
        <v>2</v>
      </c>
      <c r="H22923">
        <v>71.680000000000007</v>
      </c>
      <c r="I22923">
        <v>50.176000000000002</v>
      </c>
      <c r="J22923" t="s">
        <v>30</v>
      </c>
      <c r="K22923" t="s">
        <v>19</v>
      </c>
      <c r="L22923" t="s">
        <v>217</v>
      </c>
      <c r="M22923" t="s">
        <v>51</v>
      </c>
    </row>
    <row r="22924" spans="1:13" hidden="1" x14ac:dyDescent="0.3">
      <c r="A22924" t="s">
        <v>48186</v>
      </c>
      <c r="B22924" s="1">
        <v>42440.129166666666</v>
      </c>
      <c r="C22924" t="s">
        <v>48187</v>
      </c>
      <c r="D22924" t="s">
        <v>16</v>
      </c>
      <c r="E22924">
        <v>30</v>
      </c>
      <c r="F22924" t="s">
        <v>59</v>
      </c>
      <c r="G22924">
        <v>3</v>
      </c>
      <c r="H22924">
        <v>15.69</v>
      </c>
      <c r="I22924">
        <v>10.983000000000001</v>
      </c>
      <c r="J22924" t="s">
        <v>18</v>
      </c>
      <c r="K22924" t="s">
        <v>98</v>
      </c>
      <c r="L22924" t="s">
        <v>171</v>
      </c>
      <c r="M22924" t="s">
        <v>51</v>
      </c>
    </row>
    <row r="22925" spans="1:13" hidden="1" x14ac:dyDescent="0.3">
      <c r="A22925" t="s">
        <v>48188</v>
      </c>
      <c r="B22925" s="1">
        <v>42440.129166666666</v>
      </c>
      <c r="C22925" t="s">
        <v>48189</v>
      </c>
      <c r="D22925" t="s">
        <v>16</v>
      </c>
      <c r="E22925">
        <v>44</v>
      </c>
      <c r="F22925" t="s">
        <v>17</v>
      </c>
      <c r="G22925">
        <v>2</v>
      </c>
      <c r="H22925">
        <v>600.16</v>
      </c>
      <c r="I22925">
        <v>450.12</v>
      </c>
      <c r="J22925" t="s">
        <v>18</v>
      </c>
      <c r="K22925" t="s">
        <v>98</v>
      </c>
      <c r="L22925" t="s">
        <v>171</v>
      </c>
      <c r="M22925" t="s">
        <v>51</v>
      </c>
    </row>
    <row r="22926" spans="1:13" hidden="1" x14ac:dyDescent="0.3">
      <c r="A22926" t="s">
        <v>48190</v>
      </c>
      <c r="B22926" s="1">
        <v>42440.129861111112</v>
      </c>
      <c r="C22926" t="s">
        <v>48191</v>
      </c>
      <c r="D22926" t="s">
        <v>16</v>
      </c>
      <c r="E22926">
        <v>58</v>
      </c>
      <c r="F22926" t="s">
        <v>25</v>
      </c>
      <c r="G22926">
        <v>2</v>
      </c>
      <c r="H22926">
        <v>1200.3399999999999</v>
      </c>
      <c r="I22926">
        <v>1080.306</v>
      </c>
      <c r="J22926" t="s">
        <v>26</v>
      </c>
      <c r="K22926" t="s">
        <v>74</v>
      </c>
      <c r="L22926" t="s">
        <v>75</v>
      </c>
      <c r="M22926" t="s">
        <v>21</v>
      </c>
    </row>
    <row r="22927" spans="1:13" hidden="1" x14ac:dyDescent="0.3">
      <c r="A22927" t="s">
        <v>48192</v>
      </c>
      <c r="B22927" s="1">
        <v>42440.129861111112</v>
      </c>
      <c r="C22927" t="s">
        <v>48193</v>
      </c>
      <c r="D22927" t="s">
        <v>24</v>
      </c>
      <c r="E22927">
        <v>30</v>
      </c>
      <c r="F22927" t="s">
        <v>17</v>
      </c>
      <c r="G22927">
        <v>1</v>
      </c>
      <c r="H22927">
        <v>300.08</v>
      </c>
      <c r="I22927">
        <v>225.06</v>
      </c>
      <c r="J22927" t="s">
        <v>30</v>
      </c>
      <c r="K22927" t="s">
        <v>74</v>
      </c>
      <c r="L22927" t="s">
        <v>75</v>
      </c>
      <c r="M22927" t="s">
        <v>21</v>
      </c>
    </row>
    <row r="22928" spans="1:13" hidden="1" x14ac:dyDescent="0.3">
      <c r="A22928" t="s">
        <v>48194</v>
      </c>
      <c r="B22928" s="1">
        <v>42440.129861111112</v>
      </c>
      <c r="C22928" t="s">
        <v>48195</v>
      </c>
      <c r="D22928" t="s">
        <v>24</v>
      </c>
      <c r="E22928">
        <v>58</v>
      </c>
      <c r="F22928" t="s">
        <v>25</v>
      </c>
      <c r="G22928">
        <v>2</v>
      </c>
      <c r="H22928">
        <v>1200.3399999999999</v>
      </c>
      <c r="I22928">
        <v>1080.306</v>
      </c>
      <c r="J22928" t="s">
        <v>26</v>
      </c>
      <c r="K22928" t="s">
        <v>74</v>
      </c>
      <c r="L22928" t="s">
        <v>75</v>
      </c>
      <c r="M22928" t="s">
        <v>33</v>
      </c>
    </row>
    <row r="22929" spans="1:13" hidden="1" x14ac:dyDescent="0.3">
      <c r="A22929" t="s">
        <v>48196</v>
      </c>
      <c r="B22929" s="1">
        <v>42440.129861111112</v>
      </c>
      <c r="C22929" t="s">
        <v>48197</v>
      </c>
      <c r="D22929" t="s">
        <v>16</v>
      </c>
      <c r="E22929">
        <v>45</v>
      </c>
      <c r="F22929" t="s">
        <v>25</v>
      </c>
      <c r="G22929">
        <v>2</v>
      </c>
      <c r="H22929">
        <v>1200.3399999999999</v>
      </c>
      <c r="I22929">
        <v>1080.306</v>
      </c>
      <c r="J22929" t="s">
        <v>18</v>
      </c>
      <c r="K22929" t="s">
        <v>74</v>
      </c>
      <c r="L22929" t="s">
        <v>75</v>
      </c>
      <c r="M22929" t="s">
        <v>27</v>
      </c>
    </row>
    <row r="22930" spans="1:13" hidden="1" x14ac:dyDescent="0.3">
      <c r="A22930" t="s">
        <v>48198</v>
      </c>
      <c r="B22930" s="1">
        <v>42440.130555555559</v>
      </c>
      <c r="C22930" t="s">
        <v>48199</v>
      </c>
      <c r="D22930" t="s">
        <v>24</v>
      </c>
      <c r="E22930">
        <v>18</v>
      </c>
      <c r="F22930" t="s">
        <v>17</v>
      </c>
      <c r="G22930">
        <v>4</v>
      </c>
      <c r="H22930">
        <v>1200.32</v>
      </c>
      <c r="I22930">
        <v>1140.3040000000001</v>
      </c>
      <c r="J22930" t="s">
        <v>18</v>
      </c>
      <c r="K22930" t="s">
        <v>74</v>
      </c>
      <c r="L22930" t="s">
        <v>75</v>
      </c>
      <c r="M22930" t="s">
        <v>63</v>
      </c>
    </row>
    <row r="22931" spans="1:13" hidden="1" x14ac:dyDescent="0.3">
      <c r="A22931" t="s">
        <v>48200</v>
      </c>
      <c r="B22931" s="1">
        <v>42440.130555555559</v>
      </c>
      <c r="C22931" t="s">
        <v>48201</v>
      </c>
      <c r="D22931" t="s">
        <v>16</v>
      </c>
      <c r="E22931">
        <v>42</v>
      </c>
      <c r="F22931" t="s">
        <v>203</v>
      </c>
      <c r="G22931">
        <v>5</v>
      </c>
      <c r="H22931">
        <v>58.65</v>
      </c>
      <c r="I22931">
        <v>43.987499999999997</v>
      </c>
      <c r="J22931" t="s">
        <v>30</v>
      </c>
      <c r="K22931" t="s">
        <v>74</v>
      </c>
      <c r="L22931" t="s">
        <v>75</v>
      </c>
      <c r="M22931" t="s">
        <v>63</v>
      </c>
    </row>
    <row r="22932" spans="1:13" hidden="1" x14ac:dyDescent="0.3">
      <c r="A22932" t="s">
        <v>48202</v>
      </c>
      <c r="B22932" s="1">
        <v>42440.130555555559</v>
      </c>
      <c r="C22932" t="s">
        <v>48203</v>
      </c>
      <c r="D22932" t="s">
        <v>16</v>
      </c>
      <c r="E22932">
        <v>40</v>
      </c>
      <c r="F22932" t="s">
        <v>25</v>
      </c>
      <c r="G22932">
        <v>5</v>
      </c>
      <c r="H22932">
        <v>3000.85</v>
      </c>
      <c r="I22932">
        <v>2700.7649999999999</v>
      </c>
      <c r="J22932" t="s">
        <v>30</v>
      </c>
      <c r="K22932" t="s">
        <v>74</v>
      </c>
      <c r="L22932" t="s">
        <v>75</v>
      </c>
      <c r="M22932" t="s">
        <v>63</v>
      </c>
    </row>
    <row r="22933" spans="1:13" hidden="1" x14ac:dyDescent="0.3">
      <c r="A22933" t="s">
        <v>48204</v>
      </c>
      <c r="B22933" s="1">
        <v>42440.130555555559</v>
      </c>
      <c r="C22933" t="s">
        <v>48205</v>
      </c>
      <c r="D22933" t="s">
        <v>16</v>
      </c>
      <c r="E22933">
        <v>36</v>
      </c>
      <c r="F22933" t="s">
        <v>41</v>
      </c>
      <c r="G22933">
        <v>3</v>
      </c>
      <c r="H22933">
        <v>45.45</v>
      </c>
      <c r="I22933">
        <v>31.815000000000001</v>
      </c>
      <c r="J22933" t="s">
        <v>18</v>
      </c>
      <c r="K22933" t="s">
        <v>74</v>
      </c>
      <c r="L22933" t="s">
        <v>140</v>
      </c>
      <c r="M22933" t="s">
        <v>63</v>
      </c>
    </row>
    <row r="22934" spans="1:13" hidden="1" x14ac:dyDescent="0.3">
      <c r="A22934" t="s">
        <v>48206</v>
      </c>
      <c r="B22934" s="1">
        <v>42440.130555555559</v>
      </c>
      <c r="C22934" t="s">
        <v>48207</v>
      </c>
      <c r="D22934" t="s">
        <v>24</v>
      </c>
      <c r="E22934">
        <v>51</v>
      </c>
      <c r="F22934" t="s">
        <v>25</v>
      </c>
      <c r="G22934">
        <v>4</v>
      </c>
      <c r="H22934">
        <v>2400.6799999999998</v>
      </c>
      <c r="I22934">
        <v>2280.6460000000002</v>
      </c>
      <c r="J22934" t="s">
        <v>18</v>
      </c>
      <c r="K22934" t="s">
        <v>74</v>
      </c>
      <c r="L22934" t="s">
        <v>140</v>
      </c>
      <c r="M22934" t="s">
        <v>37</v>
      </c>
    </row>
    <row r="22935" spans="1:13" hidden="1" x14ac:dyDescent="0.3">
      <c r="A22935" t="s">
        <v>48208</v>
      </c>
      <c r="B22935" s="1">
        <v>42440.131249999999</v>
      </c>
      <c r="C22935" t="s">
        <v>48209</v>
      </c>
      <c r="D22935" t="s">
        <v>16</v>
      </c>
      <c r="E22935">
        <v>58</v>
      </c>
      <c r="F22935" t="s">
        <v>97</v>
      </c>
      <c r="G22935">
        <v>1</v>
      </c>
      <c r="H22935">
        <v>1050</v>
      </c>
      <c r="I22935">
        <v>945</v>
      </c>
      <c r="J22935" t="s">
        <v>30</v>
      </c>
      <c r="K22935" t="s">
        <v>74</v>
      </c>
      <c r="L22935" t="s">
        <v>140</v>
      </c>
      <c r="M22935" t="s">
        <v>48</v>
      </c>
    </row>
    <row r="22936" spans="1:13" hidden="1" x14ac:dyDescent="0.3">
      <c r="A22936" t="s">
        <v>48210</v>
      </c>
      <c r="B22936" s="1">
        <v>42440.131249999999</v>
      </c>
      <c r="C22936" t="s">
        <v>48211</v>
      </c>
      <c r="D22936" t="s">
        <v>24</v>
      </c>
      <c r="E22936">
        <v>67</v>
      </c>
      <c r="F22936" t="s">
        <v>66</v>
      </c>
      <c r="G22936">
        <v>3</v>
      </c>
      <c r="H22936">
        <v>107.52</v>
      </c>
      <c r="I22936">
        <v>80.64</v>
      </c>
      <c r="J22936" t="s">
        <v>26</v>
      </c>
      <c r="K22936" t="s">
        <v>31</v>
      </c>
      <c r="L22936" t="s">
        <v>32</v>
      </c>
      <c r="M22936" t="s">
        <v>33</v>
      </c>
    </row>
    <row r="22937" spans="1:13" hidden="1" x14ac:dyDescent="0.3">
      <c r="A22937" t="s">
        <v>48212</v>
      </c>
      <c r="B22937" s="1">
        <v>42440.131249999999</v>
      </c>
      <c r="C22937" t="s">
        <v>48213</v>
      </c>
      <c r="D22937" t="s">
        <v>16</v>
      </c>
      <c r="E22937">
        <v>28</v>
      </c>
      <c r="F22937" t="s">
        <v>17</v>
      </c>
      <c r="G22937">
        <v>5</v>
      </c>
      <c r="H22937">
        <v>1500.4</v>
      </c>
      <c r="I22937">
        <v>1425.38</v>
      </c>
      <c r="J22937" t="s">
        <v>26</v>
      </c>
      <c r="K22937" t="s">
        <v>31</v>
      </c>
      <c r="L22937" t="s">
        <v>32</v>
      </c>
      <c r="M22937" t="s">
        <v>48</v>
      </c>
    </row>
    <row r="22938" spans="1:13" hidden="1" x14ac:dyDescent="0.3">
      <c r="A22938" t="s">
        <v>48214</v>
      </c>
      <c r="B22938" s="1">
        <v>42440.131249999999</v>
      </c>
      <c r="C22938" t="s">
        <v>48215</v>
      </c>
      <c r="D22938" t="s">
        <v>16</v>
      </c>
      <c r="E22938">
        <v>54</v>
      </c>
      <c r="F22938" t="s">
        <v>203</v>
      </c>
      <c r="G22938">
        <v>2</v>
      </c>
      <c r="H22938">
        <v>23.46</v>
      </c>
      <c r="I22938">
        <v>16.422000000000001</v>
      </c>
      <c r="J22938" t="s">
        <v>30</v>
      </c>
      <c r="K22938" t="s">
        <v>31</v>
      </c>
      <c r="L22938" t="s">
        <v>32</v>
      </c>
      <c r="M22938" t="s">
        <v>21</v>
      </c>
    </row>
    <row r="22939" spans="1:13" hidden="1" x14ac:dyDescent="0.3">
      <c r="A22939" t="s">
        <v>48216</v>
      </c>
      <c r="B22939" s="1">
        <v>42440.131944444445</v>
      </c>
      <c r="C22939" t="s">
        <v>48217</v>
      </c>
      <c r="D22939" t="s">
        <v>24</v>
      </c>
      <c r="E22939">
        <v>64</v>
      </c>
      <c r="F22939" t="s">
        <v>97</v>
      </c>
      <c r="G22939">
        <v>3</v>
      </c>
      <c r="H22939">
        <v>3150</v>
      </c>
      <c r="I22939">
        <v>2677.5</v>
      </c>
      <c r="J22939" t="s">
        <v>26</v>
      </c>
      <c r="K22939" t="s">
        <v>31</v>
      </c>
      <c r="L22939" t="s">
        <v>32</v>
      </c>
      <c r="M22939" t="s">
        <v>21</v>
      </c>
    </row>
    <row r="22940" spans="1:13" hidden="1" x14ac:dyDescent="0.3">
      <c r="A22940" t="s">
        <v>48218</v>
      </c>
      <c r="B22940" s="1">
        <v>42440.131944444445</v>
      </c>
      <c r="C22940" t="s">
        <v>48219</v>
      </c>
      <c r="D22940" t="s">
        <v>24</v>
      </c>
      <c r="E22940">
        <v>54</v>
      </c>
      <c r="F22940" t="s">
        <v>47</v>
      </c>
      <c r="G22940">
        <v>2</v>
      </c>
      <c r="H22940">
        <v>81.319999999999993</v>
      </c>
      <c r="I22940">
        <v>56.923999999999999</v>
      </c>
      <c r="J22940" t="s">
        <v>30</v>
      </c>
      <c r="K22940" t="s">
        <v>31</v>
      </c>
      <c r="L22940" t="s">
        <v>32</v>
      </c>
      <c r="M22940" t="s">
        <v>33</v>
      </c>
    </row>
    <row r="22941" spans="1:13" hidden="1" x14ac:dyDescent="0.3">
      <c r="A22941" t="s">
        <v>48220</v>
      </c>
      <c r="B22941" s="1">
        <v>42440.131944444445</v>
      </c>
      <c r="C22941" t="s">
        <v>48221</v>
      </c>
      <c r="D22941" t="s">
        <v>16</v>
      </c>
      <c r="E22941">
        <v>58</v>
      </c>
      <c r="F22941" t="s">
        <v>97</v>
      </c>
      <c r="G22941">
        <v>1</v>
      </c>
      <c r="H22941">
        <v>1050</v>
      </c>
      <c r="I22941">
        <v>945</v>
      </c>
      <c r="J22941" t="s">
        <v>18</v>
      </c>
      <c r="K22941" t="s">
        <v>31</v>
      </c>
      <c r="L22941" t="s">
        <v>32</v>
      </c>
      <c r="M22941" t="s">
        <v>63</v>
      </c>
    </row>
    <row r="22942" spans="1:13" hidden="1" x14ac:dyDescent="0.3">
      <c r="A22942" t="s">
        <v>48222</v>
      </c>
      <c r="B22942" s="1">
        <v>42440.131944444445</v>
      </c>
      <c r="C22942" t="s">
        <v>48223</v>
      </c>
      <c r="D22942" t="s">
        <v>16</v>
      </c>
      <c r="E22942">
        <v>69</v>
      </c>
      <c r="F22942" t="s">
        <v>25</v>
      </c>
      <c r="G22942">
        <v>2</v>
      </c>
      <c r="H22942">
        <v>1200.3399999999999</v>
      </c>
      <c r="I22942">
        <v>1080.306</v>
      </c>
      <c r="J22942" t="s">
        <v>30</v>
      </c>
      <c r="K22942" t="s">
        <v>31</v>
      </c>
      <c r="L22942" t="s">
        <v>32</v>
      </c>
      <c r="M22942" t="s">
        <v>27</v>
      </c>
    </row>
    <row r="22943" spans="1:13" hidden="1" x14ac:dyDescent="0.3">
      <c r="A22943" t="s">
        <v>48224</v>
      </c>
      <c r="B22943" s="1">
        <v>42440.132638888892</v>
      </c>
      <c r="C22943" t="s">
        <v>48225</v>
      </c>
      <c r="D22943" t="s">
        <v>24</v>
      </c>
      <c r="E22943">
        <v>37</v>
      </c>
      <c r="F22943" t="s">
        <v>59</v>
      </c>
      <c r="G22943">
        <v>5</v>
      </c>
      <c r="H22943">
        <v>26.15</v>
      </c>
      <c r="I22943">
        <v>19.612500000000001</v>
      </c>
      <c r="J22943" t="s">
        <v>18</v>
      </c>
      <c r="K22943" t="s">
        <v>98</v>
      </c>
      <c r="L22943" t="s">
        <v>501</v>
      </c>
      <c r="M22943" t="s">
        <v>37</v>
      </c>
    </row>
    <row r="22944" spans="1:13" hidden="1" x14ac:dyDescent="0.3">
      <c r="A22944" t="s">
        <v>48226</v>
      </c>
      <c r="B22944" s="1">
        <v>42440.132638888892</v>
      </c>
      <c r="C22944" t="s">
        <v>48227</v>
      </c>
      <c r="D22944" t="s">
        <v>24</v>
      </c>
      <c r="E22944">
        <v>31</v>
      </c>
      <c r="F22944" t="s">
        <v>25</v>
      </c>
      <c r="G22944">
        <v>1</v>
      </c>
      <c r="H22944">
        <v>600.16999999999996</v>
      </c>
      <c r="I22944">
        <v>450.1275</v>
      </c>
      <c r="J22944" t="s">
        <v>30</v>
      </c>
      <c r="K22944" t="s">
        <v>98</v>
      </c>
      <c r="L22944" t="s">
        <v>501</v>
      </c>
      <c r="M22944" t="s">
        <v>33</v>
      </c>
    </row>
    <row r="22945" spans="1:13" hidden="1" x14ac:dyDescent="0.3">
      <c r="A22945" t="s">
        <v>48228</v>
      </c>
      <c r="B22945" s="1">
        <v>42440.132638888892</v>
      </c>
      <c r="C22945" t="s">
        <v>48229</v>
      </c>
      <c r="D22945" t="s">
        <v>24</v>
      </c>
      <c r="E22945">
        <v>59</v>
      </c>
      <c r="F22945" t="s">
        <v>66</v>
      </c>
      <c r="G22945">
        <v>3</v>
      </c>
      <c r="H22945">
        <v>107.52</v>
      </c>
      <c r="I22945">
        <v>80.64</v>
      </c>
      <c r="J22945" t="s">
        <v>18</v>
      </c>
      <c r="K22945" t="s">
        <v>98</v>
      </c>
      <c r="L22945" t="s">
        <v>501</v>
      </c>
      <c r="M22945" t="s">
        <v>63</v>
      </c>
    </row>
    <row r="22946" spans="1:13" hidden="1" x14ac:dyDescent="0.3">
      <c r="A22946" t="s">
        <v>48230</v>
      </c>
      <c r="B22946" s="1">
        <v>42440.132638888892</v>
      </c>
      <c r="C22946" t="s">
        <v>48231</v>
      </c>
      <c r="D22946" t="s">
        <v>16</v>
      </c>
      <c r="E22946">
        <v>29</v>
      </c>
      <c r="F22946" t="s">
        <v>17</v>
      </c>
      <c r="G22946">
        <v>2</v>
      </c>
      <c r="H22946">
        <v>600.16</v>
      </c>
      <c r="I22946">
        <v>450.12</v>
      </c>
      <c r="J22946" t="s">
        <v>30</v>
      </c>
      <c r="K22946" t="s">
        <v>98</v>
      </c>
      <c r="L22946" t="s">
        <v>501</v>
      </c>
      <c r="M22946" t="s">
        <v>21</v>
      </c>
    </row>
    <row r="22947" spans="1:13" hidden="1" x14ac:dyDescent="0.3">
      <c r="A22947" t="s">
        <v>48232</v>
      </c>
      <c r="B22947" s="1">
        <v>42440.133333333331</v>
      </c>
      <c r="C22947" t="s">
        <v>48233</v>
      </c>
      <c r="D22947" t="s">
        <v>16</v>
      </c>
      <c r="E22947">
        <v>25</v>
      </c>
      <c r="F22947" t="s">
        <v>41</v>
      </c>
      <c r="G22947">
        <v>1</v>
      </c>
      <c r="H22947">
        <v>15.15</v>
      </c>
      <c r="I22947">
        <v>10.605</v>
      </c>
      <c r="J22947" t="s">
        <v>18</v>
      </c>
      <c r="K22947" t="s">
        <v>98</v>
      </c>
      <c r="L22947" t="s">
        <v>501</v>
      </c>
      <c r="M22947" t="s">
        <v>33</v>
      </c>
    </row>
    <row r="22948" spans="1:13" hidden="1" x14ac:dyDescent="0.3">
      <c r="A22948" t="s">
        <v>48234</v>
      </c>
      <c r="B22948" s="1">
        <v>42440.133333333331</v>
      </c>
      <c r="C22948" t="s">
        <v>48235</v>
      </c>
      <c r="D22948" t="s">
        <v>24</v>
      </c>
      <c r="E22948">
        <v>40</v>
      </c>
      <c r="F22948" t="s">
        <v>47</v>
      </c>
      <c r="G22948">
        <v>3</v>
      </c>
      <c r="H22948">
        <v>121.98</v>
      </c>
      <c r="I22948">
        <v>91.484999999999999</v>
      </c>
      <c r="J22948" t="s">
        <v>18</v>
      </c>
      <c r="K22948" t="s">
        <v>98</v>
      </c>
      <c r="L22948" t="s">
        <v>501</v>
      </c>
      <c r="M22948" t="s">
        <v>63</v>
      </c>
    </row>
    <row r="22949" spans="1:13" hidden="1" x14ac:dyDescent="0.3">
      <c r="A22949" t="s">
        <v>48236</v>
      </c>
      <c r="B22949" s="1">
        <v>42440.133333333331</v>
      </c>
      <c r="C22949" t="s">
        <v>48237</v>
      </c>
      <c r="D22949" t="s">
        <v>24</v>
      </c>
      <c r="E22949">
        <v>69</v>
      </c>
      <c r="F22949" t="s">
        <v>17</v>
      </c>
      <c r="G22949">
        <v>1</v>
      </c>
      <c r="H22949">
        <v>300.08</v>
      </c>
      <c r="I22949">
        <v>225.06</v>
      </c>
      <c r="J22949" t="s">
        <v>26</v>
      </c>
      <c r="K22949" t="s">
        <v>31</v>
      </c>
      <c r="L22949" t="s">
        <v>32</v>
      </c>
      <c r="M22949" t="s">
        <v>48</v>
      </c>
    </row>
    <row r="22950" spans="1:13" hidden="1" x14ac:dyDescent="0.3">
      <c r="A22950" t="s">
        <v>48238</v>
      </c>
      <c r="B22950" s="1">
        <v>42440.133333333331</v>
      </c>
      <c r="C22950" t="s">
        <v>48239</v>
      </c>
      <c r="D22950" t="s">
        <v>24</v>
      </c>
      <c r="E22950">
        <v>52</v>
      </c>
      <c r="F22950" t="s">
        <v>203</v>
      </c>
      <c r="G22950">
        <v>1</v>
      </c>
      <c r="H22950">
        <v>11.73</v>
      </c>
      <c r="I22950">
        <v>8.2110000000000003</v>
      </c>
      <c r="J22950" t="s">
        <v>18</v>
      </c>
      <c r="K22950" t="s">
        <v>74</v>
      </c>
      <c r="L22950" t="s">
        <v>140</v>
      </c>
      <c r="M22950" t="s">
        <v>48</v>
      </c>
    </row>
    <row r="22951" spans="1:13" hidden="1" x14ac:dyDescent="0.3">
      <c r="A22951" t="s">
        <v>48240</v>
      </c>
      <c r="B22951" s="1">
        <v>42440.133333333331</v>
      </c>
      <c r="C22951" t="s">
        <v>48241</v>
      </c>
      <c r="D22951" t="s">
        <v>16</v>
      </c>
      <c r="E22951">
        <v>33</v>
      </c>
      <c r="F22951" t="s">
        <v>17</v>
      </c>
      <c r="G22951">
        <v>2</v>
      </c>
      <c r="H22951">
        <v>600.16</v>
      </c>
      <c r="I22951">
        <v>450.12</v>
      </c>
      <c r="J22951" t="s">
        <v>26</v>
      </c>
      <c r="K22951" t="s">
        <v>31</v>
      </c>
      <c r="L22951" t="s">
        <v>71</v>
      </c>
      <c r="M22951" t="s">
        <v>51</v>
      </c>
    </row>
    <row r="22952" spans="1:13" hidden="1" x14ac:dyDescent="0.3">
      <c r="A22952" t="s">
        <v>48242</v>
      </c>
      <c r="B22952" s="1">
        <v>42440.134027777778</v>
      </c>
      <c r="C22952" t="s">
        <v>48243</v>
      </c>
      <c r="D22952" t="s">
        <v>16</v>
      </c>
      <c r="E22952">
        <v>50</v>
      </c>
      <c r="F22952" t="s">
        <v>47</v>
      </c>
      <c r="G22952">
        <v>1</v>
      </c>
      <c r="H22952">
        <v>40.659999999999997</v>
      </c>
      <c r="I22952">
        <v>28.462</v>
      </c>
      <c r="J22952" t="s">
        <v>30</v>
      </c>
      <c r="K22952" t="s">
        <v>98</v>
      </c>
      <c r="L22952" t="s">
        <v>171</v>
      </c>
      <c r="M22952" t="s">
        <v>33</v>
      </c>
    </row>
    <row r="22953" spans="1:13" hidden="1" x14ac:dyDescent="0.3">
      <c r="A22953" t="s">
        <v>48244</v>
      </c>
      <c r="B22953" s="1">
        <v>42440.134027777778</v>
      </c>
      <c r="C22953" t="s">
        <v>48245</v>
      </c>
      <c r="D22953" t="s">
        <v>24</v>
      </c>
      <c r="E22953">
        <v>61</v>
      </c>
      <c r="F22953" t="s">
        <v>47</v>
      </c>
      <c r="G22953">
        <v>2</v>
      </c>
      <c r="H22953">
        <v>81.319999999999993</v>
      </c>
      <c r="I22953">
        <v>56.923999999999999</v>
      </c>
      <c r="J22953" t="s">
        <v>26</v>
      </c>
      <c r="K22953" t="s">
        <v>31</v>
      </c>
      <c r="L22953" t="s">
        <v>32</v>
      </c>
      <c r="M22953" t="s">
        <v>27</v>
      </c>
    </row>
    <row r="22954" spans="1:13" hidden="1" x14ac:dyDescent="0.3">
      <c r="A22954" t="s">
        <v>48246</v>
      </c>
      <c r="B22954" s="1">
        <v>42440.134027777778</v>
      </c>
      <c r="C22954" t="s">
        <v>48247</v>
      </c>
      <c r="D22954" t="s">
        <v>16</v>
      </c>
      <c r="E22954">
        <v>41</v>
      </c>
      <c r="F22954" t="s">
        <v>66</v>
      </c>
      <c r="G22954">
        <v>5</v>
      </c>
      <c r="H22954">
        <v>179.2</v>
      </c>
      <c r="I22954">
        <v>143.36000000000001</v>
      </c>
      <c r="J22954" t="s">
        <v>18</v>
      </c>
      <c r="K22954" t="s">
        <v>31</v>
      </c>
      <c r="L22954" t="s">
        <v>32</v>
      </c>
      <c r="M22954" t="s">
        <v>21</v>
      </c>
    </row>
    <row r="22955" spans="1:13" hidden="1" x14ac:dyDescent="0.3">
      <c r="A22955" t="s">
        <v>48248</v>
      </c>
      <c r="B22955" s="1">
        <v>42440.134027777778</v>
      </c>
      <c r="C22955" t="s">
        <v>48249</v>
      </c>
      <c r="D22955" t="s">
        <v>24</v>
      </c>
      <c r="E22955">
        <v>63</v>
      </c>
      <c r="F22955" t="s">
        <v>17</v>
      </c>
      <c r="G22955">
        <v>2</v>
      </c>
      <c r="H22955">
        <v>600.16</v>
      </c>
      <c r="I22955">
        <v>450.12</v>
      </c>
      <c r="J22955" t="s">
        <v>30</v>
      </c>
      <c r="K22955" t="s">
        <v>98</v>
      </c>
      <c r="L22955" t="s">
        <v>156</v>
      </c>
      <c r="M22955" t="s">
        <v>27</v>
      </c>
    </row>
    <row r="22956" spans="1:13" hidden="1" x14ac:dyDescent="0.3">
      <c r="A22956" t="s">
        <v>48250</v>
      </c>
      <c r="B22956" s="1">
        <v>42440.134722222225</v>
      </c>
      <c r="C22956" t="s">
        <v>48251</v>
      </c>
      <c r="D22956" t="s">
        <v>24</v>
      </c>
      <c r="E22956">
        <v>23</v>
      </c>
      <c r="F22956" t="s">
        <v>17</v>
      </c>
      <c r="G22956">
        <v>3</v>
      </c>
      <c r="H22956">
        <v>900.24</v>
      </c>
      <c r="I22956">
        <v>675.18</v>
      </c>
      <c r="J22956" t="s">
        <v>26</v>
      </c>
      <c r="K22956" t="s">
        <v>98</v>
      </c>
      <c r="L22956" t="s">
        <v>156</v>
      </c>
      <c r="M22956" t="s">
        <v>48</v>
      </c>
    </row>
    <row r="22957" spans="1:13" hidden="1" x14ac:dyDescent="0.3">
      <c r="A22957" t="s">
        <v>48252</v>
      </c>
      <c r="B22957" s="1">
        <v>42440.134722222225</v>
      </c>
      <c r="C22957" t="s">
        <v>48253</v>
      </c>
      <c r="D22957" t="s">
        <v>16</v>
      </c>
      <c r="E22957">
        <v>52</v>
      </c>
      <c r="F22957" t="s">
        <v>17</v>
      </c>
      <c r="G22957">
        <v>1</v>
      </c>
      <c r="H22957">
        <v>300.08</v>
      </c>
      <c r="I22957">
        <v>225.06</v>
      </c>
      <c r="J22957" t="s">
        <v>30</v>
      </c>
      <c r="K22957" t="s">
        <v>98</v>
      </c>
      <c r="L22957" t="s">
        <v>156</v>
      </c>
      <c r="M22957" t="s">
        <v>48</v>
      </c>
    </row>
    <row r="22958" spans="1:13" hidden="1" x14ac:dyDescent="0.3">
      <c r="A22958" t="s">
        <v>48254</v>
      </c>
      <c r="B22958" s="1">
        <v>42440.134722222225</v>
      </c>
      <c r="C22958" t="s">
        <v>48255</v>
      </c>
      <c r="D22958" t="s">
        <v>16</v>
      </c>
      <c r="E22958">
        <v>29</v>
      </c>
      <c r="F22958" t="s">
        <v>97</v>
      </c>
      <c r="G22958">
        <v>5</v>
      </c>
      <c r="H22958">
        <v>5250</v>
      </c>
      <c r="I22958">
        <v>4725</v>
      </c>
      <c r="J22958" t="s">
        <v>30</v>
      </c>
      <c r="K22958" t="s">
        <v>98</v>
      </c>
      <c r="L22958" t="s">
        <v>156</v>
      </c>
      <c r="M22958" t="s">
        <v>51</v>
      </c>
    </row>
    <row r="22959" spans="1:13" hidden="1" x14ac:dyDescent="0.3">
      <c r="A22959" t="s">
        <v>48256</v>
      </c>
      <c r="B22959" s="1">
        <v>42440.134722222225</v>
      </c>
      <c r="C22959" t="s">
        <v>48257</v>
      </c>
      <c r="D22959" t="s">
        <v>16</v>
      </c>
      <c r="E22959">
        <v>48</v>
      </c>
      <c r="F22959" t="s">
        <v>17</v>
      </c>
      <c r="G22959">
        <v>2</v>
      </c>
      <c r="H22959">
        <v>600.16</v>
      </c>
      <c r="I22959">
        <v>450.12</v>
      </c>
      <c r="J22959" t="s">
        <v>30</v>
      </c>
      <c r="K22959" t="s">
        <v>74</v>
      </c>
      <c r="L22959" t="s">
        <v>140</v>
      </c>
      <c r="M22959" t="s">
        <v>48</v>
      </c>
    </row>
    <row r="22960" spans="1:13" hidden="1" x14ac:dyDescent="0.3">
      <c r="A22960" t="s">
        <v>48258</v>
      </c>
      <c r="B22960" s="1">
        <v>42440.135416666664</v>
      </c>
      <c r="C22960" t="s">
        <v>48259</v>
      </c>
      <c r="D22960" t="s">
        <v>16</v>
      </c>
      <c r="E22960">
        <v>58</v>
      </c>
      <c r="F22960" t="s">
        <v>17</v>
      </c>
      <c r="G22960">
        <v>5</v>
      </c>
      <c r="H22960">
        <v>1500.4</v>
      </c>
      <c r="I22960">
        <v>1425.38</v>
      </c>
      <c r="J22960" t="s">
        <v>18</v>
      </c>
      <c r="K22960" t="s">
        <v>74</v>
      </c>
      <c r="L22960" t="s">
        <v>140</v>
      </c>
      <c r="M22960" t="s">
        <v>33</v>
      </c>
    </row>
    <row r="22961" spans="1:13" hidden="1" x14ac:dyDescent="0.3">
      <c r="A22961" t="s">
        <v>48260</v>
      </c>
      <c r="B22961" s="1">
        <v>42440.135416666664</v>
      </c>
      <c r="C22961" t="s">
        <v>48261</v>
      </c>
      <c r="D22961" t="s">
        <v>16</v>
      </c>
      <c r="E22961">
        <v>64</v>
      </c>
      <c r="F22961" t="s">
        <v>17</v>
      </c>
      <c r="G22961">
        <v>5</v>
      </c>
      <c r="H22961">
        <v>1500.4</v>
      </c>
      <c r="I22961">
        <v>1425.38</v>
      </c>
      <c r="J22961" t="s">
        <v>26</v>
      </c>
      <c r="K22961" t="s">
        <v>74</v>
      </c>
      <c r="L22961" t="s">
        <v>140</v>
      </c>
      <c r="M22961" t="s">
        <v>63</v>
      </c>
    </row>
    <row r="22962" spans="1:13" hidden="1" x14ac:dyDescent="0.3">
      <c r="A22962" t="s">
        <v>48262</v>
      </c>
      <c r="B22962" s="1">
        <v>42440.135416666664</v>
      </c>
      <c r="C22962" t="s">
        <v>48263</v>
      </c>
      <c r="D22962" t="s">
        <v>24</v>
      </c>
      <c r="E22962">
        <v>46</v>
      </c>
      <c r="F22962" t="s">
        <v>59</v>
      </c>
      <c r="G22962">
        <v>3</v>
      </c>
      <c r="H22962">
        <v>15.69</v>
      </c>
      <c r="I22962">
        <v>10.983000000000001</v>
      </c>
      <c r="J22962" t="s">
        <v>18</v>
      </c>
      <c r="K22962" t="s">
        <v>98</v>
      </c>
      <c r="L22962" t="s">
        <v>171</v>
      </c>
      <c r="M22962" t="s">
        <v>37</v>
      </c>
    </row>
    <row r="22963" spans="1:13" hidden="1" x14ac:dyDescent="0.3">
      <c r="A22963" t="s">
        <v>48264</v>
      </c>
      <c r="B22963" s="1">
        <v>42440.135416666664</v>
      </c>
      <c r="C22963" t="s">
        <v>48265</v>
      </c>
      <c r="D22963" t="s">
        <v>16</v>
      </c>
      <c r="E22963">
        <v>64</v>
      </c>
      <c r="F22963" t="s">
        <v>203</v>
      </c>
      <c r="G22963">
        <v>5</v>
      </c>
      <c r="H22963">
        <v>58.65</v>
      </c>
      <c r="I22963">
        <v>43.987499999999997</v>
      </c>
      <c r="J22963" t="s">
        <v>18</v>
      </c>
      <c r="K22963" t="s">
        <v>98</v>
      </c>
      <c r="L22963" t="s">
        <v>171</v>
      </c>
      <c r="M22963" t="s">
        <v>21</v>
      </c>
    </row>
    <row r="22964" spans="1:13" hidden="1" x14ac:dyDescent="0.3">
      <c r="A22964" t="s">
        <v>48266</v>
      </c>
      <c r="B22964" s="1">
        <v>42440.135416666664</v>
      </c>
      <c r="C22964" t="s">
        <v>48267</v>
      </c>
      <c r="D22964" t="s">
        <v>24</v>
      </c>
      <c r="E22964">
        <v>53</v>
      </c>
      <c r="F22964" t="s">
        <v>17</v>
      </c>
      <c r="G22964">
        <v>2</v>
      </c>
      <c r="H22964">
        <v>600.16</v>
      </c>
      <c r="I22964">
        <v>450.12</v>
      </c>
      <c r="J22964" t="s">
        <v>30</v>
      </c>
      <c r="K22964" t="s">
        <v>98</v>
      </c>
      <c r="L22964" t="s">
        <v>501</v>
      </c>
      <c r="M22964" t="s">
        <v>48</v>
      </c>
    </row>
    <row r="22965" spans="1:13" hidden="1" x14ac:dyDescent="0.3">
      <c r="A22965" t="s">
        <v>48268</v>
      </c>
      <c r="B22965" s="1">
        <v>42440.136111111111</v>
      </c>
      <c r="C22965" t="s">
        <v>48269</v>
      </c>
      <c r="D22965" t="s">
        <v>24</v>
      </c>
      <c r="E22965">
        <v>52</v>
      </c>
      <c r="F22965" t="s">
        <v>17</v>
      </c>
      <c r="G22965">
        <v>3</v>
      </c>
      <c r="H22965">
        <v>900.24</v>
      </c>
      <c r="I22965">
        <v>675.18</v>
      </c>
      <c r="J22965" t="s">
        <v>30</v>
      </c>
      <c r="K22965" t="s">
        <v>98</v>
      </c>
      <c r="L22965" t="s">
        <v>501</v>
      </c>
      <c r="M22965" t="s">
        <v>21</v>
      </c>
    </row>
    <row r="22966" spans="1:13" hidden="1" x14ac:dyDescent="0.3">
      <c r="A22966" t="s">
        <v>48270</v>
      </c>
      <c r="B22966" s="1">
        <v>42440.136111111111</v>
      </c>
      <c r="C22966" t="s">
        <v>48271</v>
      </c>
      <c r="D22966" t="s">
        <v>24</v>
      </c>
      <c r="E22966">
        <v>65</v>
      </c>
      <c r="F22966" t="s">
        <v>66</v>
      </c>
      <c r="G22966">
        <v>4</v>
      </c>
      <c r="H22966">
        <v>143.36000000000001</v>
      </c>
      <c r="I22966">
        <v>114.688</v>
      </c>
      <c r="J22966" t="s">
        <v>30</v>
      </c>
      <c r="K22966" t="s">
        <v>74</v>
      </c>
      <c r="L22966" t="s">
        <v>75</v>
      </c>
      <c r="M22966" t="s">
        <v>51</v>
      </c>
    </row>
    <row r="22967" spans="1:13" hidden="1" x14ac:dyDescent="0.3">
      <c r="A22967" t="s">
        <v>48272</v>
      </c>
      <c r="B22967" s="1">
        <v>42440.136111111111</v>
      </c>
      <c r="C22967" t="s">
        <v>48273</v>
      </c>
      <c r="D22967" t="s">
        <v>16</v>
      </c>
      <c r="E22967">
        <v>36</v>
      </c>
      <c r="F22967" t="s">
        <v>66</v>
      </c>
      <c r="G22967">
        <v>5</v>
      </c>
      <c r="H22967">
        <v>179.2</v>
      </c>
      <c r="I22967">
        <v>143.36000000000001</v>
      </c>
      <c r="J22967" t="s">
        <v>26</v>
      </c>
      <c r="K22967" t="s">
        <v>31</v>
      </c>
      <c r="L22967" t="s">
        <v>32</v>
      </c>
      <c r="M22967" t="s">
        <v>63</v>
      </c>
    </row>
    <row r="22968" spans="1:13" hidden="1" x14ac:dyDescent="0.3">
      <c r="A22968" t="s">
        <v>48274</v>
      </c>
      <c r="B22968" s="1">
        <v>42440.136111111111</v>
      </c>
      <c r="C22968" t="s">
        <v>48275</v>
      </c>
      <c r="D22968" t="s">
        <v>16</v>
      </c>
      <c r="E22968">
        <v>30</v>
      </c>
      <c r="F22968" t="s">
        <v>59</v>
      </c>
      <c r="G22968">
        <v>5</v>
      </c>
      <c r="H22968">
        <v>26.15</v>
      </c>
      <c r="I22968">
        <v>19.612500000000001</v>
      </c>
      <c r="J22968" t="s">
        <v>26</v>
      </c>
      <c r="K22968" t="s">
        <v>74</v>
      </c>
      <c r="L22968" t="s">
        <v>75</v>
      </c>
      <c r="M22968" t="s">
        <v>63</v>
      </c>
    </row>
    <row r="22969" spans="1:13" hidden="1" x14ac:dyDescent="0.3">
      <c r="A22969" t="s">
        <v>48276</v>
      </c>
      <c r="B22969" s="1">
        <v>42440.136805555558</v>
      </c>
      <c r="C22969" t="s">
        <v>48277</v>
      </c>
      <c r="D22969" t="s">
        <v>24</v>
      </c>
      <c r="E22969">
        <v>60</v>
      </c>
      <c r="F22969" t="s">
        <v>47</v>
      </c>
      <c r="G22969">
        <v>1</v>
      </c>
      <c r="H22969">
        <v>40.659999999999997</v>
      </c>
      <c r="I22969">
        <v>28.462</v>
      </c>
      <c r="J22969" t="s">
        <v>18</v>
      </c>
      <c r="K22969" t="s">
        <v>74</v>
      </c>
      <c r="L22969" t="s">
        <v>75</v>
      </c>
      <c r="M22969" t="s">
        <v>51</v>
      </c>
    </row>
    <row r="22970" spans="1:13" hidden="1" x14ac:dyDescent="0.3">
      <c r="A22970" t="s">
        <v>48278</v>
      </c>
      <c r="B22970" s="1">
        <v>42440.136805555558</v>
      </c>
      <c r="C22970" t="s">
        <v>48279</v>
      </c>
      <c r="D22970" t="s">
        <v>16</v>
      </c>
      <c r="E22970">
        <v>44</v>
      </c>
      <c r="F22970" t="s">
        <v>17</v>
      </c>
      <c r="G22970">
        <v>5</v>
      </c>
      <c r="H22970">
        <v>1500.4</v>
      </c>
      <c r="I22970">
        <v>1425.38</v>
      </c>
      <c r="J22970" t="s">
        <v>30</v>
      </c>
      <c r="K22970" t="s">
        <v>31</v>
      </c>
      <c r="L22970" t="s">
        <v>62</v>
      </c>
      <c r="M22970" t="s">
        <v>51</v>
      </c>
    </row>
    <row r="22971" spans="1:13" hidden="1" x14ac:dyDescent="0.3">
      <c r="A22971" t="s">
        <v>48280</v>
      </c>
      <c r="B22971" s="1">
        <v>42440.136805555558</v>
      </c>
      <c r="C22971" t="s">
        <v>48281</v>
      </c>
      <c r="D22971" t="s">
        <v>16</v>
      </c>
      <c r="E22971">
        <v>34</v>
      </c>
      <c r="F22971" t="s">
        <v>17</v>
      </c>
      <c r="G22971">
        <v>4</v>
      </c>
      <c r="H22971">
        <v>1200.32</v>
      </c>
      <c r="I22971">
        <v>1140.3040000000001</v>
      </c>
      <c r="J22971" t="s">
        <v>30</v>
      </c>
      <c r="K22971" t="s">
        <v>31</v>
      </c>
      <c r="L22971" t="s">
        <v>62</v>
      </c>
      <c r="M22971" t="s">
        <v>51</v>
      </c>
    </row>
    <row r="22972" spans="1:13" hidden="1" x14ac:dyDescent="0.3">
      <c r="A22972" t="s">
        <v>48282</v>
      </c>
      <c r="B22972" s="1">
        <v>42440.136805555558</v>
      </c>
      <c r="C22972" t="s">
        <v>48283</v>
      </c>
      <c r="D22972" t="s">
        <v>16</v>
      </c>
      <c r="E22972">
        <v>20</v>
      </c>
      <c r="F22972" t="s">
        <v>17</v>
      </c>
      <c r="G22972">
        <v>2</v>
      </c>
      <c r="H22972">
        <v>600.16</v>
      </c>
      <c r="I22972">
        <v>450.12</v>
      </c>
      <c r="J22972" t="s">
        <v>26</v>
      </c>
      <c r="K22972" t="s">
        <v>74</v>
      </c>
      <c r="L22972" t="s">
        <v>80</v>
      </c>
      <c r="M22972" t="s">
        <v>51</v>
      </c>
    </row>
    <row r="22973" spans="1:13" hidden="1" x14ac:dyDescent="0.3">
      <c r="A22973" t="s">
        <v>48284</v>
      </c>
      <c r="B22973" s="1">
        <v>42440.137499999997</v>
      </c>
      <c r="C22973" t="s">
        <v>48285</v>
      </c>
      <c r="D22973" t="s">
        <v>16</v>
      </c>
      <c r="E22973">
        <v>54</v>
      </c>
      <c r="F22973" t="s">
        <v>47</v>
      </c>
      <c r="G22973">
        <v>5</v>
      </c>
      <c r="H22973">
        <v>203.3</v>
      </c>
      <c r="I22973">
        <v>162.63999999999999</v>
      </c>
      <c r="J22973" t="s">
        <v>18</v>
      </c>
      <c r="K22973" t="s">
        <v>31</v>
      </c>
      <c r="L22973" t="s">
        <v>32</v>
      </c>
      <c r="M22973" t="s">
        <v>48</v>
      </c>
    </row>
    <row r="22974" spans="1:13" hidden="1" x14ac:dyDescent="0.3">
      <c r="A22974" t="s">
        <v>48286</v>
      </c>
      <c r="B22974" s="1">
        <v>42440.137499999997</v>
      </c>
      <c r="C22974" t="s">
        <v>48287</v>
      </c>
      <c r="D22974" t="s">
        <v>24</v>
      </c>
      <c r="E22974">
        <v>47</v>
      </c>
      <c r="F22974" t="s">
        <v>66</v>
      </c>
      <c r="G22974">
        <v>2</v>
      </c>
      <c r="H22974">
        <v>71.680000000000007</v>
      </c>
      <c r="I22974">
        <v>50.176000000000002</v>
      </c>
      <c r="J22974" t="s">
        <v>26</v>
      </c>
      <c r="K22974" t="s">
        <v>31</v>
      </c>
      <c r="L22974" t="s">
        <v>32</v>
      </c>
      <c r="M22974" t="s">
        <v>63</v>
      </c>
    </row>
    <row r="22975" spans="1:13" hidden="1" x14ac:dyDescent="0.3">
      <c r="A22975" t="s">
        <v>48288</v>
      </c>
      <c r="B22975" s="1">
        <v>42440.137499999997</v>
      </c>
      <c r="C22975" t="s">
        <v>48289</v>
      </c>
      <c r="D22975" t="s">
        <v>24</v>
      </c>
      <c r="E22975">
        <v>18</v>
      </c>
      <c r="F22975" t="s">
        <v>59</v>
      </c>
      <c r="G22975">
        <v>3</v>
      </c>
      <c r="H22975">
        <v>15.69</v>
      </c>
      <c r="I22975">
        <v>10.983000000000001</v>
      </c>
      <c r="J22975" t="s">
        <v>30</v>
      </c>
      <c r="K22975" t="s">
        <v>98</v>
      </c>
      <c r="L22975" t="s">
        <v>171</v>
      </c>
      <c r="M22975" t="s">
        <v>63</v>
      </c>
    </row>
    <row r="22976" spans="1:13" hidden="1" x14ac:dyDescent="0.3">
      <c r="A22976" t="s">
        <v>48290</v>
      </c>
      <c r="B22976" s="1">
        <v>42440.137499999997</v>
      </c>
      <c r="C22976" t="s">
        <v>48291</v>
      </c>
      <c r="D22976" t="s">
        <v>24</v>
      </c>
      <c r="E22976">
        <v>53</v>
      </c>
      <c r="F22976" t="s">
        <v>17</v>
      </c>
      <c r="G22976">
        <v>4</v>
      </c>
      <c r="H22976">
        <v>1200.32</v>
      </c>
      <c r="I22976">
        <v>1140.3040000000001</v>
      </c>
      <c r="J22976" t="s">
        <v>30</v>
      </c>
      <c r="K22976" t="s">
        <v>98</v>
      </c>
      <c r="L22976" t="s">
        <v>171</v>
      </c>
      <c r="M22976" t="s">
        <v>37</v>
      </c>
    </row>
    <row r="22977" spans="1:13" hidden="1" x14ac:dyDescent="0.3">
      <c r="A22977" t="s">
        <v>48292</v>
      </c>
      <c r="B22977" s="1">
        <v>42440.138194444444</v>
      </c>
      <c r="C22977" t="s">
        <v>48293</v>
      </c>
      <c r="D22977" t="s">
        <v>24</v>
      </c>
      <c r="E22977">
        <v>59</v>
      </c>
      <c r="F22977" t="s">
        <v>66</v>
      </c>
      <c r="G22977">
        <v>2</v>
      </c>
      <c r="H22977">
        <v>71.680000000000007</v>
      </c>
      <c r="I22977">
        <v>50.176000000000002</v>
      </c>
      <c r="J22977" t="s">
        <v>26</v>
      </c>
      <c r="K22977" t="s">
        <v>98</v>
      </c>
      <c r="L22977" t="s">
        <v>171</v>
      </c>
      <c r="M22977" t="s">
        <v>48</v>
      </c>
    </row>
    <row r="22978" spans="1:13" hidden="1" x14ac:dyDescent="0.3">
      <c r="A22978" t="s">
        <v>48294</v>
      </c>
      <c r="B22978" s="1">
        <v>42440.138194444444</v>
      </c>
      <c r="C22978" t="s">
        <v>48295</v>
      </c>
      <c r="D22978" t="s">
        <v>16</v>
      </c>
      <c r="E22978">
        <v>49</v>
      </c>
      <c r="F22978" t="s">
        <v>59</v>
      </c>
      <c r="G22978">
        <v>1</v>
      </c>
      <c r="H22978">
        <v>5.23</v>
      </c>
      <c r="I22978">
        <v>3.661</v>
      </c>
      <c r="J22978" t="s">
        <v>26</v>
      </c>
      <c r="K22978" t="s">
        <v>98</v>
      </c>
      <c r="L22978" t="s">
        <v>171</v>
      </c>
      <c r="M22978" t="s">
        <v>27</v>
      </c>
    </row>
    <row r="22979" spans="1:13" hidden="1" x14ac:dyDescent="0.3">
      <c r="A22979" t="s">
        <v>48296</v>
      </c>
      <c r="B22979" s="1">
        <v>42440.138194444444</v>
      </c>
      <c r="C22979" t="s">
        <v>48297</v>
      </c>
      <c r="D22979" t="s">
        <v>16</v>
      </c>
      <c r="E22979">
        <v>48</v>
      </c>
      <c r="F22979" t="s">
        <v>17</v>
      </c>
      <c r="G22979">
        <v>1</v>
      </c>
      <c r="H22979">
        <v>300.08</v>
      </c>
      <c r="I22979">
        <v>225.06</v>
      </c>
      <c r="J22979" t="s">
        <v>18</v>
      </c>
      <c r="K22979" t="s">
        <v>74</v>
      </c>
      <c r="L22979" t="s">
        <v>75</v>
      </c>
      <c r="M22979" t="s">
        <v>51</v>
      </c>
    </row>
    <row r="22980" spans="1:13" hidden="1" x14ac:dyDescent="0.3">
      <c r="A22980" t="s">
        <v>48298</v>
      </c>
      <c r="B22980" s="1">
        <v>42440.138194444444</v>
      </c>
      <c r="C22980" t="s">
        <v>48299</v>
      </c>
      <c r="D22980" t="s">
        <v>16</v>
      </c>
      <c r="E22980">
        <v>22</v>
      </c>
      <c r="F22980" t="s">
        <v>203</v>
      </c>
      <c r="G22980">
        <v>5</v>
      </c>
      <c r="H22980">
        <v>58.65</v>
      </c>
      <c r="I22980">
        <v>43.987499999999997</v>
      </c>
      <c r="J22980" t="s">
        <v>30</v>
      </c>
      <c r="K22980" t="s">
        <v>74</v>
      </c>
      <c r="L22980" t="s">
        <v>75</v>
      </c>
      <c r="M22980" t="s">
        <v>33</v>
      </c>
    </row>
    <row r="22981" spans="1:13" hidden="1" x14ac:dyDescent="0.3">
      <c r="A22981" t="s">
        <v>48300</v>
      </c>
      <c r="B22981" s="1">
        <v>42440.138194444444</v>
      </c>
      <c r="C22981" t="s">
        <v>48301</v>
      </c>
      <c r="D22981" t="s">
        <v>16</v>
      </c>
      <c r="E22981">
        <v>49</v>
      </c>
      <c r="F22981" t="s">
        <v>97</v>
      </c>
      <c r="G22981">
        <v>2</v>
      </c>
      <c r="H22981">
        <v>2100</v>
      </c>
      <c r="I22981">
        <v>1890</v>
      </c>
      <c r="J22981" t="s">
        <v>26</v>
      </c>
      <c r="K22981" t="s">
        <v>74</v>
      </c>
      <c r="L22981" t="s">
        <v>75</v>
      </c>
      <c r="M22981" t="s">
        <v>48</v>
      </c>
    </row>
    <row r="22982" spans="1:13" hidden="1" x14ac:dyDescent="0.3">
      <c r="A22982" t="s">
        <v>48302</v>
      </c>
      <c r="B22982" s="1">
        <v>42440.138888888891</v>
      </c>
      <c r="C22982" t="s">
        <v>48303</v>
      </c>
      <c r="D22982" t="s">
        <v>16</v>
      </c>
      <c r="E22982">
        <v>21</v>
      </c>
      <c r="F22982" t="s">
        <v>59</v>
      </c>
      <c r="G22982">
        <v>5</v>
      </c>
      <c r="H22982">
        <v>26.15</v>
      </c>
      <c r="I22982">
        <v>19.612500000000001</v>
      </c>
      <c r="J22982" t="s">
        <v>30</v>
      </c>
      <c r="K22982" t="s">
        <v>98</v>
      </c>
      <c r="L22982" t="s">
        <v>99</v>
      </c>
      <c r="M22982" t="s">
        <v>37</v>
      </c>
    </row>
    <row r="22983" spans="1:13" hidden="1" x14ac:dyDescent="0.3">
      <c r="A22983" t="s">
        <v>48304</v>
      </c>
      <c r="B22983" s="1">
        <v>42440.138888888891</v>
      </c>
      <c r="C22983" t="s">
        <v>48305</v>
      </c>
      <c r="D22983" t="s">
        <v>16</v>
      </c>
      <c r="E22983">
        <v>30</v>
      </c>
      <c r="F22983" t="s">
        <v>17</v>
      </c>
      <c r="G22983">
        <v>1</v>
      </c>
      <c r="H22983">
        <v>300.08</v>
      </c>
      <c r="I22983">
        <v>225.06</v>
      </c>
      <c r="J22983" t="s">
        <v>30</v>
      </c>
      <c r="K22983" t="s">
        <v>19</v>
      </c>
      <c r="L22983" t="s">
        <v>36</v>
      </c>
      <c r="M22983" t="s">
        <v>27</v>
      </c>
    </row>
    <row r="22984" spans="1:13" hidden="1" x14ac:dyDescent="0.3">
      <c r="A22984" t="s">
        <v>48306</v>
      </c>
      <c r="B22984" s="1">
        <v>42440.138888888891</v>
      </c>
      <c r="C22984" t="s">
        <v>48307</v>
      </c>
      <c r="D22984" t="s">
        <v>24</v>
      </c>
      <c r="E22984">
        <v>58</v>
      </c>
      <c r="F22984" t="s">
        <v>47</v>
      </c>
      <c r="G22984">
        <v>4</v>
      </c>
      <c r="H22984">
        <v>162.63999999999999</v>
      </c>
      <c r="I22984">
        <v>130.11199999999999</v>
      </c>
      <c r="J22984" t="s">
        <v>18</v>
      </c>
      <c r="K22984" t="s">
        <v>98</v>
      </c>
      <c r="L22984" t="s">
        <v>171</v>
      </c>
      <c r="M22984" t="s">
        <v>33</v>
      </c>
    </row>
    <row r="22985" spans="1:13" hidden="1" x14ac:dyDescent="0.3">
      <c r="A22985" t="s">
        <v>48308</v>
      </c>
      <c r="B22985" s="1">
        <v>42440.138888888891</v>
      </c>
      <c r="C22985" t="s">
        <v>48309</v>
      </c>
      <c r="D22985" t="s">
        <v>24</v>
      </c>
      <c r="E22985">
        <v>21</v>
      </c>
      <c r="F22985" t="s">
        <v>47</v>
      </c>
      <c r="G22985">
        <v>2</v>
      </c>
      <c r="H22985">
        <v>81.319999999999993</v>
      </c>
      <c r="I22985">
        <v>56.923999999999999</v>
      </c>
      <c r="J22985" t="s">
        <v>26</v>
      </c>
      <c r="K22985" t="s">
        <v>98</v>
      </c>
      <c r="L22985" t="s">
        <v>171</v>
      </c>
      <c r="M22985" t="s">
        <v>33</v>
      </c>
    </row>
    <row r="22986" spans="1:13" hidden="1" x14ac:dyDescent="0.3">
      <c r="A22986" t="s">
        <v>48310</v>
      </c>
      <c r="B22986" s="1">
        <v>42440.13958333333</v>
      </c>
      <c r="C22986" t="s">
        <v>48311</v>
      </c>
      <c r="D22986" t="s">
        <v>16</v>
      </c>
      <c r="E22986">
        <v>60</v>
      </c>
      <c r="F22986" t="s">
        <v>17</v>
      </c>
      <c r="G22986">
        <v>4</v>
      </c>
      <c r="H22986">
        <v>1200.32</v>
      </c>
      <c r="I22986">
        <v>1140.3040000000001</v>
      </c>
      <c r="J22986" t="s">
        <v>26</v>
      </c>
      <c r="K22986" t="s">
        <v>98</v>
      </c>
      <c r="L22986" t="s">
        <v>171</v>
      </c>
      <c r="M22986" t="s">
        <v>21</v>
      </c>
    </row>
    <row r="22987" spans="1:13" hidden="1" x14ac:dyDescent="0.3">
      <c r="A22987" t="s">
        <v>48312</v>
      </c>
      <c r="B22987" s="1">
        <v>42440.13958333333</v>
      </c>
      <c r="C22987" t="s">
        <v>48313</v>
      </c>
      <c r="D22987" t="s">
        <v>16</v>
      </c>
      <c r="E22987">
        <v>51</v>
      </c>
      <c r="F22987" t="s">
        <v>25</v>
      </c>
      <c r="G22987">
        <v>4</v>
      </c>
      <c r="H22987">
        <v>2400.6799999999998</v>
      </c>
      <c r="I22987">
        <v>2280.6460000000002</v>
      </c>
      <c r="J22987" t="s">
        <v>18</v>
      </c>
      <c r="K22987" t="s">
        <v>19</v>
      </c>
      <c r="L22987" t="s">
        <v>67</v>
      </c>
      <c r="M22987" t="s">
        <v>48</v>
      </c>
    </row>
    <row r="22988" spans="1:13" hidden="1" x14ac:dyDescent="0.3">
      <c r="A22988" t="s">
        <v>48314</v>
      </c>
      <c r="B22988" s="1">
        <v>42440.13958333333</v>
      </c>
      <c r="C22988" t="s">
        <v>48315</v>
      </c>
      <c r="D22988" t="s">
        <v>24</v>
      </c>
      <c r="E22988">
        <v>63</v>
      </c>
      <c r="F22988" t="s">
        <v>17</v>
      </c>
      <c r="G22988">
        <v>3</v>
      </c>
      <c r="H22988">
        <v>900.24</v>
      </c>
      <c r="I22988">
        <v>675.18</v>
      </c>
      <c r="J22988" t="s">
        <v>18</v>
      </c>
      <c r="K22988" t="s">
        <v>19</v>
      </c>
      <c r="L22988" t="s">
        <v>67</v>
      </c>
      <c r="M22988" t="s">
        <v>33</v>
      </c>
    </row>
    <row r="22989" spans="1:13" hidden="1" x14ac:dyDescent="0.3">
      <c r="A22989" t="s">
        <v>48316</v>
      </c>
      <c r="B22989" s="1">
        <v>42440.13958333333</v>
      </c>
      <c r="C22989" t="s">
        <v>48317</v>
      </c>
      <c r="D22989" t="s">
        <v>16</v>
      </c>
      <c r="E22989">
        <v>44</v>
      </c>
      <c r="F22989" t="s">
        <v>25</v>
      </c>
      <c r="G22989">
        <v>4</v>
      </c>
      <c r="H22989">
        <v>2400.6799999999998</v>
      </c>
      <c r="I22989">
        <v>2280.6460000000002</v>
      </c>
      <c r="J22989" t="s">
        <v>26</v>
      </c>
      <c r="K22989" t="s">
        <v>19</v>
      </c>
      <c r="L22989" t="s">
        <v>67</v>
      </c>
      <c r="M22989" t="s">
        <v>33</v>
      </c>
    </row>
    <row r="22990" spans="1:13" hidden="1" x14ac:dyDescent="0.3">
      <c r="A22990" t="s">
        <v>48318</v>
      </c>
      <c r="B22990" s="1">
        <v>42440.140277777777</v>
      </c>
      <c r="C22990" t="s">
        <v>48319</v>
      </c>
      <c r="D22990" t="s">
        <v>16</v>
      </c>
      <c r="E22990">
        <v>59</v>
      </c>
      <c r="F22990" t="s">
        <v>66</v>
      </c>
      <c r="G22990">
        <v>3</v>
      </c>
      <c r="H22990">
        <v>107.52</v>
      </c>
      <c r="I22990">
        <v>80.64</v>
      </c>
      <c r="J22990" t="s">
        <v>30</v>
      </c>
      <c r="K22990" t="s">
        <v>19</v>
      </c>
      <c r="L22990" t="s">
        <v>67</v>
      </c>
      <c r="M22990" t="s">
        <v>37</v>
      </c>
    </row>
    <row r="22991" spans="1:13" hidden="1" x14ac:dyDescent="0.3">
      <c r="A22991" t="s">
        <v>48320</v>
      </c>
      <c r="B22991" s="1">
        <v>42440.140277777777</v>
      </c>
      <c r="C22991" t="s">
        <v>48321</v>
      </c>
      <c r="D22991" t="s">
        <v>24</v>
      </c>
      <c r="E22991">
        <v>53</v>
      </c>
      <c r="F22991" t="s">
        <v>17</v>
      </c>
      <c r="G22991">
        <v>3</v>
      </c>
      <c r="H22991">
        <v>900.24</v>
      </c>
      <c r="I22991">
        <v>675.18</v>
      </c>
      <c r="J22991" t="s">
        <v>18</v>
      </c>
      <c r="K22991" t="s">
        <v>19</v>
      </c>
      <c r="L22991" t="s">
        <v>67</v>
      </c>
      <c r="M22991" t="s">
        <v>21</v>
      </c>
    </row>
    <row r="22992" spans="1:13" hidden="1" x14ac:dyDescent="0.3">
      <c r="A22992" t="s">
        <v>48322</v>
      </c>
      <c r="B22992" s="1">
        <v>42440.140277777777</v>
      </c>
      <c r="C22992" t="s">
        <v>48323</v>
      </c>
      <c r="D22992" t="s">
        <v>24</v>
      </c>
      <c r="E22992">
        <v>66</v>
      </c>
      <c r="F22992" t="s">
        <v>17</v>
      </c>
      <c r="G22992">
        <v>1</v>
      </c>
      <c r="H22992">
        <v>300.08</v>
      </c>
      <c r="I22992">
        <v>225.06</v>
      </c>
      <c r="J22992" t="s">
        <v>18</v>
      </c>
      <c r="K22992" t="s">
        <v>74</v>
      </c>
      <c r="L22992" t="s">
        <v>75</v>
      </c>
      <c r="M22992" t="s">
        <v>51</v>
      </c>
    </row>
    <row r="22993" spans="1:13" hidden="1" x14ac:dyDescent="0.3">
      <c r="A22993" t="s">
        <v>48324</v>
      </c>
      <c r="B22993" s="1">
        <v>42440.140277777777</v>
      </c>
      <c r="C22993" t="s">
        <v>48325</v>
      </c>
      <c r="D22993" t="s">
        <v>16</v>
      </c>
      <c r="E22993">
        <v>48</v>
      </c>
      <c r="F22993" t="s">
        <v>17</v>
      </c>
      <c r="G22993">
        <v>1</v>
      </c>
      <c r="H22993">
        <v>300.08</v>
      </c>
      <c r="I22993">
        <v>225.06</v>
      </c>
      <c r="J22993" t="s">
        <v>30</v>
      </c>
      <c r="K22993" t="s">
        <v>31</v>
      </c>
      <c r="L22993" t="s">
        <v>71</v>
      </c>
      <c r="M22993" t="s">
        <v>27</v>
      </c>
    </row>
    <row r="22994" spans="1:13" hidden="1" x14ac:dyDescent="0.3">
      <c r="A22994" t="s">
        <v>48326</v>
      </c>
      <c r="B22994" s="1">
        <v>42440.140277777777</v>
      </c>
      <c r="C22994" t="s">
        <v>48327</v>
      </c>
      <c r="D22994" t="s">
        <v>24</v>
      </c>
      <c r="E22994">
        <v>68</v>
      </c>
      <c r="F22994" t="s">
        <v>17</v>
      </c>
      <c r="G22994">
        <v>4</v>
      </c>
      <c r="H22994">
        <v>1200.32</v>
      </c>
      <c r="I22994">
        <v>1140.3040000000001</v>
      </c>
      <c r="J22994" t="s">
        <v>26</v>
      </c>
      <c r="K22994" t="s">
        <v>31</v>
      </c>
      <c r="L22994" t="s">
        <v>71</v>
      </c>
      <c r="M22994" t="s">
        <v>27</v>
      </c>
    </row>
    <row r="22995" spans="1:13" hidden="1" x14ac:dyDescent="0.3">
      <c r="A22995" t="s">
        <v>48328</v>
      </c>
      <c r="B22995" s="1">
        <v>42440.140972222223</v>
      </c>
      <c r="C22995" t="s">
        <v>48329</v>
      </c>
      <c r="D22995" t="s">
        <v>24</v>
      </c>
      <c r="E22995">
        <v>28</v>
      </c>
      <c r="F22995" t="s">
        <v>17</v>
      </c>
      <c r="G22995">
        <v>1</v>
      </c>
      <c r="H22995">
        <v>300.08</v>
      </c>
      <c r="I22995">
        <v>225.06</v>
      </c>
      <c r="J22995" t="s">
        <v>18</v>
      </c>
      <c r="K22995" t="s">
        <v>74</v>
      </c>
      <c r="L22995" t="s">
        <v>75</v>
      </c>
      <c r="M22995" t="s">
        <v>63</v>
      </c>
    </row>
    <row r="22996" spans="1:13" hidden="1" x14ac:dyDescent="0.3">
      <c r="A22996" t="s">
        <v>48330</v>
      </c>
      <c r="B22996" s="1">
        <v>42440.140972222223</v>
      </c>
      <c r="C22996" t="s">
        <v>48331</v>
      </c>
      <c r="D22996" t="s">
        <v>16</v>
      </c>
      <c r="E22996">
        <v>50</v>
      </c>
      <c r="F22996" t="s">
        <v>25</v>
      </c>
      <c r="G22996">
        <v>2</v>
      </c>
      <c r="H22996">
        <v>1200.3399999999999</v>
      </c>
      <c r="I22996">
        <v>1080.306</v>
      </c>
      <c r="J22996" t="s">
        <v>30</v>
      </c>
      <c r="K22996" t="s">
        <v>98</v>
      </c>
      <c r="L22996" t="s">
        <v>99</v>
      </c>
      <c r="M22996" t="s">
        <v>21</v>
      </c>
    </row>
    <row r="22997" spans="1:13" hidden="1" x14ac:dyDescent="0.3">
      <c r="A22997" t="s">
        <v>48332</v>
      </c>
      <c r="B22997" s="1">
        <v>42440.140972222223</v>
      </c>
      <c r="C22997" t="s">
        <v>48333</v>
      </c>
      <c r="D22997" t="s">
        <v>16</v>
      </c>
      <c r="E22997">
        <v>37</v>
      </c>
      <c r="F22997" t="s">
        <v>59</v>
      </c>
      <c r="G22997">
        <v>3</v>
      </c>
      <c r="H22997">
        <v>15.69</v>
      </c>
      <c r="I22997">
        <v>10.983000000000001</v>
      </c>
      <c r="J22997" t="s">
        <v>26</v>
      </c>
      <c r="K22997" t="s">
        <v>74</v>
      </c>
      <c r="L22997" t="s">
        <v>161</v>
      </c>
      <c r="M22997" t="s">
        <v>63</v>
      </c>
    </row>
    <row r="22998" spans="1:13" hidden="1" x14ac:dyDescent="0.3">
      <c r="A22998" t="s">
        <v>48334</v>
      </c>
      <c r="B22998" s="1">
        <v>42440.140972222223</v>
      </c>
      <c r="C22998" t="s">
        <v>48335</v>
      </c>
      <c r="D22998" t="s">
        <v>16</v>
      </c>
      <c r="E22998">
        <v>37</v>
      </c>
      <c r="F22998" t="s">
        <v>25</v>
      </c>
      <c r="G22998">
        <v>5</v>
      </c>
      <c r="H22998">
        <v>3000.85</v>
      </c>
      <c r="I22998">
        <v>2700.7649999999999</v>
      </c>
      <c r="J22998" t="s">
        <v>30</v>
      </c>
      <c r="K22998" t="s">
        <v>74</v>
      </c>
      <c r="L22998" t="s">
        <v>161</v>
      </c>
      <c r="M22998" t="s">
        <v>48</v>
      </c>
    </row>
    <row r="22999" spans="1:13" hidden="1" x14ac:dyDescent="0.3">
      <c r="A22999" t="s">
        <v>48336</v>
      </c>
      <c r="B22999" s="1">
        <v>42440.14166666667</v>
      </c>
      <c r="C22999" t="s">
        <v>48337</v>
      </c>
      <c r="D22999" t="s">
        <v>16</v>
      </c>
      <c r="E22999">
        <v>54</v>
      </c>
      <c r="F22999" t="s">
        <v>17</v>
      </c>
      <c r="G22999">
        <v>3</v>
      </c>
      <c r="H22999">
        <v>900.24</v>
      </c>
      <c r="I22999">
        <v>675.18</v>
      </c>
      <c r="J22999" t="s">
        <v>18</v>
      </c>
      <c r="K22999" t="s">
        <v>74</v>
      </c>
      <c r="L22999" t="s">
        <v>161</v>
      </c>
      <c r="M22999" t="s">
        <v>37</v>
      </c>
    </row>
    <row r="23000" spans="1:13" hidden="1" x14ac:dyDescent="0.3">
      <c r="A23000" t="s">
        <v>48338</v>
      </c>
      <c r="B23000" s="1">
        <v>42440.14166666667</v>
      </c>
      <c r="C23000" t="s">
        <v>48339</v>
      </c>
      <c r="D23000" t="s">
        <v>16</v>
      </c>
      <c r="E23000">
        <v>20</v>
      </c>
      <c r="F23000" t="s">
        <v>66</v>
      </c>
      <c r="G23000">
        <v>4</v>
      </c>
      <c r="H23000">
        <v>143.36000000000001</v>
      </c>
      <c r="I23000">
        <v>114.688</v>
      </c>
      <c r="J23000" t="s">
        <v>30</v>
      </c>
      <c r="K23000" t="s">
        <v>19</v>
      </c>
      <c r="L23000" t="s">
        <v>20</v>
      </c>
      <c r="M23000" t="s">
        <v>48</v>
      </c>
    </row>
    <row r="23001" spans="1:13" hidden="1" x14ac:dyDescent="0.3">
      <c r="A23001" t="s">
        <v>48340</v>
      </c>
      <c r="B23001" s="1">
        <v>42440.14166666667</v>
      </c>
      <c r="C23001" t="s">
        <v>48341</v>
      </c>
      <c r="D23001" t="s">
        <v>16</v>
      </c>
      <c r="E23001">
        <v>26</v>
      </c>
      <c r="F23001" t="s">
        <v>17</v>
      </c>
      <c r="G23001">
        <v>1</v>
      </c>
      <c r="H23001">
        <v>300.08</v>
      </c>
      <c r="I23001">
        <v>225.06</v>
      </c>
      <c r="J23001" t="s">
        <v>26</v>
      </c>
      <c r="K23001" t="s">
        <v>19</v>
      </c>
      <c r="L23001" t="s">
        <v>20</v>
      </c>
      <c r="M23001" t="s">
        <v>21</v>
      </c>
    </row>
    <row r="23002" spans="1:13" hidden="1" x14ac:dyDescent="0.3">
      <c r="A23002" t="s">
        <v>48342</v>
      </c>
      <c r="B23002" s="1">
        <v>42440.14166666667</v>
      </c>
      <c r="C23002" t="s">
        <v>48343</v>
      </c>
      <c r="D23002" t="s">
        <v>16</v>
      </c>
      <c r="E23002">
        <v>30</v>
      </c>
      <c r="F23002" t="s">
        <v>25</v>
      </c>
      <c r="G23002">
        <v>4</v>
      </c>
      <c r="H23002">
        <v>2400.6799999999998</v>
      </c>
      <c r="I23002">
        <v>2280.6460000000002</v>
      </c>
      <c r="J23002" t="s">
        <v>18</v>
      </c>
      <c r="K23002" t="s">
        <v>19</v>
      </c>
      <c r="L23002" t="s">
        <v>20</v>
      </c>
      <c r="M23002" t="s">
        <v>21</v>
      </c>
    </row>
    <row r="23003" spans="1:13" hidden="1" x14ac:dyDescent="0.3">
      <c r="A23003" t="s">
        <v>48344</v>
      </c>
      <c r="B23003" s="1">
        <v>42440.142361111109</v>
      </c>
      <c r="C23003" t="s">
        <v>48345</v>
      </c>
      <c r="D23003" t="s">
        <v>24</v>
      </c>
      <c r="E23003">
        <v>29</v>
      </c>
      <c r="F23003" t="s">
        <v>203</v>
      </c>
      <c r="G23003">
        <v>2</v>
      </c>
      <c r="H23003">
        <v>23.46</v>
      </c>
      <c r="I23003">
        <v>16.422000000000001</v>
      </c>
      <c r="J23003" t="s">
        <v>30</v>
      </c>
      <c r="K23003" t="s">
        <v>19</v>
      </c>
      <c r="L23003" t="s">
        <v>20</v>
      </c>
      <c r="M23003" t="s">
        <v>21</v>
      </c>
    </row>
    <row r="23004" spans="1:13" hidden="1" x14ac:dyDescent="0.3">
      <c r="A23004" t="s">
        <v>48346</v>
      </c>
      <c r="B23004" s="1">
        <v>42440.142361111109</v>
      </c>
      <c r="C23004" t="s">
        <v>48347</v>
      </c>
      <c r="D23004" t="s">
        <v>16</v>
      </c>
      <c r="E23004">
        <v>24</v>
      </c>
      <c r="F23004" t="s">
        <v>17</v>
      </c>
      <c r="G23004">
        <v>3</v>
      </c>
      <c r="H23004">
        <v>900.24</v>
      </c>
      <c r="I23004">
        <v>675.18</v>
      </c>
      <c r="J23004" t="s">
        <v>26</v>
      </c>
      <c r="K23004" t="s">
        <v>74</v>
      </c>
      <c r="L23004" t="s">
        <v>140</v>
      </c>
      <c r="M23004" t="s">
        <v>63</v>
      </c>
    </row>
    <row r="23005" spans="1:13" hidden="1" x14ac:dyDescent="0.3">
      <c r="A23005" t="s">
        <v>48348</v>
      </c>
      <c r="B23005" s="1">
        <v>42440.142361111109</v>
      </c>
      <c r="C23005" t="s">
        <v>48349</v>
      </c>
      <c r="D23005" t="s">
        <v>24</v>
      </c>
      <c r="E23005">
        <v>66</v>
      </c>
      <c r="F23005" t="s">
        <v>47</v>
      </c>
      <c r="G23005">
        <v>3</v>
      </c>
      <c r="H23005">
        <v>121.98</v>
      </c>
      <c r="I23005">
        <v>91.484999999999999</v>
      </c>
      <c r="J23005" t="s">
        <v>26</v>
      </c>
      <c r="K23005" t="s">
        <v>74</v>
      </c>
      <c r="L23005" t="s">
        <v>75</v>
      </c>
      <c r="M23005" t="s">
        <v>37</v>
      </c>
    </row>
    <row r="23006" spans="1:13" hidden="1" x14ac:dyDescent="0.3">
      <c r="A23006" t="s">
        <v>48350</v>
      </c>
      <c r="B23006" s="1">
        <v>42440.142361111109</v>
      </c>
      <c r="C23006" t="s">
        <v>48351</v>
      </c>
      <c r="D23006" t="s">
        <v>16</v>
      </c>
      <c r="E23006">
        <v>32</v>
      </c>
      <c r="F23006" t="s">
        <v>25</v>
      </c>
      <c r="G23006">
        <v>2</v>
      </c>
      <c r="H23006">
        <v>1200.3399999999999</v>
      </c>
      <c r="I23006">
        <v>1080.306</v>
      </c>
      <c r="J23006" t="s">
        <v>26</v>
      </c>
      <c r="K23006" t="s">
        <v>31</v>
      </c>
      <c r="L23006" t="s">
        <v>32</v>
      </c>
      <c r="M23006" t="s">
        <v>63</v>
      </c>
    </row>
    <row r="23007" spans="1:13" hidden="1" x14ac:dyDescent="0.3">
      <c r="A23007" t="s">
        <v>48352</v>
      </c>
      <c r="B23007" s="1">
        <v>42440.143055555556</v>
      </c>
      <c r="C23007" t="s">
        <v>48353</v>
      </c>
      <c r="D23007" t="s">
        <v>24</v>
      </c>
      <c r="E23007">
        <v>68</v>
      </c>
      <c r="F23007" t="s">
        <v>41</v>
      </c>
      <c r="G23007">
        <v>4</v>
      </c>
      <c r="H23007">
        <v>60.6</v>
      </c>
      <c r="I23007">
        <v>45.45</v>
      </c>
      <c r="J23007" t="s">
        <v>30</v>
      </c>
      <c r="K23007" t="s">
        <v>98</v>
      </c>
      <c r="L23007" t="s">
        <v>312</v>
      </c>
      <c r="M23007" t="s">
        <v>51</v>
      </c>
    </row>
    <row r="23008" spans="1:13" hidden="1" x14ac:dyDescent="0.3">
      <c r="A23008" t="s">
        <v>48354</v>
      </c>
      <c r="B23008" s="1">
        <v>42440.143055555556</v>
      </c>
      <c r="C23008" t="s">
        <v>48355</v>
      </c>
      <c r="D23008" t="s">
        <v>24</v>
      </c>
      <c r="E23008">
        <v>48</v>
      </c>
      <c r="F23008" t="s">
        <v>17</v>
      </c>
      <c r="G23008">
        <v>2</v>
      </c>
      <c r="H23008">
        <v>600.16</v>
      </c>
      <c r="I23008">
        <v>450.12</v>
      </c>
      <c r="J23008" t="s">
        <v>30</v>
      </c>
      <c r="K23008" t="s">
        <v>98</v>
      </c>
      <c r="L23008" t="s">
        <v>312</v>
      </c>
      <c r="M23008" t="s">
        <v>21</v>
      </c>
    </row>
    <row r="23009" spans="1:13" hidden="1" x14ac:dyDescent="0.3">
      <c r="A23009" t="s">
        <v>48356</v>
      </c>
      <c r="B23009" s="1">
        <v>42440.143055555556</v>
      </c>
      <c r="C23009" t="s">
        <v>48357</v>
      </c>
      <c r="D23009" t="s">
        <v>16</v>
      </c>
      <c r="E23009">
        <v>68</v>
      </c>
      <c r="F23009" t="s">
        <v>17</v>
      </c>
      <c r="G23009">
        <v>4</v>
      </c>
      <c r="H23009">
        <v>1200.32</v>
      </c>
      <c r="I23009">
        <v>1140.3040000000001</v>
      </c>
      <c r="J23009" t="s">
        <v>26</v>
      </c>
      <c r="K23009" t="s">
        <v>98</v>
      </c>
      <c r="L23009" t="s">
        <v>312</v>
      </c>
      <c r="M23009" t="s">
        <v>21</v>
      </c>
    </row>
    <row r="23010" spans="1:13" hidden="1" x14ac:dyDescent="0.3">
      <c r="A23010" t="s">
        <v>48358</v>
      </c>
      <c r="B23010" s="1">
        <v>42440.143055555556</v>
      </c>
      <c r="C23010" t="s">
        <v>48359</v>
      </c>
      <c r="D23010" t="s">
        <v>16</v>
      </c>
      <c r="E23010">
        <v>42</v>
      </c>
      <c r="F23010" t="s">
        <v>25</v>
      </c>
      <c r="G23010">
        <v>1</v>
      </c>
      <c r="H23010">
        <v>600.16999999999996</v>
      </c>
      <c r="I23010">
        <v>450.1275</v>
      </c>
      <c r="J23010" t="s">
        <v>30</v>
      </c>
      <c r="K23010" t="s">
        <v>98</v>
      </c>
      <c r="L23010" t="s">
        <v>312</v>
      </c>
      <c r="M23010" t="s">
        <v>21</v>
      </c>
    </row>
    <row r="23011" spans="1:13" hidden="1" x14ac:dyDescent="0.3">
      <c r="A23011" t="s">
        <v>48360</v>
      </c>
      <c r="B23011" s="1">
        <v>42440.143055555556</v>
      </c>
      <c r="C23011" t="s">
        <v>48361</v>
      </c>
      <c r="D23011" t="s">
        <v>16</v>
      </c>
      <c r="E23011">
        <v>69</v>
      </c>
      <c r="F23011" t="s">
        <v>25</v>
      </c>
      <c r="G23011">
        <v>4</v>
      </c>
      <c r="H23011">
        <v>2400.6799999999998</v>
      </c>
      <c r="I23011">
        <v>2280.6460000000002</v>
      </c>
      <c r="J23011" t="s">
        <v>30</v>
      </c>
      <c r="K23011" t="s">
        <v>98</v>
      </c>
      <c r="L23011" t="s">
        <v>312</v>
      </c>
      <c r="M23011" t="s">
        <v>48</v>
      </c>
    </row>
    <row r="23012" spans="1:13" hidden="1" x14ac:dyDescent="0.3">
      <c r="A23012" t="s">
        <v>48362</v>
      </c>
      <c r="B23012" s="1">
        <v>42440.143750000003</v>
      </c>
      <c r="C23012" t="s">
        <v>48363</v>
      </c>
      <c r="D23012" t="s">
        <v>16</v>
      </c>
      <c r="E23012">
        <v>48</v>
      </c>
      <c r="F23012" t="s">
        <v>47</v>
      </c>
      <c r="G23012">
        <v>4</v>
      </c>
      <c r="H23012">
        <v>162.63999999999999</v>
      </c>
      <c r="I23012">
        <v>130.11199999999999</v>
      </c>
      <c r="J23012" t="s">
        <v>30</v>
      </c>
      <c r="K23012" t="s">
        <v>31</v>
      </c>
      <c r="L23012" t="s">
        <v>32</v>
      </c>
      <c r="M23012" t="s">
        <v>63</v>
      </c>
    </row>
    <row r="23013" spans="1:13" hidden="1" x14ac:dyDescent="0.3">
      <c r="A23013" t="s">
        <v>48364</v>
      </c>
      <c r="B23013" s="1">
        <v>42440.143750000003</v>
      </c>
      <c r="C23013" t="s">
        <v>48365</v>
      </c>
      <c r="D23013" t="s">
        <v>16</v>
      </c>
      <c r="E23013">
        <v>20</v>
      </c>
      <c r="F23013" t="s">
        <v>47</v>
      </c>
      <c r="G23013">
        <v>2</v>
      </c>
      <c r="H23013">
        <v>81.319999999999993</v>
      </c>
      <c r="I23013">
        <v>56.923999999999999</v>
      </c>
      <c r="J23013" t="s">
        <v>18</v>
      </c>
      <c r="K23013" t="s">
        <v>31</v>
      </c>
      <c r="L23013" t="s">
        <v>32</v>
      </c>
      <c r="M23013" t="s">
        <v>63</v>
      </c>
    </row>
    <row r="23014" spans="1:13" hidden="1" x14ac:dyDescent="0.3">
      <c r="A23014" t="s">
        <v>48366</v>
      </c>
      <c r="B23014" s="1">
        <v>42440.143750000003</v>
      </c>
      <c r="C23014" t="s">
        <v>48367</v>
      </c>
      <c r="D23014" t="s">
        <v>16</v>
      </c>
      <c r="E23014">
        <v>47</v>
      </c>
      <c r="F23014" t="s">
        <v>59</v>
      </c>
      <c r="G23014">
        <v>3</v>
      </c>
      <c r="H23014">
        <v>15.69</v>
      </c>
      <c r="I23014">
        <v>10.983000000000001</v>
      </c>
      <c r="J23014" t="s">
        <v>26</v>
      </c>
      <c r="K23014" t="s">
        <v>31</v>
      </c>
      <c r="L23014" t="s">
        <v>32</v>
      </c>
      <c r="M23014" t="s">
        <v>63</v>
      </c>
    </row>
    <row r="23015" spans="1:13" hidden="1" x14ac:dyDescent="0.3">
      <c r="A23015" t="s">
        <v>48368</v>
      </c>
      <c r="B23015" s="1">
        <v>42440.143750000003</v>
      </c>
      <c r="C23015" t="s">
        <v>48369</v>
      </c>
      <c r="D23015" t="s">
        <v>16</v>
      </c>
      <c r="E23015">
        <v>34</v>
      </c>
      <c r="F23015" t="s">
        <v>47</v>
      </c>
      <c r="G23015">
        <v>4</v>
      </c>
      <c r="H23015">
        <v>162.63999999999999</v>
      </c>
      <c r="I23015">
        <v>130.11199999999999</v>
      </c>
      <c r="J23015" t="s">
        <v>18</v>
      </c>
      <c r="K23015" t="s">
        <v>31</v>
      </c>
      <c r="L23015" t="s">
        <v>32</v>
      </c>
      <c r="M23015" t="s">
        <v>51</v>
      </c>
    </row>
    <row r="23016" spans="1:13" hidden="1" x14ac:dyDescent="0.3">
      <c r="A23016" t="s">
        <v>48370</v>
      </c>
      <c r="B23016" s="1">
        <v>42440.144444444442</v>
      </c>
      <c r="C23016" t="s">
        <v>48371</v>
      </c>
      <c r="D23016" t="s">
        <v>16</v>
      </c>
      <c r="E23016">
        <v>22</v>
      </c>
      <c r="F23016" t="s">
        <v>47</v>
      </c>
      <c r="G23016">
        <v>1</v>
      </c>
      <c r="H23016">
        <v>40.659999999999997</v>
      </c>
      <c r="I23016">
        <v>28.462</v>
      </c>
      <c r="J23016" t="s">
        <v>18</v>
      </c>
      <c r="K23016" t="s">
        <v>31</v>
      </c>
      <c r="L23016" t="s">
        <v>32</v>
      </c>
      <c r="M23016" t="s">
        <v>51</v>
      </c>
    </row>
    <row r="23017" spans="1:13" hidden="1" x14ac:dyDescent="0.3">
      <c r="A23017" t="s">
        <v>48372</v>
      </c>
      <c r="B23017" s="1">
        <v>42440.144444444442</v>
      </c>
      <c r="C23017" t="s">
        <v>48373</v>
      </c>
      <c r="D23017" t="s">
        <v>16</v>
      </c>
      <c r="E23017">
        <v>69</v>
      </c>
      <c r="F23017" t="s">
        <v>59</v>
      </c>
      <c r="G23017">
        <v>1</v>
      </c>
      <c r="H23017">
        <v>5.23</v>
      </c>
      <c r="I23017">
        <v>3.661</v>
      </c>
      <c r="J23017" t="s">
        <v>18</v>
      </c>
      <c r="K23017" t="s">
        <v>74</v>
      </c>
      <c r="L23017" t="s">
        <v>80</v>
      </c>
      <c r="M23017" t="s">
        <v>21</v>
      </c>
    </row>
    <row r="23018" spans="1:13" hidden="1" x14ac:dyDescent="0.3">
      <c r="A23018" t="s">
        <v>48374</v>
      </c>
      <c r="B23018" s="1">
        <v>42440.144444444442</v>
      </c>
      <c r="C23018" t="s">
        <v>48375</v>
      </c>
      <c r="D23018" t="s">
        <v>16</v>
      </c>
      <c r="E23018">
        <v>68</v>
      </c>
      <c r="F23018" t="s">
        <v>66</v>
      </c>
      <c r="G23018">
        <v>1</v>
      </c>
      <c r="H23018">
        <v>35.840000000000003</v>
      </c>
      <c r="I23018">
        <v>25.088000000000001</v>
      </c>
      <c r="J23018" t="s">
        <v>30</v>
      </c>
      <c r="K23018" t="s">
        <v>74</v>
      </c>
      <c r="L23018" t="s">
        <v>80</v>
      </c>
      <c r="M23018" t="s">
        <v>27</v>
      </c>
    </row>
    <row r="23019" spans="1:13" hidden="1" x14ac:dyDescent="0.3">
      <c r="A23019" t="s">
        <v>48376</v>
      </c>
      <c r="B23019" s="1">
        <v>42440.144444444442</v>
      </c>
      <c r="C23019" t="s">
        <v>48377</v>
      </c>
      <c r="D23019" t="s">
        <v>24</v>
      </c>
      <c r="E23019">
        <v>20</v>
      </c>
      <c r="F23019" t="s">
        <v>17</v>
      </c>
      <c r="G23019">
        <v>3</v>
      </c>
      <c r="H23019">
        <v>900.24</v>
      </c>
      <c r="I23019">
        <v>675.18</v>
      </c>
      <c r="J23019" t="s">
        <v>26</v>
      </c>
      <c r="K23019" t="s">
        <v>31</v>
      </c>
      <c r="L23019" t="s">
        <v>289</v>
      </c>
      <c r="M23019" t="s">
        <v>21</v>
      </c>
    </row>
    <row r="23020" spans="1:13" hidden="1" x14ac:dyDescent="0.3">
      <c r="A23020" t="s">
        <v>48378</v>
      </c>
      <c r="B23020" s="1">
        <v>42440.145138888889</v>
      </c>
      <c r="C23020" t="s">
        <v>48379</v>
      </c>
      <c r="D23020" t="s">
        <v>24</v>
      </c>
      <c r="E23020">
        <v>57</v>
      </c>
      <c r="F23020" t="s">
        <v>47</v>
      </c>
      <c r="G23020">
        <v>2</v>
      </c>
      <c r="H23020">
        <v>81.319999999999993</v>
      </c>
      <c r="I23020">
        <v>56.923999999999999</v>
      </c>
      <c r="J23020" t="s">
        <v>30</v>
      </c>
      <c r="K23020" t="s">
        <v>31</v>
      </c>
      <c r="L23020" t="s">
        <v>289</v>
      </c>
      <c r="M23020" t="s">
        <v>48</v>
      </c>
    </row>
    <row r="23021" spans="1:13" hidden="1" x14ac:dyDescent="0.3">
      <c r="A23021" t="s">
        <v>48380</v>
      </c>
      <c r="B23021" s="1">
        <v>42440.145138888889</v>
      </c>
      <c r="C23021" t="s">
        <v>48381</v>
      </c>
      <c r="D23021" t="s">
        <v>16</v>
      </c>
      <c r="E23021">
        <v>34</v>
      </c>
      <c r="F23021" t="s">
        <v>47</v>
      </c>
      <c r="G23021">
        <v>2</v>
      </c>
      <c r="H23021">
        <v>81.319999999999993</v>
      </c>
      <c r="I23021">
        <v>56.923999999999999</v>
      </c>
      <c r="J23021" t="s">
        <v>26</v>
      </c>
      <c r="K23021" t="s">
        <v>98</v>
      </c>
      <c r="L23021" t="s">
        <v>171</v>
      </c>
      <c r="M23021" t="s">
        <v>48</v>
      </c>
    </row>
    <row r="23022" spans="1:13" hidden="1" x14ac:dyDescent="0.3">
      <c r="A23022" t="s">
        <v>48382</v>
      </c>
      <c r="B23022" s="1">
        <v>42440.145138888889</v>
      </c>
      <c r="C23022" t="s">
        <v>48383</v>
      </c>
      <c r="D23022" t="s">
        <v>16</v>
      </c>
      <c r="E23022">
        <v>30</v>
      </c>
      <c r="F23022" t="s">
        <v>59</v>
      </c>
      <c r="G23022">
        <v>3</v>
      </c>
      <c r="H23022">
        <v>15.69</v>
      </c>
      <c r="I23022">
        <v>10.983000000000001</v>
      </c>
      <c r="J23022" t="s">
        <v>30</v>
      </c>
      <c r="K23022" t="s">
        <v>31</v>
      </c>
      <c r="L23022" t="s">
        <v>32</v>
      </c>
      <c r="M23022" t="s">
        <v>63</v>
      </c>
    </row>
    <row r="23023" spans="1:13" hidden="1" x14ac:dyDescent="0.3">
      <c r="A23023" t="s">
        <v>48384</v>
      </c>
      <c r="B23023" s="1">
        <v>42440.145138888889</v>
      </c>
      <c r="C23023" t="s">
        <v>48385</v>
      </c>
      <c r="D23023" t="s">
        <v>24</v>
      </c>
      <c r="E23023">
        <v>59</v>
      </c>
      <c r="F23023" t="s">
        <v>25</v>
      </c>
      <c r="G23023">
        <v>3</v>
      </c>
      <c r="H23023">
        <v>1800.51</v>
      </c>
      <c r="I23023">
        <v>1620.4590000000001</v>
      </c>
      <c r="J23023" t="s">
        <v>30</v>
      </c>
      <c r="K23023" t="s">
        <v>31</v>
      </c>
      <c r="L23023" t="s">
        <v>32</v>
      </c>
      <c r="M23023" t="s">
        <v>21</v>
      </c>
    </row>
    <row r="23024" spans="1:13" hidden="1" x14ac:dyDescent="0.3">
      <c r="A23024" t="s">
        <v>48386</v>
      </c>
      <c r="B23024" s="1">
        <v>42440.145138888889</v>
      </c>
      <c r="C23024" t="s">
        <v>48387</v>
      </c>
      <c r="D23024" t="s">
        <v>24</v>
      </c>
      <c r="E23024">
        <v>20</v>
      </c>
      <c r="F23024" t="s">
        <v>25</v>
      </c>
      <c r="G23024">
        <v>5</v>
      </c>
      <c r="H23024">
        <v>3000.85</v>
      </c>
      <c r="I23024">
        <v>2700.7649999999999</v>
      </c>
      <c r="J23024" t="s">
        <v>30</v>
      </c>
      <c r="K23024" t="s">
        <v>31</v>
      </c>
      <c r="L23024" t="s">
        <v>32</v>
      </c>
      <c r="M23024" t="s">
        <v>27</v>
      </c>
    </row>
    <row r="23025" spans="1:13" hidden="1" x14ac:dyDescent="0.3">
      <c r="A23025" t="s">
        <v>48388</v>
      </c>
      <c r="B23025" s="1">
        <v>42440.145833333336</v>
      </c>
      <c r="C23025" t="s">
        <v>48389</v>
      </c>
      <c r="D23025" t="s">
        <v>16</v>
      </c>
      <c r="E23025">
        <v>66</v>
      </c>
      <c r="F23025" t="s">
        <v>17</v>
      </c>
      <c r="G23025">
        <v>2</v>
      </c>
      <c r="H23025">
        <v>600.16</v>
      </c>
      <c r="I23025">
        <v>450.12</v>
      </c>
      <c r="J23025" t="s">
        <v>30</v>
      </c>
      <c r="K23025" t="s">
        <v>31</v>
      </c>
      <c r="L23025" t="s">
        <v>32</v>
      </c>
      <c r="M23025" t="s">
        <v>21</v>
      </c>
    </row>
    <row r="23026" spans="1:13" hidden="1" x14ac:dyDescent="0.3">
      <c r="A23026" t="s">
        <v>48390</v>
      </c>
      <c r="B23026" s="1">
        <v>42440.145833333336</v>
      </c>
      <c r="C23026" t="s">
        <v>48391</v>
      </c>
      <c r="D23026" t="s">
        <v>16</v>
      </c>
      <c r="E23026">
        <v>66</v>
      </c>
      <c r="F23026" t="s">
        <v>203</v>
      </c>
      <c r="G23026">
        <v>2</v>
      </c>
      <c r="H23026">
        <v>23.46</v>
      </c>
      <c r="I23026">
        <v>16.422000000000001</v>
      </c>
      <c r="J23026" t="s">
        <v>30</v>
      </c>
      <c r="K23026" t="s">
        <v>31</v>
      </c>
      <c r="L23026" t="s">
        <v>32</v>
      </c>
      <c r="M23026" t="s">
        <v>27</v>
      </c>
    </row>
    <row r="23027" spans="1:13" hidden="1" x14ac:dyDescent="0.3">
      <c r="A23027" t="s">
        <v>48392</v>
      </c>
      <c r="B23027" s="1">
        <v>42440.145833333336</v>
      </c>
      <c r="C23027" t="s">
        <v>48393</v>
      </c>
      <c r="D23027" t="s">
        <v>16</v>
      </c>
      <c r="E23027">
        <v>33</v>
      </c>
      <c r="F23027" t="s">
        <v>25</v>
      </c>
      <c r="G23027">
        <v>2</v>
      </c>
      <c r="H23027">
        <v>1200.3399999999999</v>
      </c>
      <c r="I23027">
        <v>1080.306</v>
      </c>
      <c r="J23027" t="s">
        <v>30</v>
      </c>
      <c r="K23027" t="s">
        <v>74</v>
      </c>
      <c r="L23027" t="s">
        <v>80</v>
      </c>
      <c r="M23027" t="s">
        <v>27</v>
      </c>
    </row>
    <row r="23028" spans="1:13" hidden="1" x14ac:dyDescent="0.3">
      <c r="A23028" t="s">
        <v>48394</v>
      </c>
      <c r="B23028" s="1">
        <v>42440.145833333336</v>
      </c>
      <c r="C23028" t="s">
        <v>48395</v>
      </c>
      <c r="D23028" t="s">
        <v>24</v>
      </c>
      <c r="E23028">
        <v>49</v>
      </c>
      <c r="F23028" t="s">
        <v>17</v>
      </c>
      <c r="G23028">
        <v>4</v>
      </c>
      <c r="H23028">
        <v>1200.32</v>
      </c>
      <c r="I23028">
        <v>1140.3040000000001</v>
      </c>
      <c r="J23028" t="s">
        <v>30</v>
      </c>
      <c r="K23028" t="s">
        <v>74</v>
      </c>
      <c r="L23028" t="s">
        <v>80</v>
      </c>
      <c r="M23028" t="s">
        <v>37</v>
      </c>
    </row>
    <row r="23029" spans="1:13" hidden="1" x14ac:dyDescent="0.3">
      <c r="A23029" t="s">
        <v>48396</v>
      </c>
      <c r="B23029" s="1">
        <v>42440.146527777775</v>
      </c>
      <c r="C23029" t="s">
        <v>48397</v>
      </c>
      <c r="D23029" t="s">
        <v>16</v>
      </c>
      <c r="E23029">
        <v>38</v>
      </c>
      <c r="F23029" t="s">
        <v>97</v>
      </c>
      <c r="G23029">
        <v>4</v>
      </c>
      <c r="H23029">
        <v>4200</v>
      </c>
      <c r="I23029">
        <v>3780</v>
      </c>
      <c r="J23029" t="s">
        <v>26</v>
      </c>
      <c r="K23029" t="s">
        <v>98</v>
      </c>
      <c r="L23029" t="s">
        <v>312</v>
      </c>
      <c r="M23029" t="s">
        <v>51</v>
      </c>
    </row>
    <row r="23030" spans="1:13" hidden="1" x14ac:dyDescent="0.3">
      <c r="A23030" t="s">
        <v>48398</v>
      </c>
      <c r="B23030" s="1">
        <v>42440.146527777775</v>
      </c>
      <c r="C23030" t="s">
        <v>48399</v>
      </c>
      <c r="D23030" t="s">
        <v>16</v>
      </c>
      <c r="E23030">
        <v>43</v>
      </c>
      <c r="F23030" t="s">
        <v>59</v>
      </c>
      <c r="G23030">
        <v>4</v>
      </c>
      <c r="H23030">
        <v>20.92</v>
      </c>
      <c r="I23030">
        <v>15.69</v>
      </c>
      <c r="J23030" t="s">
        <v>18</v>
      </c>
      <c r="K23030" t="s">
        <v>98</v>
      </c>
      <c r="L23030" t="s">
        <v>312</v>
      </c>
      <c r="M23030" t="s">
        <v>63</v>
      </c>
    </row>
    <row r="23031" spans="1:13" hidden="1" x14ac:dyDescent="0.3">
      <c r="A23031" t="s">
        <v>48400</v>
      </c>
      <c r="B23031" s="1">
        <v>42440.146527777775</v>
      </c>
      <c r="C23031" t="s">
        <v>48401</v>
      </c>
      <c r="D23031" t="s">
        <v>24</v>
      </c>
      <c r="E23031">
        <v>44</v>
      </c>
      <c r="F23031" t="s">
        <v>203</v>
      </c>
      <c r="G23031">
        <v>1</v>
      </c>
      <c r="H23031">
        <v>11.73</v>
      </c>
      <c r="I23031">
        <v>8.2110000000000003</v>
      </c>
      <c r="J23031" t="s">
        <v>18</v>
      </c>
      <c r="K23031" t="s">
        <v>98</v>
      </c>
      <c r="L23031" t="s">
        <v>312</v>
      </c>
      <c r="M23031" t="s">
        <v>33</v>
      </c>
    </row>
    <row r="23032" spans="1:13" hidden="1" x14ac:dyDescent="0.3">
      <c r="A23032" t="s">
        <v>48402</v>
      </c>
      <c r="B23032" s="1">
        <v>42440.146527777775</v>
      </c>
      <c r="C23032" t="s">
        <v>48403</v>
      </c>
      <c r="D23032" t="s">
        <v>24</v>
      </c>
      <c r="E23032">
        <v>52</v>
      </c>
      <c r="F23032" t="s">
        <v>25</v>
      </c>
      <c r="G23032">
        <v>3</v>
      </c>
      <c r="H23032">
        <v>1800.51</v>
      </c>
      <c r="I23032">
        <v>1620.4590000000001</v>
      </c>
      <c r="J23032" t="s">
        <v>18</v>
      </c>
      <c r="K23032" t="s">
        <v>31</v>
      </c>
      <c r="L23032" t="s">
        <v>32</v>
      </c>
      <c r="M23032" t="s">
        <v>21</v>
      </c>
    </row>
    <row r="23033" spans="1:13" hidden="1" x14ac:dyDescent="0.3">
      <c r="A23033" t="s">
        <v>48404</v>
      </c>
      <c r="B23033" s="1">
        <v>42440.147222222222</v>
      </c>
      <c r="C23033" t="s">
        <v>48405</v>
      </c>
      <c r="D23033" t="s">
        <v>16</v>
      </c>
      <c r="E23033">
        <v>47</v>
      </c>
      <c r="F23033" t="s">
        <v>25</v>
      </c>
      <c r="G23033">
        <v>5</v>
      </c>
      <c r="H23033">
        <v>3000.85</v>
      </c>
      <c r="I23033">
        <v>2700.7649999999999</v>
      </c>
      <c r="J23033" t="s">
        <v>18</v>
      </c>
      <c r="K23033" t="s">
        <v>31</v>
      </c>
      <c r="L23033" t="s">
        <v>32</v>
      </c>
      <c r="M23033" t="s">
        <v>48</v>
      </c>
    </row>
    <row r="23034" spans="1:13" hidden="1" x14ac:dyDescent="0.3">
      <c r="A23034" t="s">
        <v>48406</v>
      </c>
      <c r="B23034" s="1">
        <v>42440.147222222222</v>
      </c>
      <c r="C23034" t="s">
        <v>48407</v>
      </c>
      <c r="D23034" t="s">
        <v>24</v>
      </c>
      <c r="E23034">
        <v>56</v>
      </c>
      <c r="F23034" t="s">
        <v>17</v>
      </c>
      <c r="G23034">
        <v>4</v>
      </c>
      <c r="H23034">
        <v>1200.32</v>
      </c>
      <c r="I23034">
        <v>1140.3040000000001</v>
      </c>
      <c r="J23034" t="s">
        <v>30</v>
      </c>
      <c r="K23034" t="s">
        <v>31</v>
      </c>
      <c r="L23034" t="s">
        <v>32</v>
      </c>
      <c r="M23034" t="s">
        <v>48</v>
      </c>
    </row>
    <row r="23035" spans="1:13" hidden="1" x14ac:dyDescent="0.3">
      <c r="A23035" t="s">
        <v>48408</v>
      </c>
      <c r="B23035" s="1">
        <v>42440.147222222222</v>
      </c>
      <c r="C23035" t="s">
        <v>48409</v>
      </c>
      <c r="D23035" t="s">
        <v>16</v>
      </c>
      <c r="E23035">
        <v>40</v>
      </c>
      <c r="F23035" t="s">
        <v>97</v>
      </c>
      <c r="G23035">
        <v>2</v>
      </c>
      <c r="H23035">
        <v>2100</v>
      </c>
      <c r="I23035">
        <v>1890</v>
      </c>
      <c r="J23035" t="s">
        <v>18</v>
      </c>
      <c r="K23035" t="s">
        <v>31</v>
      </c>
      <c r="L23035" t="s">
        <v>71</v>
      </c>
      <c r="M23035" t="s">
        <v>63</v>
      </c>
    </row>
    <row r="23036" spans="1:13" hidden="1" x14ac:dyDescent="0.3">
      <c r="A23036" t="s">
        <v>48410</v>
      </c>
      <c r="B23036" s="1">
        <v>42440.147222222222</v>
      </c>
      <c r="C23036" t="s">
        <v>48411</v>
      </c>
      <c r="D23036" t="s">
        <v>24</v>
      </c>
      <c r="E23036">
        <v>51</v>
      </c>
      <c r="F23036" t="s">
        <v>66</v>
      </c>
      <c r="G23036">
        <v>5</v>
      </c>
      <c r="H23036">
        <v>179.2</v>
      </c>
      <c r="I23036">
        <v>143.36000000000001</v>
      </c>
      <c r="J23036" t="s">
        <v>18</v>
      </c>
      <c r="K23036" t="s">
        <v>31</v>
      </c>
      <c r="L23036" t="s">
        <v>71</v>
      </c>
      <c r="M23036" t="s">
        <v>21</v>
      </c>
    </row>
    <row r="23037" spans="1:13" hidden="1" x14ac:dyDescent="0.3">
      <c r="A23037" t="s">
        <v>48412</v>
      </c>
      <c r="B23037" s="1">
        <v>42440.147916666669</v>
      </c>
      <c r="C23037" t="s">
        <v>48413</v>
      </c>
      <c r="D23037" t="s">
        <v>16</v>
      </c>
      <c r="E23037">
        <v>20</v>
      </c>
      <c r="F23037" t="s">
        <v>17</v>
      </c>
      <c r="G23037">
        <v>2</v>
      </c>
      <c r="H23037">
        <v>600.16</v>
      </c>
      <c r="I23037">
        <v>450.12</v>
      </c>
      <c r="J23037" t="s">
        <v>18</v>
      </c>
      <c r="K23037" t="s">
        <v>74</v>
      </c>
      <c r="L23037" t="s">
        <v>140</v>
      </c>
      <c r="M23037" t="s">
        <v>63</v>
      </c>
    </row>
    <row r="23038" spans="1:13" hidden="1" x14ac:dyDescent="0.3">
      <c r="A23038" t="s">
        <v>48414</v>
      </c>
      <c r="B23038" s="1">
        <v>42440.147916666669</v>
      </c>
      <c r="C23038" t="s">
        <v>48415</v>
      </c>
      <c r="D23038" t="s">
        <v>24</v>
      </c>
      <c r="E23038">
        <v>40</v>
      </c>
      <c r="F23038" t="s">
        <v>25</v>
      </c>
      <c r="G23038">
        <v>5</v>
      </c>
      <c r="H23038">
        <v>3000.85</v>
      </c>
      <c r="I23038">
        <v>2700.7649999999999</v>
      </c>
      <c r="J23038" t="s">
        <v>30</v>
      </c>
      <c r="K23038" t="s">
        <v>74</v>
      </c>
      <c r="L23038" t="s">
        <v>140</v>
      </c>
      <c r="M23038" t="s">
        <v>51</v>
      </c>
    </row>
    <row r="23039" spans="1:13" hidden="1" x14ac:dyDescent="0.3">
      <c r="A23039" t="s">
        <v>48416</v>
      </c>
      <c r="B23039" s="1">
        <v>42440.147916666669</v>
      </c>
      <c r="C23039" t="s">
        <v>48417</v>
      </c>
      <c r="D23039" t="s">
        <v>16</v>
      </c>
      <c r="E23039">
        <v>22</v>
      </c>
      <c r="F23039" t="s">
        <v>17</v>
      </c>
      <c r="G23039">
        <v>4</v>
      </c>
      <c r="H23039">
        <v>1200.32</v>
      </c>
      <c r="I23039">
        <v>1140.3040000000001</v>
      </c>
      <c r="J23039" t="s">
        <v>30</v>
      </c>
      <c r="K23039" t="s">
        <v>74</v>
      </c>
      <c r="L23039" t="s">
        <v>75</v>
      </c>
      <c r="M23039" t="s">
        <v>48</v>
      </c>
    </row>
    <row r="23040" spans="1:13" hidden="1" x14ac:dyDescent="0.3">
      <c r="A23040" t="s">
        <v>48418</v>
      </c>
      <c r="B23040" s="1">
        <v>42440.147916666669</v>
      </c>
      <c r="C23040" t="s">
        <v>48419</v>
      </c>
      <c r="D23040" t="s">
        <v>24</v>
      </c>
      <c r="E23040">
        <v>47</v>
      </c>
      <c r="F23040" t="s">
        <v>59</v>
      </c>
      <c r="G23040">
        <v>5</v>
      </c>
      <c r="H23040">
        <v>26.15</v>
      </c>
      <c r="I23040">
        <v>19.612500000000001</v>
      </c>
      <c r="J23040" t="s">
        <v>30</v>
      </c>
      <c r="K23040" t="s">
        <v>74</v>
      </c>
      <c r="L23040" t="s">
        <v>75</v>
      </c>
      <c r="M23040" t="s">
        <v>37</v>
      </c>
    </row>
    <row r="23041" spans="1:13" hidden="1" x14ac:dyDescent="0.3">
      <c r="A23041" t="s">
        <v>48420</v>
      </c>
      <c r="B23041" s="1">
        <v>42440.147916666669</v>
      </c>
      <c r="C23041" t="s">
        <v>48421</v>
      </c>
      <c r="D23041" t="s">
        <v>24</v>
      </c>
      <c r="E23041">
        <v>55</v>
      </c>
      <c r="F23041" t="s">
        <v>66</v>
      </c>
      <c r="G23041">
        <v>5</v>
      </c>
      <c r="H23041">
        <v>179.2</v>
      </c>
      <c r="I23041">
        <v>143.36000000000001</v>
      </c>
      <c r="J23041" t="s">
        <v>30</v>
      </c>
      <c r="K23041" t="s">
        <v>74</v>
      </c>
      <c r="L23041" t="s">
        <v>75</v>
      </c>
      <c r="M23041" t="s">
        <v>33</v>
      </c>
    </row>
    <row r="23042" spans="1:13" hidden="1" x14ac:dyDescent="0.3">
      <c r="A23042" t="s">
        <v>48422</v>
      </c>
      <c r="B23042" s="1">
        <v>42440.148611111108</v>
      </c>
      <c r="C23042" t="s">
        <v>48423</v>
      </c>
      <c r="D23042" t="s">
        <v>24</v>
      </c>
      <c r="E23042">
        <v>45</v>
      </c>
      <c r="F23042" t="s">
        <v>17</v>
      </c>
      <c r="G23042">
        <v>1</v>
      </c>
      <c r="H23042">
        <v>300.08</v>
      </c>
      <c r="I23042">
        <v>225.06</v>
      </c>
      <c r="J23042" t="s">
        <v>18</v>
      </c>
      <c r="K23042" t="s">
        <v>31</v>
      </c>
      <c r="L23042" t="s">
        <v>32</v>
      </c>
      <c r="M23042" t="s">
        <v>48</v>
      </c>
    </row>
    <row r="23043" spans="1:13" hidden="1" x14ac:dyDescent="0.3">
      <c r="A23043" t="s">
        <v>48424</v>
      </c>
      <c r="B23043" s="1">
        <v>42440.148611111108</v>
      </c>
      <c r="C23043" t="s">
        <v>48425</v>
      </c>
      <c r="D23043" t="s">
        <v>24</v>
      </c>
      <c r="E23043">
        <v>54</v>
      </c>
      <c r="F23043" t="s">
        <v>59</v>
      </c>
      <c r="G23043">
        <v>1</v>
      </c>
      <c r="H23043">
        <v>5.23</v>
      </c>
      <c r="I23043">
        <v>3.661</v>
      </c>
      <c r="J23043" t="s">
        <v>30</v>
      </c>
      <c r="K23043" t="s">
        <v>98</v>
      </c>
      <c r="L23043" t="s">
        <v>171</v>
      </c>
      <c r="M23043" t="s">
        <v>21</v>
      </c>
    </row>
    <row r="23044" spans="1:13" hidden="1" x14ac:dyDescent="0.3">
      <c r="A23044" t="s">
        <v>48426</v>
      </c>
      <c r="B23044" s="1">
        <v>42440.148611111108</v>
      </c>
      <c r="C23044" t="s">
        <v>48427</v>
      </c>
      <c r="D23044" t="s">
        <v>24</v>
      </c>
      <c r="E23044">
        <v>34</v>
      </c>
      <c r="F23044" t="s">
        <v>17</v>
      </c>
      <c r="G23044">
        <v>2</v>
      </c>
      <c r="H23044">
        <v>600.16</v>
      </c>
      <c r="I23044">
        <v>450.12</v>
      </c>
      <c r="J23044" t="s">
        <v>18</v>
      </c>
      <c r="K23044" t="s">
        <v>98</v>
      </c>
      <c r="L23044" t="s">
        <v>171</v>
      </c>
      <c r="M23044" t="s">
        <v>21</v>
      </c>
    </row>
    <row r="23045" spans="1:13" hidden="1" x14ac:dyDescent="0.3">
      <c r="A23045" t="s">
        <v>48428</v>
      </c>
      <c r="B23045" s="1">
        <v>42440.148611111108</v>
      </c>
      <c r="C23045" t="s">
        <v>48429</v>
      </c>
      <c r="D23045" t="s">
        <v>16</v>
      </c>
      <c r="E23045">
        <v>27</v>
      </c>
      <c r="F23045" t="s">
        <v>203</v>
      </c>
      <c r="G23045">
        <v>3</v>
      </c>
      <c r="H23045">
        <v>35.19</v>
      </c>
      <c r="I23045">
        <v>24.632999999999999</v>
      </c>
      <c r="J23045" t="s">
        <v>18</v>
      </c>
      <c r="K23045" t="s">
        <v>98</v>
      </c>
      <c r="L23045" t="s">
        <v>171</v>
      </c>
      <c r="M23045" t="s">
        <v>21</v>
      </c>
    </row>
    <row r="23046" spans="1:13" hidden="1" x14ac:dyDescent="0.3">
      <c r="A23046" t="s">
        <v>48430</v>
      </c>
      <c r="B23046" s="1">
        <v>42440.149305555555</v>
      </c>
      <c r="C23046" t="s">
        <v>48431</v>
      </c>
      <c r="D23046" t="s">
        <v>16</v>
      </c>
      <c r="E23046">
        <v>51</v>
      </c>
      <c r="F23046" t="s">
        <v>59</v>
      </c>
      <c r="G23046">
        <v>3</v>
      </c>
      <c r="H23046">
        <v>15.69</v>
      </c>
      <c r="I23046">
        <v>10.983000000000001</v>
      </c>
      <c r="J23046" t="s">
        <v>30</v>
      </c>
      <c r="K23046" t="s">
        <v>98</v>
      </c>
      <c r="L23046" t="s">
        <v>99</v>
      </c>
      <c r="M23046" t="s">
        <v>51</v>
      </c>
    </row>
    <row r="23047" spans="1:13" hidden="1" x14ac:dyDescent="0.3">
      <c r="A23047" t="s">
        <v>48432</v>
      </c>
      <c r="B23047" s="1">
        <v>42440.149305555555</v>
      </c>
      <c r="C23047" t="s">
        <v>48433</v>
      </c>
      <c r="D23047" t="s">
        <v>16</v>
      </c>
      <c r="E23047">
        <v>33</v>
      </c>
      <c r="F23047" t="s">
        <v>17</v>
      </c>
      <c r="G23047">
        <v>1</v>
      </c>
      <c r="H23047">
        <v>300.08</v>
      </c>
      <c r="I23047">
        <v>225.06</v>
      </c>
      <c r="J23047" t="s">
        <v>26</v>
      </c>
      <c r="K23047" t="s">
        <v>98</v>
      </c>
      <c r="L23047" t="s">
        <v>156</v>
      </c>
      <c r="M23047" t="s">
        <v>37</v>
      </c>
    </row>
    <row r="23048" spans="1:13" hidden="1" x14ac:dyDescent="0.3">
      <c r="A23048" t="s">
        <v>48434</v>
      </c>
      <c r="B23048" s="1">
        <v>42440.149305555555</v>
      </c>
      <c r="C23048" t="s">
        <v>48435</v>
      </c>
      <c r="D23048" t="s">
        <v>24</v>
      </c>
      <c r="E23048">
        <v>49</v>
      </c>
      <c r="F23048" t="s">
        <v>59</v>
      </c>
      <c r="G23048">
        <v>1</v>
      </c>
      <c r="H23048">
        <v>5.23</v>
      </c>
      <c r="I23048">
        <v>3.661</v>
      </c>
      <c r="J23048" t="s">
        <v>26</v>
      </c>
      <c r="K23048" t="s">
        <v>98</v>
      </c>
      <c r="L23048" t="s">
        <v>171</v>
      </c>
      <c r="M23048" t="s">
        <v>51</v>
      </c>
    </row>
    <row r="23049" spans="1:13" hidden="1" x14ac:dyDescent="0.3">
      <c r="A23049" t="s">
        <v>48436</v>
      </c>
      <c r="B23049" s="1">
        <v>42440.149305555555</v>
      </c>
      <c r="C23049" t="s">
        <v>48437</v>
      </c>
      <c r="D23049" t="s">
        <v>16</v>
      </c>
      <c r="E23049">
        <v>19</v>
      </c>
      <c r="F23049" t="s">
        <v>47</v>
      </c>
      <c r="G23049">
        <v>2</v>
      </c>
      <c r="H23049">
        <v>81.319999999999993</v>
      </c>
      <c r="I23049">
        <v>56.923999999999999</v>
      </c>
      <c r="J23049" t="s">
        <v>18</v>
      </c>
      <c r="K23049" t="s">
        <v>19</v>
      </c>
      <c r="L23049" t="s">
        <v>234</v>
      </c>
      <c r="M23049" t="s">
        <v>33</v>
      </c>
    </row>
    <row r="23050" spans="1:13" hidden="1" x14ac:dyDescent="0.3">
      <c r="A23050" t="s">
        <v>48438</v>
      </c>
      <c r="B23050" s="1">
        <v>42440.15</v>
      </c>
      <c r="C23050" t="s">
        <v>48439</v>
      </c>
      <c r="D23050" t="s">
        <v>24</v>
      </c>
      <c r="E23050">
        <v>63</v>
      </c>
      <c r="F23050" t="s">
        <v>66</v>
      </c>
      <c r="G23050">
        <v>3</v>
      </c>
      <c r="H23050">
        <v>107.52</v>
      </c>
      <c r="I23050">
        <v>80.64</v>
      </c>
      <c r="J23050" t="s">
        <v>30</v>
      </c>
      <c r="K23050" t="s">
        <v>31</v>
      </c>
      <c r="L23050" t="s">
        <v>32</v>
      </c>
      <c r="M23050" t="s">
        <v>48</v>
      </c>
    </row>
    <row r="23051" spans="1:13" hidden="1" x14ac:dyDescent="0.3">
      <c r="A23051" t="s">
        <v>48440</v>
      </c>
      <c r="B23051" s="1">
        <v>42440.15</v>
      </c>
      <c r="C23051" t="s">
        <v>48441</v>
      </c>
      <c r="D23051" t="s">
        <v>24</v>
      </c>
      <c r="E23051">
        <v>47</v>
      </c>
      <c r="F23051" t="s">
        <v>25</v>
      </c>
      <c r="G23051">
        <v>5</v>
      </c>
      <c r="H23051">
        <v>3000.85</v>
      </c>
      <c r="I23051">
        <v>2700.7649999999999</v>
      </c>
      <c r="J23051" t="s">
        <v>30</v>
      </c>
      <c r="K23051" t="s">
        <v>31</v>
      </c>
      <c r="L23051" t="s">
        <v>32</v>
      </c>
      <c r="M23051" t="s">
        <v>33</v>
      </c>
    </row>
    <row r="23052" spans="1:13" hidden="1" x14ac:dyDescent="0.3">
      <c r="A23052" t="s">
        <v>48442</v>
      </c>
      <c r="B23052" s="1">
        <v>42440.15</v>
      </c>
      <c r="C23052" t="s">
        <v>48443</v>
      </c>
      <c r="D23052" t="s">
        <v>16</v>
      </c>
      <c r="E23052">
        <v>29</v>
      </c>
      <c r="F23052" t="s">
        <v>66</v>
      </c>
      <c r="G23052">
        <v>3</v>
      </c>
      <c r="H23052">
        <v>107.52</v>
      </c>
      <c r="I23052">
        <v>80.64</v>
      </c>
      <c r="J23052" t="s">
        <v>26</v>
      </c>
      <c r="K23052" t="s">
        <v>31</v>
      </c>
      <c r="L23052" t="s">
        <v>32</v>
      </c>
      <c r="M23052" t="s">
        <v>48</v>
      </c>
    </row>
    <row r="23053" spans="1:13" hidden="1" x14ac:dyDescent="0.3">
      <c r="A23053" t="s">
        <v>48444</v>
      </c>
      <c r="B23053" s="1">
        <v>42440.15</v>
      </c>
      <c r="C23053" t="s">
        <v>48445</v>
      </c>
      <c r="D23053" t="s">
        <v>16</v>
      </c>
      <c r="E23053">
        <v>26</v>
      </c>
      <c r="F23053" t="s">
        <v>47</v>
      </c>
      <c r="G23053">
        <v>4</v>
      </c>
      <c r="H23053">
        <v>162.63999999999999</v>
      </c>
      <c r="I23053">
        <v>130.11199999999999</v>
      </c>
      <c r="J23053" t="s">
        <v>18</v>
      </c>
      <c r="K23053" t="s">
        <v>31</v>
      </c>
      <c r="L23053" t="s">
        <v>32</v>
      </c>
      <c r="M23053" t="s">
        <v>21</v>
      </c>
    </row>
    <row r="23054" spans="1:13" hidden="1" x14ac:dyDescent="0.3">
      <c r="A23054" t="s">
        <v>48446</v>
      </c>
      <c r="B23054" s="1">
        <v>42440.15</v>
      </c>
      <c r="C23054" t="s">
        <v>48447</v>
      </c>
      <c r="D23054" t="s">
        <v>16</v>
      </c>
      <c r="E23054">
        <v>34</v>
      </c>
      <c r="F23054" t="s">
        <v>25</v>
      </c>
      <c r="G23054">
        <v>1</v>
      </c>
      <c r="H23054">
        <v>600.16999999999996</v>
      </c>
      <c r="I23054">
        <v>450.1275</v>
      </c>
      <c r="J23054" t="s">
        <v>18</v>
      </c>
      <c r="K23054" t="s">
        <v>19</v>
      </c>
      <c r="L23054" t="s">
        <v>67</v>
      </c>
      <c r="M23054" t="s">
        <v>33</v>
      </c>
    </row>
    <row r="23055" spans="1:13" hidden="1" x14ac:dyDescent="0.3">
      <c r="A23055" t="s">
        <v>48448</v>
      </c>
      <c r="B23055" s="1">
        <v>42440.150694444441</v>
      </c>
      <c r="C23055" t="s">
        <v>48449</v>
      </c>
      <c r="D23055" t="s">
        <v>16</v>
      </c>
      <c r="E23055">
        <v>64</v>
      </c>
      <c r="F23055" t="s">
        <v>47</v>
      </c>
      <c r="G23055">
        <v>4</v>
      </c>
      <c r="H23055">
        <v>162.63999999999999</v>
      </c>
      <c r="I23055">
        <v>130.11199999999999</v>
      </c>
      <c r="J23055" t="s">
        <v>30</v>
      </c>
      <c r="K23055" t="s">
        <v>19</v>
      </c>
      <c r="L23055" t="s">
        <v>863</v>
      </c>
      <c r="M23055" t="s">
        <v>27</v>
      </c>
    </row>
    <row r="23056" spans="1:13" hidden="1" x14ac:dyDescent="0.3">
      <c r="A23056" t="s">
        <v>48450</v>
      </c>
      <c r="B23056" s="1">
        <v>42440.150694444441</v>
      </c>
      <c r="C23056" t="s">
        <v>48451</v>
      </c>
      <c r="D23056" t="s">
        <v>16</v>
      </c>
      <c r="E23056">
        <v>65</v>
      </c>
      <c r="F23056" t="s">
        <v>17</v>
      </c>
      <c r="G23056">
        <v>5</v>
      </c>
      <c r="H23056">
        <v>1500.4</v>
      </c>
      <c r="I23056">
        <v>1425.38</v>
      </c>
      <c r="J23056" t="s">
        <v>30</v>
      </c>
      <c r="K23056" t="s">
        <v>19</v>
      </c>
      <c r="L23056" t="s">
        <v>217</v>
      </c>
      <c r="M23056" t="s">
        <v>51</v>
      </c>
    </row>
    <row r="23057" spans="1:13" hidden="1" x14ac:dyDescent="0.3">
      <c r="A23057" t="s">
        <v>48452</v>
      </c>
      <c r="B23057" s="1">
        <v>42440.150694444441</v>
      </c>
      <c r="C23057" t="s">
        <v>48453</v>
      </c>
      <c r="D23057" t="s">
        <v>16</v>
      </c>
      <c r="E23057">
        <v>62</v>
      </c>
      <c r="F23057" t="s">
        <v>17</v>
      </c>
      <c r="G23057">
        <v>2</v>
      </c>
      <c r="H23057">
        <v>600.16</v>
      </c>
      <c r="I23057">
        <v>450.12</v>
      </c>
      <c r="J23057" t="s">
        <v>26</v>
      </c>
      <c r="K23057" t="s">
        <v>19</v>
      </c>
      <c r="L23057" t="s">
        <v>217</v>
      </c>
      <c r="M23057" t="s">
        <v>27</v>
      </c>
    </row>
    <row r="23058" spans="1:13" hidden="1" x14ac:dyDescent="0.3">
      <c r="A23058" t="s">
        <v>48454</v>
      </c>
      <c r="B23058" s="1">
        <v>42440.150694444441</v>
      </c>
      <c r="C23058" t="s">
        <v>48455</v>
      </c>
      <c r="D23058" t="s">
        <v>16</v>
      </c>
      <c r="E23058">
        <v>29</v>
      </c>
      <c r="F23058" t="s">
        <v>17</v>
      </c>
      <c r="G23058">
        <v>5</v>
      </c>
      <c r="H23058">
        <v>1500.4</v>
      </c>
      <c r="I23058">
        <v>1425.38</v>
      </c>
      <c r="J23058" t="s">
        <v>18</v>
      </c>
      <c r="K23058" t="s">
        <v>98</v>
      </c>
      <c r="L23058" t="s">
        <v>99</v>
      </c>
      <c r="M23058" t="s">
        <v>21</v>
      </c>
    </row>
    <row r="23059" spans="1:13" hidden="1" x14ac:dyDescent="0.3">
      <c r="A23059" t="s">
        <v>48456</v>
      </c>
      <c r="B23059" s="1">
        <v>42440.151388888888</v>
      </c>
      <c r="C23059" t="s">
        <v>48457</v>
      </c>
      <c r="D23059" t="s">
        <v>24</v>
      </c>
      <c r="E23059">
        <v>52</v>
      </c>
      <c r="F23059" t="s">
        <v>66</v>
      </c>
      <c r="G23059">
        <v>1</v>
      </c>
      <c r="H23059">
        <v>35.840000000000003</v>
      </c>
      <c r="I23059">
        <v>25.088000000000001</v>
      </c>
      <c r="J23059" t="s">
        <v>18</v>
      </c>
      <c r="K23059" t="s">
        <v>98</v>
      </c>
      <c r="L23059" t="s">
        <v>99</v>
      </c>
      <c r="M23059" t="s">
        <v>51</v>
      </c>
    </row>
    <row r="23060" spans="1:13" hidden="1" x14ac:dyDescent="0.3">
      <c r="A23060" t="s">
        <v>48458</v>
      </c>
      <c r="B23060" s="1">
        <v>42440.151388888888</v>
      </c>
      <c r="C23060" t="s">
        <v>48459</v>
      </c>
      <c r="D23060" t="s">
        <v>16</v>
      </c>
      <c r="E23060">
        <v>64</v>
      </c>
      <c r="F23060" t="s">
        <v>97</v>
      </c>
      <c r="G23060">
        <v>1</v>
      </c>
      <c r="H23060">
        <v>1050</v>
      </c>
      <c r="I23060">
        <v>945</v>
      </c>
      <c r="J23060" t="s">
        <v>30</v>
      </c>
      <c r="K23060" t="s">
        <v>98</v>
      </c>
      <c r="L23060" t="s">
        <v>99</v>
      </c>
      <c r="M23060" t="s">
        <v>37</v>
      </c>
    </row>
    <row r="23061" spans="1:13" hidden="1" x14ac:dyDescent="0.3">
      <c r="A23061" t="s">
        <v>48460</v>
      </c>
      <c r="B23061" s="1">
        <v>42440.151388888888</v>
      </c>
      <c r="C23061" t="s">
        <v>48461</v>
      </c>
      <c r="D23061" t="s">
        <v>24</v>
      </c>
      <c r="E23061">
        <v>32</v>
      </c>
      <c r="F23061" t="s">
        <v>203</v>
      </c>
      <c r="G23061">
        <v>3</v>
      </c>
      <c r="H23061">
        <v>35.19</v>
      </c>
      <c r="I23061">
        <v>24.632999999999999</v>
      </c>
      <c r="J23061" t="s">
        <v>30</v>
      </c>
      <c r="K23061" t="s">
        <v>98</v>
      </c>
      <c r="L23061" t="s">
        <v>99</v>
      </c>
      <c r="M23061" t="s">
        <v>51</v>
      </c>
    </row>
    <row r="23062" spans="1:13" hidden="1" x14ac:dyDescent="0.3">
      <c r="A23062" t="s">
        <v>48462</v>
      </c>
      <c r="B23062" s="1">
        <v>42440.151388888888</v>
      </c>
      <c r="C23062" t="s">
        <v>48463</v>
      </c>
      <c r="D23062" t="s">
        <v>24</v>
      </c>
      <c r="E23062">
        <v>67</v>
      </c>
      <c r="F23062" t="s">
        <v>17</v>
      </c>
      <c r="G23062">
        <v>4</v>
      </c>
      <c r="H23062">
        <v>1200.32</v>
      </c>
      <c r="I23062">
        <v>1140.3040000000001</v>
      </c>
      <c r="J23062" t="s">
        <v>18</v>
      </c>
      <c r="K23062" t="s">
        <v>98</v>
      </c>
      <c r="L23062" t="s">
        <v>99</v>
      </c>
      <c r="M23062" t="s">
        <v>37</v>
      </c>
    </row>
    <row r="23063" spans="1:13" hidden="1" x14ac:dyDescent="0.3">
      <c r="A23063" t="s">
        <v>48464</v>
      </c>
      <c r="B23063" s="1">
        <v>42440.152083333334</v>
      </c>
      <c r="C23063" t="s">
        <v>48465</v>
      </c>
      <c r="D23063" t="s">
        <v>16</v>
      </c>
      <c r="E23063">
        <v>53</v>
      </c>
      <c r="F23063" t="s">
        <v>17</v>
      </c>
      <c r="G23063">
        <v>1</v>
      </c>
      <c r="H23063">
        <v>300.08</v>
      </c>
      <c r="I23063">
        <v>225.06</v>
      </c>
      <c r="J23063" t="s">
        <v>30</v>
      </c>
      <c r="K23063" t="s">
        <v>74</v>
      </c>
      <c r="L23063" t="s">
        <v>75</v>
      </c>
      <c r="M23063" t="s">
        <v>51</v>
      </c>
    </row>
    <row r="23064" spans="1:13" hidden="1" x14ac:dyDescent="0.3">
      <c r="A23064" t="s">
        <v>48466</v>
      </c>
      <c r="B23064" s="1">
        <v>42440.152083333334</v>
      </c>
      <c r="C23064" t="s">
        <v>48467</v>
      </c>
      <c r="D23064" t="s">
        <v>24</v>
      </c>
      <c r="E23064">
        <v>65</v>
      </c>
      <c r="F23064" t="s">
        <v>47</v>
      </c>
      <c r="G23064">
        <v>5</v>
      </c>
      <c r="H23064">
        <v>203.3</v>
      </c>
      <c r="I23064">
        <v>162.63999999999999</v>
      </c>
      <c r="J23064" t="s">
        <v>30</v>
      </c>
      <c r="K23064" t="s">
        <v>98</v>
      </c>
      <c r="L23064" t="s">
        <v>501</v>
      </c>
      <c r="M23064" t="s">
        <v>21</v>
      </c>
    </row>
    <row r="23065" spans="1:13" hidden="1" x14ac:dyDescent="0.3">
      <c r="A23065" t="s">
        <v>48468</v>
      </c>
      <c r="B23065" s="1">
        <v>42440.152083333334</v>
      </c>
      <c r="C23065" t="s">
        <v>48469</v>
      </c>
      <c r="D23065" t="s">
        <v>24</v>
      </c>
      <c r="E23065">
        <v>63</v>
      </c>
      <c r="F23065" t="s">
        <v>17</v>
      </c>
      <c r="G23065">
        <v>1</v>
      </c>
      <c r="H23065">
        <v>300.08</v>
      </c>
      <c r="I23065">
        <v>225.06</v>
      </c>
      <c r="J23065" t="s">
        <v>30</v>
      </c>
      <c r="K23065" t="s">
        <v>19</v>
      </c>
      <c r="L23065" t="s">
        <v>36</v>
      </c>
      <c r="M23065" t="s">
        <v>21</v>
      </c>
    </row>
    <row r="23066" spans="1:13" hidden="1" x14ac:dyDescent="0.3">
      <c r="A23066" t="s">
        <v>48470</v>
      </c>
      <c r="B23066" s="1">
        <v>42440.152083333334</v>
      </c>
      <c r="C23066" t="s">
        <v>48471</v>
      </c>
      <c r="D23066" t="s">
        <v>24</v>
      </c>
      <c r="E23066">
        <v>51</v>
      </c>
      <c r="F23066" t="s">
        <v>66</v>
      </c>
      <c r="G23066">
        <v>3</v>
      </c>
      <c r="H23066">
        <v>107.52</v>
      </c>
      <c r="I23066">
        <v>80.64</v>
      </c>
      <c r="J23066" t="s">
        <v>30</v>
      </c>
      <c r="K23066" t="s">
        <v>19</v>
      </c>
      <c r="L23066" t="s">
        <v>36</v>
      </c>
      <c r="M23066" t="s">
        <v>37</v>
      </c>
    </row>
    <row r="23067" spans="1:13" hidden="1" x14ac:dyDescent="0.3">
      <c r="A23067" t="s">
        <v>48472</v>
      </c>
      <c r="B23067" s="1">
        <v>42440.152777777781</v>
      </c>
      <c r="C23067" t="s">
        <v>48473</v>
      </c>
      <c r="D23067" t="s">
        <v>16</v>
      </c>
      <c r="E23067">
        <v>45</v>
      </c>
      <c r="F23067" t="s">
        <v>47</v>
      </c>
      <c r="G23067">
        <v>2</v>
      </c>
      <c r="H23067">
        <v>81.319999999999993</v>
      </c>
      <c r="I23067">
        <v>56.923999999999999</v>
      </c>
      <c r="J23067" t="s">
        <v>26</v>
      </c>
      <c r="K23067" t="s">
        <v>98</v>
      </c>
      <c r="L23067" t="s">
        <v>501</v>
      </c>
      <c r="M23067" t="s">
        <v>33</v>
      </c>
    </row>
    <row r="23068" spans="1:13" hidden="1" x14ac:dyDescent="0.3">
      <c r="A23068" t="s">
        <v>48474</v>
      </c>
      <c r="B23068" s="1">
        <v>42440.152777777781</v>
      </c>
      <c r="C23068" t="s">
        <v>48475</v>
      </c>
      <c r="D23068" t="s">
        <v>24</v>
      </c>
      <c r="E23068">
        <v>57</v>
      </c>
      <c r="F23068" t="s">
        <v>17</v>
      </c>
      <c r="G23068">
        <v>4</v>
      </c>
      <c r="H23068">
        <v>1200.32</v>
      </c>
      <c r="I23068">
        <v>1140.3040000000001</v>
      </c>
      <c r="J23068" t="s">
        <v>26</v>
      </c>
      <c r="K23068" t="s">
        <v>98</v>
      </c>
      <c r="L23068" t="s">
        <v>501</v>
      </c>
      <c r="M23068" t="s">
        <v>48</v>
      </c>
    </row>
    <row r="23069" spans="1:13" hidden="1" x14ac:dyDescent="0.3">
      <c r="A23069" t="s">
        <v>48476</v>
      </c>
      <c r="B23069" s="1">
        <v>42440.152777777781</v>
      </c>
      <c r="C23069" t="s">
        <v>48477</v>
      </c>
      <c r="D23069" t="s">
        <v>16</v>
      </c>
      <c r="E23069">
        <v>18</v>
      </c>
      <c r="F23069" t="s">
        <v>17</v>
      </c>
      <c r="G23069">
        <v>5</v>
      </c>
      <c r="H23069">
        <v>1500.4</v>
      </c>
      <c r="I23069">
        <v>1425.38</v>
      </c>
      <c r="J23069" t="s">
        <v>18</v>
      </c>
      <c r="K23069" t="s">
        <v>98</v>
      </c>
      <c r="L23069" t="s">
        <v>501</v>
      </c>
      <c r="M23069" t="s">
        <v>21</v>
      </c>
    </row>
    <row r="23070" spans="1:13" hidden="1" x14ac:dyDescent="0.3">
      <c r="A23070" t="s">
        <v>48478</v>
      </c>
      <c r="B23070" s="1">
        <v>42440.152777777781</v>
      </c>
      <c r="C23070" t="s">
        <v>48479</v>
      </c>
      <c r="D23070" t="s">
        <v>16</v>
      </c>
      <c r="E23070">
        <v>68</v>
      </c>
      <c r="F23070" t="s">
        <v>66</v>
      </c>
      <c r="G23070">
        <v>2</v>
      </c>
      <c r="H23070">
        <v>71.680000000000007</v>
      </c>
      <c r="I23070">
        <v>50.176000000000002</v>
      </c>
      <c r="J23070" t="s">
        <v>26</v>
      </c>
      <c r="K23070" t="s">
        <v>19</v>
      </c>
      <c r="L23070" t="s">
        <v>234</v>
      </c>
      <c r="M23070" t="s">
        <v>33</v>
      </c>
    </row>
    <row r="23071" spans="1:13" hidden="1" x14ac:dyDescent="0.3">
      <c r="A23071" t="s">
        <v>48480</v>
      </c>
      <c r="B23071" s="1">
        <v>42440.152777777781</v>
      </c>
      <c r="C23071" t="s">
        <v>48481</v>
      </c>
      <c r="D23071" t="s">
        <v>24</v>
      </c>
      <c r="E23071">
        <v>44</v>
      </c>
      <c r="F23071" t="s">
        <v>25</v>
      </c>
      <c r="G23071">
        <v>4</v>
      </c>
      <c r="H23071">
        <v>2400.6799999999998</v>
      </c>
      <c r="I23071">
        <v>2280.6460000000002</v>
      </c>
      <c r="J23071" t="s">
        <v>18</v>
      </c>
      <c r="K23071" t="s">
        <v>19</v>
      </c>
      <c r="L23071" t="s">
        <v>67</v>
      </c>
      <c r="M23071" t="s">
        <v>48</v>
      </c>
    </row>
    <row r="23072" spans="1:13" hidden="1" x14ac:dyDescent="0.3">
      <c r="A23072" t="s">
        <v>48482</v>
      </c>
      <c r="B23072" s="1">
        <v>42440.15347222222</v>
      </c>
      <c r="C23072" t="s">
        <v>48483</v>
      </c>
      <c r="D23072" t="s">
        <v>16</v>
      </c>
      <c r="E23072">
        <v>68</v>
      </c>
      <c r="F23072" t="s">
        <v>47</v>
      </c>
      <c r="G23072">
        <v>4</v>
      </c>
      <c r="H23072">
        <v>162.63999999999999</v>
      </c>
      <c r="I23072">
        <v>130.11199999999999</v>
      </c>
      <c r="J23072" t="s">
        <v>18</v>
      </c>
      <c r="K23072" t="s">
        <v>31</v>
      </c>
      <c r="L23072" t="s">
        <v>32</v>
      </c>
      <c r="M23072" t="s">
        <v>21</v>
      </c>
    </row>
    <row r="23073" spans="1:13" hidden="1" x14ac:dyDescent="0.3">
      <c r="A23073" t="s">
        <v>48484</v>
      </c>
      <c r="B23073" s="1">
        <v>42440.15347222222</v>
      </c>
      <c r="C23073" t="s">
        <v>48485</v>
      </c>
      <c r="D23073" t="s">
        <v>24</v>
      </c>
      <c r="E23073">
        <v>35</v>
      </c>
      <c r="F23073" t="s">
        <v>66</v>
      </c>
      <c r="G23073">
        <v>4</v>
      </c>
      <c r="H23073">
        <v>143.36000000000001</v>
      </c>
      <c r="I23073">
        <v>114.688</v>
      </c>
      <c r="J23073" t="s">
        <v>30</v>
      </c>
      <c r="K23073" t="s">
        <v>98</v>
      </c>
      <c r="L23073" t="s">
        <v>312</v>
      </c>
      <c r="M23073" t="s">
        <v>33</v>
      </c>
    </row>
    <row r="23074" spans="1:13" hidden="1" x14ac:dyDescent="0.3">
      <c r="A23074" t="s">
        <v>48486</v>
      </c>
      <c r="B23074" s="1">
        <v>42440.15347222222</v>
      </c>
      <c r="C23074" t="s">
        <v>48487</v>
      </c>
      <c r="D23074" t="s">
        <v>16</v>
      </c>
      <c r="E23074">
        <v>31</v>
      </c>
      <c r="F23074" t="s">
        <v>59</v>
      </c>
      <c r="G23074">
        <v>3</v>
      </c>
      <c r="H23074">
        <v>15.69</v>
      </c>
      <c r="I23074">
        <v>10.983000000000001</v>
      </c>
      <c r="J23074" t="s">
        <v>26</v>
      </c>
      <c r="K23074" t="s">
        <v>98</v>
      </c>
      <c r="L23074" t="s">
        <v>312</v>
      </c>
      <c r="M23074" t="s">
        <v>37</v>
      </c>
    </row>
    <row r="23075" spans="1:13" hidden="1" x14ac:dyDescent="0.3">
      <c r="A23075" t="s">
        <v>48488</v>
      </c>
      <c r="B23075" s="1">
        <v>42440.15347222222</v>
      </c>
      <c r="C23075" t="s">
        <v>48489</v>
      </c>
      <c r="D23075" t="s">
        <v>24</v>
      </c>
      <c r="E23075">
        <v>18</v>
      </c>
      <c r="F23075" t="s">
        <v>47</v>
      </c>
      <c r="G23075">
        <v>4</v>
      </c>
      <c r="H23075">
        <v>162.63999999999999</v>
      </c>
      <c r="I23075">
        <v>130.11199999999999</v>
      </c>
      <c r="J23075" t="s">
        <v>30</v>
      </c>
      <c r="K23075" t="s">
        <v>74</v>
      </c>
      <c r="L23075" t="s">
        <v>152</v>
      </c>
      <c r="M23075" t="s">
        <v>33</v>
      </c>
    </row>
    <row r="23076" spans="1:13" hidden="1" x14ac:dyDescent="0.3">
      <c r="A23076" t="s">
        <v>48490</v>
      </c>
      <c r="B23076" s="1">
        <v>42440.154166666667</v>
      </c>
      <c r="C23076" t="s">
        <v>48491</v>
      </c>
      <c r="D23076" t="s">
        <v>24</v>
      </c>
      <c r="E23076">
        <v>65</v>
      </c>
      <c r="F23076" t="s">
        <v>17</v>
      </c>
      <c r="G23076">
        <v>2</v>
      </c>
      <c r="H23076">
        <v>600.16</v>
      </c>
      <c r="I23076">
        <v>450.12</v>
      </c>
      <c r="J23076" t="s">
        <v>30</v>
      </c>
      <c r="K23076" t="s">
        <v>74</v>
      </c>
      <c r="L23076" t="s">
        <v>152</v>
      </c>
      <c r="M23076" t="s">
        <v>51</v>
      </c>
    </row>
    <row r="23077" spans="1:13" hidden="1" x14ac:dyDescent="0.3">
      <c r="A23077" t="s">
        <v>48492</v>
      </c>
      <c r="B23077" s="1">
        <v>42440.154166666667</v>
      </c>
      <c r="C23077" t="s">
        <v>48493</v>
      </c>
      <c r="D23077" t="s">
        <v>16</v>
      </c>
      <c r="E23077">
        <v>31</v>
      </c>
      <c r="F23077" t="s">
        <v>17</v>
      </c>
      <c r="G23077">
        <v>5</v>
      </c>
      <c r="H23077">
        <v>1500.4</v>
      </c>
      <c r="I23077">
        <v>1425.38</v>
      </c>
      <c r="J23077" t="s">
        <v>30</v>
      </c>
      <c r="K23077" t="s">
        <v>74</v>
      </c>
      <c r="L23077" t="s">
        <v>80</v>
      </c>
      <c r="M23077" t="s">
        <v>48</v>
      </c>
    </row>
    <row r="23078" spans="1:13" hidden="1" x14ac:dyDescent="0.3">
      <c r="A23078" t="s">
        <v>48494</v>
      </c>
      <c r="B23078" s="1">
        <v>42440.154166666667</v>
      </c>
      <c r="C23078" t="s">
        <v>48495</v>
      </c>
      <c r="D23078" t="s">
        <v>16</v>
      </c>
      <c r="E23078">
        <v>34</v>
      </c>
      <c r="F23078" t="s">
        <v>66</v>
      </c>
      <c r="G23078">
        <v>2</v>
      </c>
      <c r="H23078">
        <v>71.680000000000007</v>
      </c>
      <c r="I23078">
        <v>50.176000000000002</v>
      </c>
      <c r="J23078" t="s">
        <v>18</v>
      </c>
      <c r="K23078" t="s">
        <v>74</v>
      </c>
      <c r="L23078" t="s">
        <v>80</v>
      </c>
      <c r="M23078" t="s">
        <v>33</v>
      </c>
    </row>
    <row r="23079" spans="1:13" hidden="1" x14ac:dyDescent="0.3">
      <c r="A23079" t="s">
        <v>48496</v>
      </c>
      <c r="B23079" s="1">
        <v>42440.154166666667</v>
      </c>
      <c r="C23079" t="s">
        <v>48497</v>
      </c>
      <c r="D23079" t="s">
        <v>16</v>
      </c>
      <c r="E23079">
        <v>46</v>
      </c>
      <c r="F23079" t="s">
        <v>17</v>
      </c>
      <c r="G23079">
        <v>1</v>
      </c>
      <c r="H23079">
        <v>300.08</v>
      </c>
      <c r="I23079">
        <v>225.06</v>
      </c>
      <c r="J23079" t="s">
        <v>18</v>
      </c>
      <c r="K23079" t="s">
        <v>31</v>
      </c>
      <c r="L23079" t="s">
        <v>62</v>
      </c>
      <c r="M23079" t="s">
        <v>21</v>
      </c>
    </row>
    <row r="23080" spans="1:13" hidden="1" x14ac:dyDescent="0.3">
      <c r="A23080" t="s">
        <v>48498</v>
      </c>
      <c r="B23080" s="1">
        <v>42440.154861111114</v>
      </c>
      <c r="C23080" t="s">
        <v>48499</v>
      </c>
      <c r="D23080" t="s">
        <v>16</v>
      </c>
      <c r="E23080">
        <v>53</v>
      </c>
      <c r="F23080" t="s">
        <v>59</v>
      </c>
      <c r="G23080">
        <v>3</v>
      </c>
      <c r="H23080">
        <v>15.69</v>
      </c>
      <c r="I23080">
        <v>10.983000000000001</v>
      </c>
      <c r="J23080" t="s">
        <v>30</v>
      </c>
      <c r="K23080" t="s">
        <v>31</v>
      </c>
      <c r="L23080" t="s">
        <v>32</v>
      </c>
      <c r="M23080" t="s">
        <v>33</v>
      </c>
    </row>
    <row r="23081" spans="1:13" hidden="1" x14ac:dyDescent="0.3">
      <c r="A23081" t="s">
        <v>48500</v>
      </c>
      <c r="B23081" s="1">
        <v>42440.154861111114</v>
      </c>
      <c r="C23081" t="s">
        <v>48501</v>
      </c>
      <c r="D23081" t="s">
        <v>16</v>
      </c>
      <c r="E23081">
        <v>20</v>
      </c>
      <c r="F23081" t="s">
        <v>25</v>
      </c>
      <c r="G23081">
        <v>4</v>
      </c>
      <c r="H23081">
        <v>2400.6799999999998</v>
      </c>
      <c r="I23081">
        <v>2280.6460000000002</v>
      </c>
      <c r="J23081" t="s">
        <v>30</v>
      </c>
      <c r="K23081" t="s">
        <v>31</v>
      </c>
      <c r="L23081" t="s">
        <v>32</v>
      </c>
      <c r="M23081" t="s">
        <v>37</v>
      </c>
    </row>
    <row r="23082" spans="1:13" hidden="1" x14ac:dyDescent="0.3">
      <c r="A23082" t="s">
        <v>48502</v>
      </c>
      <c r="B23082" s="1">
        <v>42440.154861111114</v>
      </c>
      <c r="C23082" t="s">
        <v>48503</v>
      </c>
      <c r="D23082" t="s">
        <v>16</v>
      </c>
      <c r="E23082">
        <v>59</v>
      </c>
      <c r="F23082" t="s">
        <v>17</v>
      </c>
      <c r="G23082">
        <v>3</v>
      </c>
      <c r="H23082">
        <v>900.24</v>
      </c>
      <c r="I23082">
        <v>675.18</v>
      </c>
      <c r="J23082" t="s">
        <v>18</v>
      </c>
      <c r="K23082" t="s">
        <v>31</v>
      </c>
      <c r="L23082" t="s">
        <v>32</v>
      </c>
      <c r="M23082" t="s">
        <v>21</v>
      </c>
    </row>
    <row r="23083" spans="1:13" hidden="1" x14ac:dyDescent="0.3">
      <c r="A23083" t="s">
        <v>48504</v>
      </c>
      <c r="B23083" s="1">
        <v>42440.154861111114</v>
      </c>
      <c r="C23083" t="s">
        <v>48505</v>
      </c>
      <c r="D23083" t="s">
        <v>16</v>
      </c>
      <c r="E23083">
        <v>23</v>
      </c>
      <c r="F23083" t="s">
        <v>17</v>
      </c>
      <c r="G23083">
        <v>5</v>
      </c>
      <c r="H23083">
        <v>1500.4</v>
      </c>
      <c r="I23083">
        <v>1425.38</v>
      </c>
      <c r="J23083" t="s">
        <v>30</v>
      </c>
      <c r="K23083" t="s">
        <v>19</v>
      </c>
      <c r="L23083" t="s">
        <v>234</v>
      </c>
      <c r="M23083" t="s">
        <v>37</v>
      </c>
    </row>
    <row r="23084" spans="1:13" hidden="1" x14ac:dyDescent="0.3">
      <c r="A23084" t="s">
        <v>48506</v>
      </c>
      <c r="B23084" s="1">
        <v>42440.154861111114</v>
      </c>
      <c r="C23084" t="s">
        <v>48507</v>
      </c>
      <c r="D23084" t="s">
        <v>16</v>
      </c>
      <c r="E23084">
        <v>44</v>
      </c>
      <c r="F23084" t="s">
        <v>66</v>
      </c>
      <c r="G23084">
        <v>1</v>
      </c>
      <c r="H23084">
        <v>35.840000000000003</v>
      </c>
      <c r="I23084">
        <v>25.088000000000001</v>
      </c>
      <c r="J23084" t="s">
        <v>30</v>
      </c>
      <c r="K23084" t="s">
        <v>19</v>
      </c>
      <c r="L23084" t="s">
        <v>210</v>
      </c>
      <c r="M23084" t="s">
        <v>37</v>
      </c>
    </row>
    <row r="23085" spans="1:13" hidden="1" x14ac:dyDescent="0.3">
      <c r="A23085" t="s">
        <v>48508</v>
      </c>
      <c r="B23085" s="1">
        <v>42440.155555555553</v>
      </c>
      <c r="C23085" t="s">
        <v>48509</v>
      </c>
      <c r="D23085" t="s">
        <v>16</v>
      </c>
      <c r="E23085">
        <v>65</v>
      </c>
      <c r="F23085" t="s">
        <v>17</v>
      </c>
      <c r="G23085">
        <v>2</v>
      </c>
      <c r="H23085">
        <v>600.16</v>
      </c>
      <c r="I23085">
        <v>450.12</v>
      </c>
      <c r="J23085" t="s">
        <v>30</v>
      </c>
      <c r="K23085" t="s">
        <v>19</v>
      </c>
      <c r="L23085" t="s">
        <v>210</v>
      </c>
      <c r="M23085" t="s">
        <v>51</v>
      </c>
    </row>
    <row r="23086" spans="1:13" hidden="1" x14ac:dyDescent="0.3">
      <c r="A23086" t="s">
        <v>48510</v>
      </c>
      <c r="B23086" s="1">
        <v>42440.155555555553</v>
      </c>
      <c r="C23086" t="s">
        <v>48511</v>
      </c>
      <c r="D23086" t="s">
        <v>24</v>
      </c>
      <c r="E23086">
        <v>46</v>
      </c>
      <c r="F23086" t="s">
        <v>97</v>
      </c>
      <c r="G23086">
        <v>3</v>
      </c>
      <c r="H23086">
        <v>3150</v>
      </c>
      <c r="I23086">
        <v>2677.5</v>
      </c>
      <c r="J23086" t="s">
        <v>26</v>
      </c>
      <c r="K23086" t="s">
        <v>19</v>
      </c>
      <c r="L23086" t="s">
        <v>210</v>
      </c>
      <c r="M23086" t="s">
        <v>48</v>
      </c>
    </row>
    <row r="23087" spans="1:13" hidden="1" x14ac:dyDescent="0.3">
      <c r="A23087" t="s">
        <v>48512</v>
      </c>
      <c r="B23087" s="1">
        <v>42440.155555555553</v>
      </c>
      <c r="C23087" t="s">
        <v>48513</v>
      </c>
      <c r="D23087" t="s">
        <v>16</v>
      </c>
      <c r="E23087">
        <v>36</v>
      </c>
      <c r="F23087" t="s">
        <v>17</v>
      </c>
      <c r="G23087">
        <v>3</v>
      </c>
      <c r="H23087">
        <v>900.24</v>
      </c>
      <c r="I23087">
        <v>675.18</v>
      </c>
      <c r="J23087" t="s">
        <v>18</v>
      </c>
      <c r="K23087" t="s">
        <v>98</v>
      </c>
      <c r="L23087" t="s">
        <v>156</v>
      </c>
      <c r="M23087" t="s">
        <v>63</v>
      </c>
    </row>
    <row r="23088" spans="1:13" hidden="1" x14ac:dyDescent="0.3">
      <c r="A23088" t="s">
        <v>48514</v>
      </c>
      <c r="B23088" s="1">
        <v>42440.155555555553</v>
      </c>
      <c r="C23088" t="s">
        <v>48515</v>
      </c>
      <c r="D23088" t="s">
        <v>16</v>
      </c>
      <c r="E23088">
        <v>33</v>
      </c>
      <c r="F23088" t="s">
        <v>17</v>
      </c>
      <c r="G23088">
        <v>3</v>
      </c>
      <c r="H23088">
        <v>900.24</v>
      </c>
      <c r="I23088">
        <v>675.18</v>
      </c>
      <c r="J23088" t="s">
        <v>30</v>
      </c>
      <c r="K23088" t="s">
        <v>19</v>
      </c>
      <c r="L23088" t="s">
        <v>67</v>
      </c>
      <c r="M23088" t="s">
        <v>21</v>
      </c>
    </row>
    <row r="23089" spans="1:13" hidden="1" x14ac:dyDescent="0.3">
      <c r="A23089" t="s">
        <v>48516</v>
      </c>
      <c r="B23089" s="1">
        <v>42440.15625</v>
      </c>
      <c r="C23089" t="s">
        <v>48517</v>
      </c>
      <c r="D23089" t="s">
        <v>16</v>
      </c>
      <c r="E23089">
        <v>63</v>
      </c>
      <c r="F23089" t="s">
        <v>66</v>
      </c>
      <c r="G23089">
        <v>2</v>
      </c>
      <c r="H23089">
        <v>71.680000000000007</v>
      </c>
      <c r="I23089">
        <v>50.176000000000002</v>
      </c>
      <c r="J23089" t="s">
        <v>30</v>
      </c>
      <c r="K23089" t="s">
        <v>19</v>
      </c>
      <c r="L23089" t="s">
        <v>36</v>
      </c>
      <c r="M23089" t="s">
        <v>27</v>
      </c>
    </row>
    <row r="23090" spans="1:13" hidden="1" x14ac:dyDescent="0.3">
      <c r="A23090" t="s">
        <v>48518</v>
      </c>
      <c r="B23090" s="1">
        <v>42440.15625</v>
      </c>
      <c r="C23090" t="s">
        <v>48519</v>
      </c>
      <c r="D23090" t="s">
        <v>16</v>
      </c>
      <c r="E23090">
        <v>20</v>
      </c>
      <c r="F23090" t="s">
        <v>17</v>
      </c>
      <c r="G23090">
        <v>1</v>
      </c>
      <c r="H23090">
        <v>300.08</v>
      </c>
      <c r="I23090">
        <v>225.06</v>
      </c>
      <c r="J23090" t="s">
        <v>30</v>
      </c>
      <c r="K23090" t="s">
        <v>74</v>
      </c>
      <c r="L23090" t="s">
        <v>140</v>
      </c>
      <c r="M23090" t="s">
        <v>33</v>
      </c>
    </row>
    <row r="23091" spans="1:13" hidden="1" x14ac:dyDescent="0.3">
      <c r="A23091" t="s">
        <v>48520</v>
      </c>
      <c r="B23091" s="1">
        <v>42440.15625</v>
      </c>
      <c r="C23091" t="s">
        <v>48521</v>
      </c>
      <c r="D23091" t="s">
        <v>16</v>
      </c>
      <c r="E23091">
        <v>18</v>
      </c>
      <c r="F23091" t="s">
        <v>17</v>
      </c>
      <c r="G23091">
        <v>5</v>
      </c>
      <c r="H23091">
        <v>1500.4</v>
      </c>
      <c r="I23091">
        <v>1425.38</v>
      </c>
      <c r="J23091" t="s">
        <v>18</v>
      </c>
      <c r="K23091" t="s">
        <v>74</v>
      </c>
      <c r="L23091" t="s">
        <v>140</v>
      </c>
      <c r="M23091" t="s">
        <v>21</v>
      </c>
    </row>
    <row r="23092" spans="1:13" hidden="1" x14ac:dyDescent="0.3">
      <c r="A23092" t="s">
        <v>48522</v>
      </c>
      <c r="B23092" s="1">
        <v>42440.15625</v>
      </c>
      <c r="C23092" t="s">
        <v>48523</v>
      </c>
      <c r="D23092" t="s">
        <v>16</v>
      </c>
      <c r="E23092">
        <v>67</v>
      </c>
      <c r="F23092" t="s">
        <v>17</v>
      </c>
      <c r="G23092">
        <v>3</v>
      </c>
      <c r="H23092">
        <v>900.24</v>
      </c>
      <c r="I23092">
        <v>675.18</v>
      </c>
      <c r="J23092" t="s">
        <v>30</v>
      </c>
      <c r="K23092" t="s">
        <v>74</v>
      </c>
      <c r="L23092" t="s">
        <v>140</v>
      </c>
      <c r="M23092" t="s">
        <v>63</v>
      </c>
    </row>
    <row r="23093" spans="1:13" hidden="1" x14ac:dyDescent="0.3">
      <c r="A23093" t="s">
        <v>48524</v>
      </c>
      <c r="B23093" s="1">
        <v>42440.156944444447</v>
      </c>
      <c r="C23093" t="s">
        <v>48525</v>
      </c>
      <c r="D23093" t="s">
        <v>24</v>
      </c>
      <c r="E23093">
        <v>27</v>
      </c>
      <c r="F23093" t="s">
        <v>59</v>
      </c>
      <c r="G23093">
        <v>3</v>
      </c>
      <c r="H23093">
        <v>15.69</v>
      </c>
      <c r="I23093">
        <v>10.983000000000001</v>
      </c>
      <c r="J23093" t="s">
        <v>30</v>
      </c>
      <c r="K23093" t="s">
        <v>74</v>
      </c>
      <c r="L23093" t="s">
        <v>140</v>
      </c>
      <c r="M23093" t="s">
        <v>21</v>
      </c>
    </row>
    <row r="23094" spans="1:13" hidden="1" x14ac:dyDescent="0.3">
      <c r="A23094" t="s">
        <v>48526</v>
      </c>
      <c r="B23094" s="1">
        <v>42440.156944444447</v>
      </c>
      <c r="C23094" t="s">
        <v>48527</v>
      </c>
      <c r="D23094" t="s">
        <v>16</v>
      </c>
      <c r="E23094">
        <v>51</v>
      </c>
      <c r="F23094" t="s">
        <v>66</v>
      </c>
      <c r="G23094">
        <v>3</v>
      </c>
      <c r="H23094">
        <v>107.52</v>
      </c>
      <c r="I23094">
        <v>80.64</v>
      </c>
      <c r="J23094" t="s">
        <v>30</v>
      </c>
      <c r="K23094" t="s">
        <v>74</v>
      </c>
      <c r="L23094" t="s">
        <v>140</v>
      </c>
      <c r="M23094" t="s">
        <v>37</v>
      </c>
    </row>
    <row r="23095" spans="1:13" hidden="1" x14ac:dyDescent="0.3">
      <c r="A23095" t="s">
        <v>48528</v>
      </c>
      <c r="B23095" s="1">
        <v>42440.156944444447</v>
      </c>
      <c r="C23095" t="s">
        <v>48529</v>
      </c>
      <c r="D23095" t="s">
        <v>24</v>
      </c>
      <c r="E23095">
        <v>23</v>
      </c>
      <c r="F23095" t="s">
        <v>66</v>
      </c>
      <c r="G23095">
        <v>2</v>
      </c>
      <c r="H23095">
        <v>71.680000000000007</v>
      </c>
      <c r="I23095">
        <v>50.176000000000002</v>
      </c>
      <c r="J23095" t="s">
        <v>30</v>
      </c>
      <c r="K23095" t="s">
        <v>74</v>
      </c>
      <c r="L23095" t="s">
        <v>80</v>
      </c>
      <c r="M23095" t="s">
        <v>27</v>
      </c>
    </row>
    <row r="23096" spans="1:13" hidden="1" x14ac:dyDescent="0.3">
      <c r="A23096" t="s">
        <v>48530</v>
      </c>
      <c r="B23096" s="1">
        <v>42440.156944444447</v>
      </c>
      <c r="C23096" t="s">
        <v>48531</v>
      </c>
      <c r="D23096" t="s">
        <v>24</v>
      </c>
      <c r="E23096">
        <v>28</v>
      </c>
      <c r="F23096" t="s">
        <v>17</v>
      </c>
      <c r="G23096">
        <v>1</v>
      </c>
      <c r="H23096">
        <v>300.08</v>
      </c>
      <c r="I23096">
        <v>225.06</v>
      </c>
      <c r="J23096" t="s">
        <v>30</v>
      </c>
      <c r="K23096" t="s">
        <v>74</v>
      </c>
      <c r="L23096" t="s">
        <v>80</v>
      </c>
      <c r="M23096" t="s">
        <v>63</v>
      </c>
    </row>
    <row r="23097" spans="1:13" hidden="1" x14ac:dyDescent="0.3">
      <c r="A23097" t="s">
        <v>48532</v>
      </c>
      <c r="B23097" s="1">
        <v>42440.157638888886</v>
      </c>
      <c r="C23097" t="s">
        <v>48533</v>
      </c>
      <c r="D23097" t="s">
        <v>24</v>
      </c>
      <c r="E23097">
        <v>44</v>
      </c>
      <c r="F23097" t="s">
        <v>17</v>
      </c>
      <c r="G23097">
        <v>5</v>
      </c>
      <c r="H23097">
        <v>1500.4</v>
      </c>
      <c r="I23097">
        <v>1425.38</v>
      </c>
      <c r="J23097" t="s">
        <v>26</v>
      </c>
      <c r="K23097" t="s">
        <v>74</v>
      </c>
      <c r="L23097" t="s">
        <v>80</v>
      </c>
      <c r="M23097" t="s">
        <v>51</v>
      </c>
    </row>
    <row r="23098" spans="1:13" hidden="1" x14ac:dyDescent="0.3">
      <c r="A23098" t="s">
        <v>48534</v>
      </c>
      <c r="B23098" s="1">
        <v>42440.157638888886</v>
      </c>
      <c r="C23098" t="s">
        <v>48535</v>
      </c>
      <c r="D23098" t="s">
        <v>16</v>
      </c>
      <c r="E23098">
        <v>28</v>
      </c>
      <c r="F23098" t="s">
        <v>97</v>
      </c>
      <c r="G23098">
        <v>4</v>
      </c>
      <c r="H23098">
        <v>4200</v>
      </c>
      <c r="I23098">
        <v>3780</v>
      </c>
      <c r="J23098" t="s">
        <v>26</v>
      </c>
      <c r="K23098" t="s">
        <v>31</v>
      </c>
      <c r="L23098" t="s">
        <v>32</v>
      </c>
      <c r="M23098" t="s">
        <v>27</v>
      </c>
    </row>
    <row r="23099" spans="1:13" hidden="1" x14ac:dyDescent="0.3">
      <c r="A23099" t="s">
        <v>48536</v>
      </c>
      <c r="B23099" s="1">
        <v>42440.157638888886</v>
      </c>
      <c r="C23099" t="s">
        <v>48537</v>
      </c>
      <c r="D23099" t="s">
        <v>16</v>
      </c>
      <c r="E23099">
        <v>62</v>
      </c>
      <c r="F23099" t="s">
        <v>66</v>
      </c>
      <c r="G23099">
        <v>4</v>
      </c>
      <c r="H23099">
        <v>143.36000000000001</v>
      </c>
      <c r="I23099">
        <v>114.688</v>
      </c>
      <c r="J23099" t="s">
        <v>18</v>
      </c>
      <c r="K23099" t="s">
        <v>31</v>
      </c>
      <c r="L23099" t="s">
        <v>32</v>
      </c>
      <c r="M23099" t="s">
        <v>27</v>
      </c>
    </row>
    <row r="23100" spans="1:13" hidden="1" x14ac:dyDescent="0.3">
      <c r="A23100" t="s">
        <v>48538</v>
      </c>
      <c r="B23100" s="1">
        <v>42440.157638888886</v>
      </c>
      <c r="C23100" t="s">
        <v>48539</v>
      </c>
      <c r="D23100" t="s">
        <v>16</v>
      </c>
      <c r="E23100">
        <v>18</v>
      </c>
      <c r="F23100" t="s">
        <v>203</v>
      </c>
      <c r="G23100">
        <v>5</v>
      </c>
      <c r="H23100">
        <v>58.65</v>
      </c>
      <c r="I23100">
        <v>43.987499999999997</v>
      </c>
      <c r="J23100" t="s">
        <v>18</v>
      </c>
      <c r="K23100" t="s">
        <v>31</v>
      </c>
      <c r="L23100" t="s">
        <v>32</v>
      </c>
      <c r="M23100" t="s">
        <v>48</v>
      </c>
    </row>
    <row r="23101" spans="1:13" hidden="1" x14ac:dyDescent="0.3">
      <c r="A23101" t="s">
        <v>48540</v>
      </c>
      <c r="B23101" s="1">
        <v>42440.157638888886</v>
      </c>
      <c r="C23101" t="s">
        <v>48541</v>
      </c>
      <c r="D23101" t="s">
        <v>16</v>
      </c>
      <c r="E23101">
        <v>29</v>
      </c>
      <c r="F23101" t="s">
        <v>17</v>
      </c>
      <c r="G23101">
        <v>5</v>
      </c>
      <c r="H23101">
        <v>1500.4</v>
      </c>
      <c r="I23101">
        <v>1425.38</v>
      </c>
      <c r="J23101" t="s">
        <v>26</v>
      </c>
      <c r="K23101" t="s">
        <v>19</v>
      </c>
      <c r="L23101" t="s">
        <v>234</v>
      </c>
      <c r="M23101" t="s">
        <v>33</v>
      </c>
    </row>
    <row r="23102" spans="1:13" hidden="1" x14ac:dyDescent="0.3">
      <c r="A23102" t="s">
        <v>48542</v>
      </c>
      <c r="B23102" s="1">
        <v>42440.158333333333</v>
      </c>
      <c r="C23102" t="s">
        <v>48543</v>
      </c>
      <c r="D23102" t="s">
        <v>16</v>
      </c>
      <c r="E23102">
        <v>46</v>
      </c>
      <c r="F23102" t="s">
        <v>25</v>
      </c>
      <c r="G23102">
        <v>5</v>
      </c>
      <c r="H23102">
        <v>3000.85</v>
      </c>
      <c r="I23102">
        <v>2700.7649999999999</v>
      </c>
      <c r="J23102" t="s">
        <v>18</v>
      </c>
      <c r="K23102" t="s">
        <v>19</v>
      </c>
      <c r="L23102" t="s">
        <v>234</v>
      </c>
      <c r="M23102" t="s">
        <v>33</v>
      </c>
    </row>
    <row r="23103" spans="1:13" hidden="1" x14ac:dyDescent="0.3">
      <c r="A23103" t="s">
        <v>48544</v>
      </c>
      <c r="B23103" s="1">
        <v>42440.158333333333</v>
      </c>
      <c r="C23103" t="s">
        <v>48545</v>
      </c>
      <c r="D23103" t="s">
        <v>16</v>
      </c>
      <c r="E23103">
        <v>69</v>
      </c>
      <c r="F23103" t="s">
        <v>66</v>
      </c>
      <c r="G23103">
        <v>3</v>
      </c>
      <c r="H23103">
        <v>107.52</v>
      </c>
      <c r="I23103">
        <v>80.64</v>
      </c>
      <c r="J23103" t="s">
        <v>26</v>
      </c>
      <c r="K23103" t="s">
        <v>19</v>
      </c>
      <c r="L23103" t="s">
        <v>234</v>
      </c>
      <c r="M23103" t="s">
        <v>63</v>
      </c>
    </row>
    <row r="23104" spans="1:13" hidden="1" x14ac:dyDescent="0.3">
      <c r="A23104" t="s">
        <v>48546</v>
      </c>
      <c r="B23104" s="1">
        <v>42440.158333333333</v>
      </c>
      <c r="C23104" t="s">
        <v>48547</v>
      </c>
      <c r="D23104" t="s">
        <v>16</v>
      </c>
      <c r="E23104">
        <v>50</v>
      </c>
      <c r="F23104" t="s">
        <v>66</v>
      </c>
      <c r="G23104">
        <v>5</v>
      </c>
      <c r="H23104">
        <v>179.2</v>
      </c>
      <c r="I23104">
        <v>143.36000000000001</v>
      </c>
      <c r="J23104" t="s">
        <v>30</v>
      </c>
      <c r="K23104" t="s">
        <v>74</v>
      </c>
      <c r="L23104" t="s">
        <v>75</v>
      </c>
      <c r="M23104" t="s">
        <v>48</v>
      </c>
    </row>
    <row r="23105" spans="1:13" hidden="1" x14ac:dyDescent="0.3">
      <c r="A23105" t="s">
        <v>48548</v>
      </c>
      <c r="B23105" s="1">
        <v>42440.158333333333</v>
      </c>
      <c r="C23105" t="s">
        <v>48549</v>
      </c>
      <c r="D23105" t="s">
        <v>16</v>
      </c>
      <c r="E23105">
        <v>60</v>
      </c>
      <c r="F23105" t="s">
        <v>17</v>
      </c>
      <c r="G23105">
        <v>2</v>
      </c>
      <c r="H23105">
        <v>600.16</v>
      </c>
      <c r="I23105">
        <v>450.12</v>
      </c>
      <c r="J23105" t="s">
        <v>26</v>
      </c>
      <c r="K23105" t="s">
        <v>74</v>
      </c>
      <c r="L23105" t="s">
        <v>75</v>
      </c>
      <c r="M23105" t="s">
        <v>33</v>
      </c>
    </row>
    <row r="23106" spans="1:13" hidden="1" x14ac:dyDescent="0.3">
      <c r="A23106" t="s">
        <v>48550</v>
      </c>
      <c r="B23106" s="1">
        <v>42440.15902777778</v>
      </c>
      <c r="C23106" t="s">
        <v>48551</v>
      </c>
      <c r="D23106" t="s">
        <v>24</v>
      </c>
      <c r="E23106">
        <v>40</v>
      </c>
      <c r="F23106" t="s">
        <v>97</v>
      </c>
      <c r="G23106">
        <v>3</v>
      </c>
      <c r="H23106">
        <v>3150</v>
      </c>
      <c r="I23106">
        <v>2677.5</v>
      </c>
      <c r="J23106" t="s">
        <v>30</v>
      </c>
      <c r="K23106" t="s">
        <v>98</v>
      </c>
      <c r="L23106" t="s">
        <v>171</v>
      </c>
      <c r="M23106" t="s">
        <v>33</v>
      </c>
    </row>
    <row r="23107" spans="1:13" hidden="1" x14ac:dyDescent="0.3">
      <c r="A23107" t="s">
        <v>48552</v>
      </c>
      <c r="B23107" s="1">
        <v>42440.15902777778</v>
      </c>
      <c r="C23107" t="s">
        <v>48553</v>
      </c>
      <c r="D23107" t="s">
        <v>16</v>
      </c>
      <c r="E23107">
        <v>32</v>
      </c>
      <c r="F23107" t="s">
        <v>17</v>
      </c>
      <c r="G23107">
        <v>4</v>
      </c>
      <c r="H23107">
        <v>1200.32</v>
      </c>
      <c r="I23107">
        <v>1140.3040000000001</v>
      </c>
      <c r="J23107" t="s">
        <v>30</v>
      </c>
      <c r="K23107" t="s">
        <v>74</v>
      </c>
      <c r="L23107" t="s">
        <v>75</v>
      </c>
      <c r="M23107" t="s">
        <v>33</v>
      </c>
    </row>
    <row r="23108" spans="1:13" hidden="1" x14ac:dyDescent="0.3">
      <c r="A23108" t="s">
        <v>48554</v>
      </c>
      <c r="B23108" s="1">
        <v>42440.15902777778</v>
      </c>
      <c r="C23108" t="s">
        <v>48555</v>
      </c>
      <c r="D23108" t="s">
        <v>16</v>
      </c>
      <c r="E23108">
        <v>28</v>
      </c>
      <c r="F23108" t="s">
        <v>59</v>
      </c>
      <c r="G23108">
        <v>4</v>
      </c>
      <c r="H23108">
        <v>20.92</v>
      </c>
      <c r="I23108">
        <v>15.69</v>
      </c>
      <c r="J23108" t="s">
        <v>26</v>
      </c>
      <c r="K23108" t="s">
        <v>74</v>
      </c>
      <c r="L23108" t="s">
        <v>75</v>
      </c>
      <c r="M23108" t="s">
        <v>33</v>
      </c>
    </row>
    <row r="23109" spans="1:13" hidden="1" x14ac:dyDescent="0.3">
      <c r="A23109" t="s">
        <v>48556</v>
      </c>
      <c r="B23109" s="1">
        <v>42440.15902777778</v>
      </c>
      <c r="C23109" t="s">
        <v>48557</v>
      </c>
      <c r="D23109" t="s">
        <v>16</v>
      </c>
      <c r="E23109">
        <v>49</v>
      </c>
      <c r="F23109" t="s">
        <v>17</v>
      </c>
      <c r="G23109">
        <v>1</v>
      </c>
      <c r="H23109">
        <v>300.08</v>
      </c>
      <c r="I23109">
        <v>225.06</v>
      </c>
      <c r="J23109" t="s">
        <v>30</v>
      </c>
      <c r="K23109" t="s">
        <v>74</v>
      </c>
      <c r="L23109" t="s">
        <v>75</v>
      </c>
      <c r="M23109" t="s">
        <v>27</v>
      </c>
    </row>
    <row r="23110" spans="1:13" hidden="1" x14ac:dyDescent="0.3">
      <c r="A23110" t="s">
        <v>48558</v>
      </c>
      <c r="B23110" s="1">
        <v>42440.159722222219</v>
      </c>
      <c r="C23110" t="s">
        <v>48559</v>
      </c>
      <c r="D23110" t="s">
        <v>24</v>
      </c>
      <c r="E23110">
        <v>19</v>
      </c>
      <c r="F23110" t="s">
        <v>47</v>
      </c>
      <c r="G23110">
        <v>2</v>
      </c>
      <c r="H23110">
        <v>81.319999999999993</v>
      </c>
      <c r="I23110">
        <v>56.923999999999999</v>
      </c>
      <c r="J23110" t="s">
        <v>18</v>
      </c>
      <c r="K23110" t="s">
        <v>74</v>
      </c>
      <c r="L23110" t="s">
        <v>75</v>
      </c>
      <c r="M23110" t="s">
        <v>33</v>
      </c>
    </row>
    <row r="23111" spans="1:13" hidden="1" x14ac:dyDescent="0.3">
      <c r="A23111" t="s">
        <v>48560</v>
      </c>
      <c r="B23111" s="1">
        <v>42440.159722222219</v>
      </c>
      <c r="C23111" t="s">
        <v>48561</v>
      </c>
      <c r="D23111" t="s">
        <v>16</v>
      </c>
      <c r="E23111">
        <v>50</v>
      </c>
      <c r="F23111" t="s">
        <v>47</v>
      </c>
      <c r="G23111">
        <v>3</v>
      </c>
      <c r="H23111">
        <v>121.98</v>
      </c>
      <c r="I23111">
        <v>91.484999999999999</v>
      </c>
      <c r="J23111" t="s">
        <v>18</v>
      </c>
      <c r="K23111" t="s">
        <v>74</v>
      </c>
      <c r="L23111" t="s">
        <v>75</v>
      </c>
      <c r="M23111" t="s">
        <v>51</v>
      </c>
    </row>
    <row r="23112" spans="1:13" hidden="1" x14ac:dyDescent="0.3">
      <c r="A23112" t="s">
        <v>48562</v>
      </c>
      <c r="B23112" s="1">
        <v>42440.159722222219</v>
      </c>
      <c r="C23112" t="s">
        <v>48563</v>
      </c>
      <c r="D23112" t="s">
        <v>16</v>
      </c>
      <c r="E23112">
        <v>40</v>
      </c>
      <c r="F23112" t="s">
        <v>17</v>
      </c>
      <c r="G23112">
        <v>1</v>
      </c>
      <c r="H23112">
        <v>300.08</v>
      </c>
      <c r="I23112">
        <v>225.06</v>
      </c>
      <c r="J23112" t="s">
        <v>18</v>
      </c>
      <c r="K23112" t="s">
        <v>74</v>
      </c>
      <c r="L23112" t="s">
        <v>75</v>
      </c>
      <c r="M23112" t="s">
        <v>21</v>
      </c>
    </row>
    <row r="23113" spans="1:13" hidden="1" x14ac:dyDescent="0.3">
      <c r="A23113" t="s">
        <v>48564</v>
      </c>
      <c r="B23113" s="1">
        <v>42440.159722222219</v>
      </c>
      <c r="C23113" t="s">
        <v>48565</v>
      </c>
      <c r="D23113" t="s">
        <v>16</v>
      </c>
      <c r="E23113">
        <v>54</v>
      </c>
      <c r="F23113" t="s">
        <v>66</v>
      </c>
      <c r="G23113">
        <v>3</v>
      </c>
      <c r="H23113">
        <v>107.52</v>
      </c>
      <c r="I23113">
        <v>80.64</v>
      </c>
      <c r="J23113" t="s">
        <v>30</v>
      </c>
      <c r="K23113" t="s">
        <v>74</v>
      </c>
      <c r="L23113" t="s">
        <v>75</v>
      </c>
      <c r="M23113" t="s">
        <v>21</v>
      </c>
    </row>
    <row r="23114" spans="1:13" hidden="1" x14ac:dyDescent="0.3">
      <c r="A23114" t="s">
        <v>48566</v>
      </c>
      <c r="B23114" s="1">
        <v>42440.159722222219</v>
      </c>
      <c r="C23114" t="s">
        <v>48567</v>
      </c>
      <c r="D23114" t="s">
        <v>16</v>
      </c>
      <c r="E23114">
        <v>59</v>
      </c>
      <c r="F23114" t="s">
        <v>66</v>
      </c>
      <c r="G23114">
        <v>2</v>
      </c>
      <c r="H23114">
        <v>71.680000000000007</v>
      </c>
      <c r="I23114">
        <v>50.176000000000002</v>
      </c>
      <c r="J23114" t="s">
        <v>30</v>
      </c>
      <c r="K23114" t="s">
        <v>74</v>
      </c>
      <c r="L23114" t="s">
        <v>140</v>
      </c>
      <c r="M23114" t="s">
        <v>51</v>
      </c>
    </row>
    <row r="23115" spans="1:13" hidden="1" x14ac:dyDescent="0.3">
      <c r="A23115" t="s">
        <v>48568</v>
      </c>
      <c r="B23115" s="1">
        <v>42440.160416666666</v>
      </c>
      <c r="C23115" t="s">
        <v>48569</v>
      </c>
      <c r="D23115" t="s">
        <v>16</v>
      </c>
      <c r="E23115">
        <v>26</v>
      </c>
      <c r="F23115" t="s">
        <v>17</v>
      </c>
      <c r="G23115">
        <v>1</v>
      </c>
      <c r="H23115">
        <v>300.08</v>
      </c>
      <c r="I23115">
        <v>225.06</v>
      </c>
      <c r="J23115" t="s">
        <v>26</v>
      </c>
      <c r="K23115" t="s">
        <v>74</v>
      </c>
      <c r="L23115" t="s">
        <v>140</v>
      </c>
      <c r="M23115" t="s">
        <v>63</v>
      </c>
    </row>
    <row r="23116" spans="1:13" hidden="1" x14ac:dyDescent="0.3">
      <c r="A23116" t="s">
        <v>48570</v>
      </c>
      <c r="B23116" s="1">
        <v>42440.160416666666</v>
      </c>
      <c r="C23116" t="s">
        <v>48571</v>
      </c>
      <c r="D23116" t="s">
        <v>16</v>
      </c>
      <c r="E23116">
        <v>62</v>
      </c>
      <c r="F23116" t="s">
        <v>17</v>
      </c>
      <c r="G23116">
        <v>4</v>
      </c>
      <c r="H23116">
        <v>1200.32</v>
      </c>
      <c r="I23116">
        <v>1140.3040000000001</v>
      </c>
      <c r="J23116" t="s">
        <v>30</v>
      </c>
      <c r="K23116" t="s">
        <v>74</v>
      </c>
      <c r="L23116" t="s">
        <v>140</v>
      </c>
      <c r="M23116" t="s">
        <v>48</v>
      </c>
    </row>
    <row r="23117" spans="1:13" hidden="1" x14ac:dyDescent="0.3">
      <c r="A23117" t="s">
        <v>48572</v>
      </c>
      <c r="B23117" s="1">
        <v>42440.160416666666</v>
      </c>
      <c r="C23117" t="s">
        <v>48573</v>
      </c>
      <c r="D23117" t="s">
        <v>24</v>
      </c>
      <c r="E23117">
        <v>33</v>
      </c>
      <c r="F23117" t="s">
        <v>47</v>
      </c>
      <c r="G23117">
        <v>3</v>
      </c>
      <c r="H23117">
        <v>121.98</v>
      </c>
      <c r="I23117">
        <v>91.484999999999999</v>
      </c>
      <c r="J23117" t="s">
        <v>30</v>
      </c>
      <c r="K23117" t="s">
        <v>19</v>
      </c>
      <c r="L23117" t="s">
        <v>234</v>
      </c>
      <c r="M23117" t="s">
        <v>37</v>
      </c>
    </row>
    <row r="23118" spans="1:13" hidden="1" x14ac:dyDescent="0.3">
      <c r="A23118" t="s">
        <v>48574</v>
      </c>
      <c r="B23118" s="1">
        <v>42440.160416666666</v>
      </c>
      <c r="C23118" t="s">
        <v>48575</v>
      </c>
      <c r="D23118" t="s">
        <v>24</v>
      </c>
      <c r="E23118">
        <v>47</v>
      </c>
      <c r="F23118" t="s">
        <v>66</v>
      </c>
      <c r="G23118">
        <v>1</v>
      </c>
      <c r="H23118">
        <v>35.840000000000003</v>
      </c>
      <c r="I23118">
        <v>25.088000000000001</v>
      </c>
      <c r="J23118" t="s">
        <v>30</v>
      </c>
      <c r="K23118" t="s">
        <v>19</v>
      </c>
      <c r="L23118" t="s">
        <v>67</v>
      </c>
      <c r="M23118" t="s">
        <v>51</v>
      </c>
    </row>
    <row r="23119" spans="1:13" hidden="1" x14ac:dyDescent="0.3">
      <c r="A23119" t="s">
        <v>48576</v>
      </c>
      <c r="B23119" s="1">
        <v>42440.161111111112</v>
      </c>
      <c r="C23119" t="s">
        <v>48577</v>
      </c>
      <c r="D23119" t="s">
        <v>24</v>
      </c>
      <c r="E23119">
        <v>20</v>
      </c>
      <c r="F23119" t="s">
        <v>25</v>
      </c>
      <c r="G23119">
        <v>3</v>
      </c>
      <c r="H23119">
        <v>1800.51</v>
      </c>
      <c r="I23119">
        <v>1620.4590000000001</v>
      </c>
      <c r="J23119" t="s">
        <v>30</v>
      </c>
      <c r="K23119" t="s">
        <v>19</v>
      </c>
      <c r="L23119" t="s">
        <v>67</v>
      </c>
      <c r="M23119" t="s">
        <v>63</v>
      </c>
    </row>
    <row r="23120" spans="1:13" hidden="1" x14ac:dyDescent="0.3">
      <c r="A23120" t="s">
        <v>48578</v>
      </c>
      <c r="B23120" s="1">
        <v>42440.161111111112</v>
      </c>
      <c r="C23120" t="s">
        <v>48579</v>
      </c>
      <c r="D23120" t="s">
        <v>16</v>
      </c>
      <c r="E23120">
        <v>63</v>
      </c>
      <c r="F23120" t="s">
        <v>17</v>
      </c>
      <c r="G23120">
        <v>2</v>
      </c>
      <c r="H23120">
        <v>600.16</v>
      </c>
      <c r="I23120">
        <v>450.12</v>
      </c>
      <c r="J23120" t="s">
        <v>30</v>
      </c>
      <c r="K23120" t="s">
        <v>19</v>
      </c>
      <c r="L23120" t="s">
        <v>67</v>
      </c>
      <c r="M23120" t="s">
        <v>21</v>
      </c>
    </row>
    <row r="23121" spans="1:13" hidden="1" x14ac:dyDescent="0.3">
      <c r="A23121" t="s">
        <v>48580</v>
      </c>
      <c r="B23121" s="1">
        <v>42440.161111111112</v>
      </c>
      <c r="C23121" t="s">
        <v>48581</v>
      </c>
      <c r="D23121" t="s">
        <v>16</v>
      </c>
      <c r="E23121">
        <v>52</v>
      </c>
      <c r="F23121" t="s">
        <v>17</v>
      </c>
      <c r="G23121">
        <v>4</v>
      </c>
      <c r="H23121">
        <v>1200.32</v>
      </c>
      <c r="I23121">
        <v>1140.3040000000001</v>
      </c>
      <c r="J23121" t="s">
        <v>18</v>
      </c>
      <c r="K23121" t="s">
        <v>74</v>
      </c>
      <c r="L23121" t="s">
        <v>140</v>
      </c>
      <c r="M23121" t="s">
        <v>21</v>
      </c>
    </row>
    <row r="23122" spans="1:13" hidden="1" x14ac:dyDescent="0.3">
      <c r="A23122" t="s">
        <v>48582</v>
      </c>
      <c r="B23122" s="1">
        <v>42440.161111111112</v>
      </c>
      <c r="C23122" t="s">
        <v>48583</v>
      </c>
      <c r="D23122" t="s">
        <v>24</v>
      </c>
      <c r="E23122">
        <v>32</v>
      </c>
      <c r="F23122" t="s">
        <v>17</v>
      </c>
      <c r="G23122">
        <v>5</v>
      </c>
      <c r="H23122">
        <v>1500.4</v>
      </c>
      <c r="I23122">
        <v>1425.38</v>
      </c>
      <c r="J23122" t="s">
        <v>30</v>
      </c>
      <c r="K23122" t="s">
        <v>31</v>
      </c>
      <c r="L23122" t="s">
        <v>32</v>
      </c>
      <c r="M23122" t="s">
        <v>51</v>
      </c>
    </row>
    <row r="23123" spans="1:13" hidden="1" x14ac:dyDescent="0.3">
      <c r="A23123" t="s">
        <v>48584</v>
      </c>
      <c r="B23123" s="1">
        <v>42440.161805555559</v>
      </c>
      <c r="C23123" t="s">
        <v>48585</v>
      </c>
      <c r="D23123" t="s">
        <v>24</v>
      </c>
      <c r="E23123">
        <v>44</v>
      </c>
      <c r="F23123" t="s">
        <v>25</v>
      </c>
      <c r="G23123">
        <v>3</v>
      </c>
      <c r="H23123">
        <v>1800.51</v>
      </c>
      <c r="I23123">
        <v>1620.4590000000001</v>
      </c>
      <c r="J23123" t="s">
        <v>18</v>
      </c>
      <c r="K23123" t="s">
        <v>74</v>
      </c>
      <c r="L23123" t="s">
        <v>80</v>
      </c>
      <c r="M23123" t="s">
        <v>37</v>
      </c>
    </row>
    <row r="23124" spans="1:13" hidden="1" x14ac:dyDescent="0.3">
      <c r="A23124" t="s">
        <v>48586</v>
      </c>
      <c r="B23124" s="1">
        <v>42440.161805555559</v>
      </c>
      <c r="C23124" t="s">
        <v>48587</v>
      </c>
      <c r="D23124" t="s">
        <v>16</v>
      </c>
      <c r="E23124">
        <v>43</v>
      </c>
      <c r="F23124" t="s">
        <v>66</v>
      </c>
      <c r="G23124">
        <v>3</v>
      </c>
      <c r="H23124">
        <v>107.52</v>
      </c>
      <c r="I23124">
        <v>80.64</v>
      </c>
      <c r="J23124" t="s">
        <v>26</v>
      </c>
      <c r="K23124" t="s">
        <v>74</v>
      </c>
      <c r="L23124" t="s">
        <v>80</v>
      </c>
      <c r="M23124" t="s">
        <v>51</v>
      </c>
    </row>
    <row r="23125" spans="1:13" hidden="1" x14ac:dyDescent="0.3">
      <c r="A23125" t="s">
        <v>48588</v>
      </c>
      <c r="B23125" s="1">
        <v>42440.161805555559</v>
      </c>
      <c r="C23125" t="s">
        <v>48589</v>
      </c>
      <c r="D23125" t="s">
        <v>16</v>
      </c>
      <c r="E23125">
        <v>30</v>
      </c>
      <c r="F23125" t="s">
        <v>66</v>
      </c>
      <c r="G23125">
        <v>4</v>
      </c>
      <c r="H23125">
        <v>143.36000000000001</v>
      </c>
      <c r="I23125">
        <v>114.688</v>
      </c>
      <c r="J23125" t="s">
        <v>30</v>
      </c>
      <c r="K23125" t="s">
        <v>31</v>
      </c>
      <c r="L23125" t="s">
        <v>32</v>
      </c>
      <c r="M23125" t="s">
        <v>51</v>
      </c>
    </row>
    <row r="23126" spans="1:13" hidden="1" x14ac:dyDescent="0.3">
      <c r="A23126" t="s">
        <v>48590</v>
      </c>
      <c r="B23126" s="1">
        <v>42440.161805555559</v>
      </c>
      <c r="C23126" t="s">
        <v>48591</v>
      </c>
      <c r="D23126" t="s">
        <v>24</v>
      </c>
      <c r="E23126">
        <v>37</v>
      </c>
      <c r="F23126" t="s">
        <v>59</v>
      </c>
      <c r="G23126">
        <v>4</v>
      </c>
      <c r="H23126">
        <v>20.92</v>
      </c>
      <c r="I23126">
        <v>15.69</v>
      </c>
      <c r="J23126" t="s">
        <v>30</v>
      </c>
      <c r="K23126" t="s">
        <v>74</v>
      </c>
      <c r="L23126" t="s">
        <v>75</v>
      </c>
      <c r="M23126" t="s">
        <v>33</v>
      </c>
    </row>
    <row r="23127" spans="1:13" hidden="1" x14ac:dyDescent="0.3">
      <c r="A23127" t="s">
        <v>48592</v>
      </c>
      <c r="B23127" s="1">
        <v>42440.162499999999</v>
      </c>
      <c r="C23127" t="s">
        <v>48593</v>
      </c>
      <c r="D23127" t="s">
        <v>24</v>
      </c>
      <c r="E23127">
        <v>39</v>
      </c>
      <c r="F23127" t="s">
        <v>17</v>
      </c>
      <c r="G23127">
        <v>3</v>
      </c>
      <c r="H23127">
        <v>900.24</v>
      </c>
      <c r="I23127">
        <v>675.18</v>
      </c>
      <c r="J23127" t="s">
        <v>30</v>
      </c>
      <c r="K23127" t="s">
        <v>19</v>
      </c>
      <c r="L23127" t="s">
        <v>234</v>
      </c>
      <c r="M23127" t="s">
        <v>51</v>
      </c>
    </row>
    <row r="23128" spans="1:13" x14ac:dyDescent="0.3">
      <c r="A23128" t="s">
        <v>48594</v>
      </c>
      <c r="B23128" s="1">
        <v>42440.162499999999</v>
      </c>
      <c r="C23128" t="s">
        <v>48595</v>
      </c>
      <c r="D23128" t="s">
        <v>16</v>
      </c>
      <c r="E23128">
        <v>44</v>
      </c>
      <c r="F23128" t="s">
        <v>97</v>
      </c>
      <c r="G23128">
        <v>5</v>
      </c>
      <c r="H23128">
        <v>5250</v>
      </c>
      <c r="I23128">
        <v>4725</v>
      </c>
      <c r="J23128" t="s">
        <v>26</v>
      </c>
      <c r="K23128" t="s">
        <v>19</v>
      </c>
      <c r="L23128" t="s">
        <v>234</v>
      </c>
      <c r="M23128" t="s">
        <v>21</v>
      </c>
    </row>
    <row r="23129" spans="1:13" hidden="1" x14ac:dyDescent="0.3">
      <c r="A23129" t="s">
        <v>48596</v>
      </c>
      <c r="B23129" s="1">
        <v>42440.162499999999</v>
      </c>
      <c r="C23129" t="s">
        <v>48597</v>
      </c>
      <c r="D23129" t="s">
        <v>24</v>
      </c>
      <c r="E23129">
        <v>35</v>
      </c>
      <c r="F23129" t="s">
        <v>47</v>
      </c>
      <c r="G23129">
        <v>5</v>
      </c>
      <c r="H23129">
        <v>203.3</v>
      </c>
      <c r="I23129">
        <v>162.63999999999999</v>
      </c>
      <c r="J23129" t="s">
        <v>18</v>
      </c>
      <c r="K23129" t="s">
        <v>19</v>
      </c>
      <c r="L23129" t="s">
        <v>234</v>
      </c>
      <c r="M23129" t="s">
        <v>51</v>
      </c>
    </row>
    <row r="23130" spans="1:13" hidden="1" x14ac:dyDescent="0.3">
      <c r="A23130" t="s">
        <v>48598</v>
      </c>
      <c r="B23130" s="1">
        <v>42440.162499999999</v>
      </c>
      <c r="C23130" t="s">
        <v>48599</v>
      </c>
      <c r="D23130" t="s">
        <v>16</v>
      </c>
      <c r="E23130">
        <v>46</v>
      </c>
      <c r="F23130" t="s">
        <v>17</v>
      </c>
      <c r="G23130">
        <v>5</v>
      </c>
      <c r="H23130">
        <v>1500.4</v>
      </c>
      <c r="I23130">
        <v>1425.38</v>
      </c>
      <c r="J23130" t="s">
        <v>18</v>
      </c>
      <c r="K23130" t="s">
        <v>31</v>
      </c>
      <c r="L23130" t="s">
        <v>32</v>
      </c>
      <c r="M23130" t="s">
        <v>51</v>
      </c>
    </row>
    <row r="23131" spans="1:13" hidden="1" x14ac:dyDescent="0.3">
      <c r="A23131" t="s">
        <v>48600</v>
      </c>
      <c r="B23131" s="1">
        <v>42440.162499999999</v>
      </c>
      <c r="C23131" t="s">
        <v>48601</v>
      </c>
      <c r="D23131" t="s">
        <v>16</v>
      </c>
      <c r="E23131">
        <v>66</v>
      </c>
      <c r="F23131" t="s">
        <v>47</v>
      </c>
      <c r="G23131">
        <v>4</v>
      </c>
      <c r="H23131">
        <v>162.63999999999999</v>
      </c>
      <c r="I23131">
        <v>130.11199999999999</v>
      </c>
      <c r="J23131" t="s">
        <v>26</v>
      </c>
      <c r="K23131" t="s">
        <v>19</v>
      </c>
      <c r="L23131" t="s">
        <v>36</v>
      </c>
      <c r="M23131" t="s">
        <v>48</v>
      </c>
    </row>
    <row r="23132" spans="1:13" hidden="1" x14ac:dyDescent="0.3">
      <c r="A23132" t="s">
        <v>48602</v>
      </c>
      <c r="B23132" s="1">
        <v>42440.163194444445</v>
      </c>
      <c r="C23132" t="s">
        <v>48603</v>
      </c>
      <c r="D23132" t="s">
        <v>16</v>
      </c>
      <c r="E23132">
        <v>60</v>
      </c>
      <c r="F23132" t="s">
        <v>59</v>
      </c>
      <c r="G23132">
        <v>3</v>
      </c>
      <c r="H23132">
        <v>15.69</v>
      </c>
      <c r="I23132">
        <v>10.983000000000001</v>
      </c>
      <c r="J23132" t="s">
        <v>30</v>
      </c>
      <c r="K23132" t="s">
        <v>74</v>
      </c>
      <c r="L23132" t="s">
        <v>161</v>
      </c>
      <c r="M23132" t="s">
        <v>21</v>
      </c>
    </row>
    <row r="23133" spans="1:13" hidden="1" x14ac:dyDescent="0.3">
      <c r="A23133" t="s">
        <v>48604</v>
      </c>
      <c r="B23133" s="1">
        <v>42440.163194444445</v>
      </c>
      <c r="C23133" t="s">
        <v>48605</v>
      </c>
      <c r="D23133" t="s">
        <v>16</v>
      </c>
      <c r="E23133">
        <v>54</v>
      </c>
      <c r="F23133" t="s">
        <v>66</v>
      </c>
      <c r="G23133">
        <v>3</v>
      </c>
      <c r="H23133">
        <v>107.52</v>
      </c>
      <c r="I23133">
        <v>80.64</v>
      </c>
      <c r="J23133" t="s">
        <v>30</v>
      </c>
      <c r="K23133" t="s">
        <v>98</v>
      </c>
      <c r="L23133" t="s">
        <v>171</v>
      </c>
      <c r="M23133" t="s">
        <v>37</v>
      </c>
    </row>
    <row r="23134" spans="1:13" hidden="1" x14ac:dyDescent="0.3">
      <c r="A23134" t="s">
        <v>48606</v>
      </c>
      <c r="B23134" s="1">
        <v>42440.163194444445</v>
      </c>
      <c r="C23134" t="s">
        <v>48607</v>
      </c>
      <c r="D23134" t="s">
        <v>16</v>
      </c>
      <c r="E23134">
        <v>32</v>
      </c>
      <c r="F23134" t="s">
        <v>17</v>
      </c>
      <c r="G23134">
        <v>4</v>
      </c>
      <c r="H23134">
        <v>1200.32</v>
      </c>
      <c r="I23134">
        <v>1140.3040000000001</v>
      </c>
      <c r="J23134" t="s">
        <v>26</v>
      </c>
      <c r="K23134" t="s">
        <v>31</v>
      </c>
      <c r="L23134" t="s">
        <v>32</v>
      </c>
      <c r="M23134" t="s">
        <v>63</v>
      </c>
    </row>
    <row r="23135" spans="1:13" hidden="1" x14ac:dyDescent="0.3">
      <c r="A23135" t="s">
        <v>48608</v>
      </c>
      <c r="B23135" s="1">
        <v>42440.163194444445</v>
      </c>
      <c r="C23135" t="s">
        <v>48609</v>
      </c>
      <c r="D23135" t="s">
        <v>16</v>
      </c>
      <c r="E23135">
        <v>46</v>
      </c>
      <c r="F23135" t="s">
        <v>66</v>
      </c>
      <c r="G23135">
        <v>2</v>
      </c>
      <c r="H23135">
        <v>71.680000000000007</v>
      </c>
      <c r="I23135">
        <v>50.176000000000002</v>
      </c>
      <c r="J23135" t="s">
        <v>18</v>
      </c>
      <c r="K23135" t="s">
        <v>31</v>
      </c>
      <c r="L23135" t="s">
        <v>32</v>
      </c>
      <c r="M23135" t="s">
        <v>48</v>
      </c>
    </row>
    <row r="23136" spans="1:13" hidden="1" x14ac:dyDescent="0.3">
      <c r="A23136" t="s">
        <v>48610</v>
      </c>
      <c r="B23136" s="1">
        <v>42440.163888888892</v>
      </c>
      <c r="C23136" t="s">
        <v>48611</v>
      </c>
      <c r="D23136" t="s">
        <v>24</v>
      </c>
      <c r="E23136">
        <v>67</v>
      </c>
      <c r="F23136" t="s">
        <v>66</v>
      </c>
      <c r="G23136">
        <v>4</v>
      </c>
      <c r="H23136">
        <v>143.36000000000001</v>
      </c>
      <c r="I23136">
        <v>114.688</v>
      </c>
      <c r="J23136" t="s">
        <v>26</v>
      </c>
      <c r="K23136" t="s">
        <v>31</v>
      </c>
      <c r="L23136" t="s">
        <v>32</v>
      </c>
      <c r="M23136" t="s">
        <v>27</v>
      </c>
    </row>
    <row r="23137" spans="1:13" hidden="1" x14ac:dyDescent="0.3">
      <c r="A23137" t="s">
        <v>48612</v>
      </c>
      <c r="B23137" s="1">
        <v>42440.163888888892</v>
      </c>
      <c r="C23137" t="s">
        <v>48613</v>
      </c>
      <c r="D23137" t="s">
        <v>16</v>
      </c>
      <c r="E23137">
        <v>54</v>
      </c>
      <c r="F23137" t="s">
        <v>17</v>
      </c>
      <c r="G23137">
        <v>4</v>
      </c>
      <c r="H23137">
        <v>1200.32</v>
      </c>
      <c r="I23137">
        <v>1140.3040000000001</v>
      </c>
      <c r="J23137" t="s">
        <v>30</v>
      </c>
      <c r="K23137" t="s">
        <v>31</v>
      </c>
      <c r="L23137" t="s">
        <v>32</v>
      </c>
      <c r="M23137" t="s">
        <v>48</v>
      </c>
    </row>
    <row r="23138" spans="1:13" hidden="1" x14ac:dyDescent="0.3">
      <c r="A23138" t="s">
        <v>48614</v>
      </c>
      <c r="B23138" s="1">
        <v>42440.163888888892</v>
      </c>
      <c r="C23138" t="s">
        <v>48615</v>
      </c>
      <c r="D23138" t="s">
        <v>16</v>
      </c>
      <c r="E23138">
        <v>59</v>
      </c>
      <c r="F23138" t="s">
        <v>47</v>
      </c>
      <c r="G23138">
        <v>1</v>
      </c>
      <c r="H23138">
        <v>40.659999999999997</v>
      </c>
      <c r="I23138">
        <v>28.462</v>
      </c>
      <c r="J23138" t="s">
        <v>30</v>
      </c>
      <c r="K23138" t="s">
        <v>98</v>
      </c>
      <c r="L23138" t="s">
        <v>171</v>
      </c>
      <c r="M23138" t="s">
        <v>63</v>
      </c>
    </row>
    <row r="23139" spans="1:13" hidden="1" x14ac:dyDescent="0.3">
      <c r="A23139" t="s">
        <v>48616</v>
      </c>
      <c r="B23139" s="1">
        <v>42440.163888888892</v>
      </c>
      <c r="C23139" t="s">
        <v>48617</v>
      </c>
      <c r="D23139" t="s">
        <v>24</v>
      </c>
      <c r="E23139">
        <v>43</v>
      </c>
      <c r="F23139" t="s">
        <v>47</v>
      </c>
      <c r="G23139">
        <v>2</v>
      </c>
      <c r="H23139">
        <v>81.319999999999993</v>
      </c>
      <c r="I23139">
        <v>56.923999999999999</v>
      </c>
      <c r="J23139" t="s">
        <v>18</v>
      </c>
      <c r="K23139" t="s">
        <v>19</v>
      </c>
      <c r="L23139" t="s">
        <v>20</v>
      </c>
      <c r="M23139" t="s">
        <v>63</v>
      </c>
    </row>
    <row r="23140" spans="1:13" hidden="1" x14ac:dyDescent="0.3">
      <c r="A23140" t="s">
        <v>48618</v>
      </c>
      <c r="B23140" s="1">
        <v>42440.164583333331</v>
      </c>
      <c r="C23140" t="s">
        <v>48619</v>
      </c>
      <c r="D23140" t="s">
        <v>16</v>
      </c>
      <c r="E23140">
        <v>41</v>
      </c>
      <c r="F23140" t="s">
        <v>59</v>
      </c>
      <c r="G23140">
        <v>2</v>
      </c>
      <c r="H23140">
        <v>10.46</v>
      </c>
      <c r="I23140">
        <v>7.3220000000000001</v>
      </c>
      <c r="J23140" t="s">
        <v>30</v>
      </c>
      <c r="K23140" t="s">
        <v>19</v>
      </c>
      <c r="L23140" t="s">
        <v>20</v>
      </c>
      <c r="M23140" t="s">
        <v>37</v>
      </c>
    </row>
    <row r="23141" spans="1:13" hidden="1" x14ac:dyDescent="0.3">
      <c r="A23141" t="s">
        <v>48620</v>
      </c>
      <c r="B23141" s="1">
        <v>42440.164583333331</v>
      </c>
      <c r="C23141" t="s">
        <v>48621</v>
      </c>
      <c r="D23141" t="s">
        <v>16</v>
      </c>
      <c r="E23141">
        <v>57</v>
      </c>
      <c r="F23141" t="s">
        <v>17</v>
      </c>
      <c r="G23141">
        <v>4</v>
      </c>
      <c r="H23141">
        <v>1200.32</v>
      </c>
      <c r="I23141">
        <v>1140.3040000000001</v>
      </c>
      <c r="J23141" t="s">
        <v>18</v>
      </c>
      <c r="K23141" t="s">
        <v>19</v>
      </c>
      <c r="L23141" t="s">
        <v>20</v>
      </c>
      <c r="M23141" t="s">
        <v>48</v>
      </c>
    </row>
    <row r="23142" spans="1:13" hidden="1" x14ac:dyDescent="0.3">
      <c r="A23142" t="s">
        <v>48622</v>
      </c>
      <c r="B23142" s="1">
        <v>42440.164583333331</v>
      </c>
      <c r="C23142" t="s">
        <v>48623</v>
      </c>
      <c r="D23142" t="s">
        <v>24</v>
      </c>
      <c r="E23142">
        <v>59</v>
      </c>
      <c r="F23142" t="s">
        <v>17</v>
      </c>
      <c r="G23142">
        <v>1</v>
      </c>
      <c r="H23142">
        <v>300.08</v>
      </c>
      <c r="I23142">
        <v>225.06</v>
      </c>
      <c r="J23142" t="s">
        <v>30</v>
      </c>
      <c r="K23142" t="s">
        <v>19</v>
      </c>
      <c r="L23142" t="s">
        <v>20</v>
      </c>
      <c r="M23142" t="s">
        <v>51</v>
      </c>
    </row>
    <row r="23143" spans="1:13" hidden="1" x14ac:dyDescent="0.3">
      <c r="A23143" t="s">
        <v>48624</v>
      </c>
      <c r="B23143" s="1">
        <v>42440.164583333331</v>
      </c>
      <c r="C23143" t="s">
        <v>48625</v>
      </c>
      <c r="D23143" t="s">
        <v>16</v>
      </c>
      <c r="E23143">
        <v>37</v>
      </c>
      <c r="F23143" t="s">
        <v>41</v>
      </c>
      <c r="G23143">
        <v>3</v>
      </c>
      <c r="H23143">
        <v>45.45</v>
      </c>
      <c r="I23143">
        <v>31.815000000000001</v>
      </c>
      <c r="J23143" t="s">
        <v>30</v>
      </c>
      <c r="K23143" t="s">
        <v>98</v>
      </c>
      <c r="L23143" t="s">
        <v>312</v>
      </c>
      <c r="M23143" t="s">
        <v>33</v>
      </c>
    </row>
    <row r="23144" spans="1:13" hidden="1" x14ac:dyDescent="0.3">
      <c r="A23144" t="s">
        <v>48626</v>
      </c>
      <c r="B23144" s="1">
        <v>42440.164583333331</v>
      </c>
      <c r="C23144" t="s">
        <v>48627</v>
      </c>
      <c r="D23144" t="s">
        <v>24</v>
      </c>
      <c r="E23144">
        <v>59</v>
      </c>
      <c r="F23144" t="s">
        <v>47</v>
      </c>
      <c r="G23144">
        <v>5</v>
      </c>
      <c r="H23144">
        <v>203.3</v>
      </c>
      <c r="I23144">
        <v>162.63999999999999</v>
      </c>
      <c r="J23144" t="s">
        <v>26</v>
      </c>
      <c r="K23144" t="s">
        <v>98</v>
      </c>
      <c r="L23144" t="s">
        <v>312</v>
      </c>
      <c r="M23144" t="s">
        <v>21</v>
      </c>
    </row>
    <row r="23145" spans="1:13" hidden="1" x14ac:dyDescent="0.3">
      <c r="A23145" t="s">
        <v>48628</v>
      </c>
      <c r="B23145" s="1">
        <v>42440.165277777778</v>
      </c>
      <c r="C23145" t="s">
        <v>48629</v>
      </c>
      <c r="D23145" t="s">
        <v>16</v>
      </c>
      <c r="E23145">
        <v>62</v>
      </c>
      <c r="F23145" t="s">
        <v>25</v>
      </c>
      <c r="G23145">
        <v>2</v>
      </c>
      <c r="H23145">
        <v>1200.3399999999999</v>
      </c>
      <c r="I23145">
        <v>1080.306</v>
      </c>
      <c r="J23145" t="s">
        <v>30</v>
      </c>
      <c r="K23145" t="s">
        <v>98</v>
      </c>
      <c r="L23145" t="s">
        <v>312</v>
      </c>
      <c r="M23145" t="s">
        <v>37</v>
      </c>
    </row>
    <row r="23146" spans="1:13" hidden="1" x14ac:dyDescent="0.3">
      <c r="A23146" t="s">
        <v>48630</v>
      </c>
      <c r="B23146" s="1">
        <v>42440.165277777778</v>
      </c>
      <c r="C23146" t="s">
        <v>48631</v>
      </c>
      <c r="D23146" t="s">
        <v>16</v>
      </c>
      <c r="E23146">
        <v>64</v>
      </c>
      <c r="F23146" t="s">
        <v>203</v>
      </c>
      <c r="G23146">
        <v>1</v>
      </c>
      <c r="H23146">
        <v>11.73</v>
      </c>
      <c r="I23146">
        <v>8.2110000000000003</v>
      </c>
      <c r="J23146" t="s">
        <v>18</v>
      </c>
      <c r="K23146" t="s">
        <v>74</v>
      </c>
      <c r="L23146" t="s">
        <v>75</v>
      </c>
      <c r="M23146" t="s">
        <v>51</v>
      </c>
    </row>
    <row r="23147" spans="1:13" hidden="1" x14ac:dyDescent="0.3">
      <c r="A23147" t="s">
        <v>48632</v>
      </c>
      <c r="B23147" s="1">
        <v>42440.165277777778</v>
      </c>
      <c r="C23147" t="s">
        <v>48633</v>
      </c>
      <c r="D23147" t="s">
        <v>16</v>
      </c>
      <c r="E23147">
        <v>54</v>
      </c>
      <c r="F23147" t="s">
        <v>17</v>
      </c>
      <c r="G23147">
        <v>3</v>
      </c>
      <c r="H23147">
        <v>900.24</v>
      </c>
      <c r="I23147">
        <v>675.18</v>
      </c>
      <c r="J23147" t="s">
        <v>30</v>
      </c>
      <c r="K23147" t="s">
        <v>74</v>
      </c>
      <c r="L23147" t="s">
        <v>75</v>
      </c>
      <c r="M23147" t="s">
        <v>51</v>
      </c>
    </row>
    <row r="23148" spans="1:13" hidden="1" x14ac:dyDescent="0.3">
      <c r="A23148" t="s">
        <v>48634</v>
      </c>
      <c r="B23148" s="1">
        <v>42440.165277777778</v>
      </c>
      <c r="C23148" t="s">
        <v>48635</v>
      </c>
      <c r="D23148" t="s">
        <v>16</v>
      </c>
      <c r="E23148">
        <v>35</v>
      </c>
      <c r="F23148" t="s">
        <v>41</v>
      </c>
      <c r="G23148">
        <v>2</v>
      </c>
      <c r="H23148">
        <v>30.3</v>
      </c>
      <c r="I23148">
        <v>21.21</v>
      </c>
      <c r="J23148" t="s">
        <v>18</v>
      </c>
      <c r="K23148" t="s">
        <v>19</v>
      </c>
      <c r="L23148" t="s">
        <v>20</v>
      </c>
      <c r="M23148" t="s">
        <v>27</v>
      </c>
    </row>
    <row r="23149" spans="1:13" hidden="1" x14ac:dyDescent="0.3">
      <c r="A23149" t="s">
        <v>48636</v>
      </c>
      <c r="B23149" s="1">
        <v>42440.165972222225</v>
      </c>
      <c r="C23149" t="s">
        <v>48637</v>
      </c>
      <c r="D23149" t="s">
        <v>16</v>
      </c>
      <c r="E23149">
        <v>47</v>
      </c>
      <c r="F23149" t="s">
        <v>17</v>
      </c>
      <c r="G23149">
        <v>5</v>
      </c>
      <c r="H23149">
        <v>1500.4</v>
      </c>
      <c r="I23149">
        <v>1425.38</v>
      </c>
      <c r="J23149" t="s">
        <v>18</v>
      </c>
      <c r="K23149" t="s">
        <v>19</v>
      </c>
      <c r="L23149" t="s">
        <v>20</v>
      </c>
      <c r="M23149" t="s">
        <v>37</v>
      </c>
    </row>
    <row r="23150" spans="1:13" hidden="1" x14ac:dyDescent="0.3">
      <c r="A23150" t="s">
        <v>48638</v>
      </c>
      <c r="B23150" s="1">
        <v>42440.165972222225</v>
      </c>
      <c r="C23150" t="s">
        <v>48639</v>
      </c>
      <c r="D23150" t="s">
        <v>16</v>
      </c>
      <c r="E23150">
        <v>59</v>
      </c>
      <c r="F23150" t="s">
        <v>59</v>
      </c>
      <c r="G23150">
        <v>2</v>
      </c>
      <c r="H23150">
        <v>10.46</v>
      </c>
      <c r="I23150">
        <v>7.3220000000000001</v>
      </c>
      <c r="J23150" t="s">
        <v>26</v>
      </c>
      <c r="K23150" t="s">
        <v>19</v>
      </c>
      <c r="L23150" t="s">
        <v>20</v>
      </c>
      <c r="M23150" t="s">
        <v>21</v>
      </c>
    </row>
    <row r="23151" spans="1:13" hidden="1" x14ac:dyDescent="0.3">
      <c r="A23151" t="s">
        <v>48640</v>
      </c>
      <c r="B23151" s="1">
        <v>42440.165972222225</v>
      </c>
      <c r="C23151" t="s">
        <v>48641</v>
      </c>
      <c r="D23151" t="s">
        <v>24</v>
      </c>
      <c r="E23151">
        <v>58</v>
      </c>
      <c r="F23151" t="s">
        <v>17</v>
      </c>
      <c r="G23151">
        <v>5</v>
      </c>
      <c r="H23151">
        <v>1500.4</v>
      </c>
      <c r="I23151">
        <v>1425.38</v>
      </c>
      <c r="J23151" t="s">
        <v>18</v>
      </c>
      <c r="K23151" t="s">
        <v>19</v>
      </c>
      <c r="L23151" t="s">
        <v>20</v>
      </c>
      <c r="M23151" t="s">
        <v>33</v>
      </c>
    </row>
    <row r="23152" spans="1:13" hidden="1" x14ac:dyDescent="0.3">
      <c r="A23152" t="s">
        <v>48642</v>
      </c>
      <c r="B23152" s="1">
        <v>42440.165972222225</v>
      </c>
      <c r="C23152" t="s">
        <v>48643</v>
      </c>
      <c r="D23152" t="s">
        <v>16</v>
      </c>
      <c r="E23152">
        <v>53</v>
      </c>
      <c r="F23152" t="s">
        <v>66</v>
      </c>
      <c r="G23152">
        <v>3</v>
      </c>
      <c r="H23152">
        <v>107.52</v>
      </c>
      <c r="I23152">
        <v>80.64</v>
      </c>
      <c r="J23152" t="s">
        <v>18</v>
      </c>
      <c r="K23152" t="s">
        <v>74</v>
      </c>
      <c r="L23152" t="s">
        <v>140</v>
      </c>
      <c r="M23152" t="s">
        <v>51</v>
      </c>
    </row>
    <row r="23153" spans="1:13" hidden="1" x14ac:dyDescent="0.3">
      <c r="A23153" t="s">
        <v>48644</v>
      </c>
      <c r="B23153" s="1">
        <v>42440.166666666664</v>
      </c>
      <c r="C23153" t="s">
        <v>48645</v>
      </c>
      <c r="D23153" t="s">
        <v>24</v>
      </c>
      <c r="E23153">
        <v>23</v>
      </c>
      <c r="F23153" t="s">
        <v>47</v>
      </c>
      <c r="G23153">
        <v>1</v>
      </c>
      <c r="H23153">
        <v>40.659999999999997</v>
      </c>
      <c r="I23153">
        <v>28.462</v>
      </c>
      <c r="J23153" t="s">
        <v>30</v>
      </c>
      <c r="K23153" t="s">
        <v>74</v>
      </c>
      <c r="L23153" t="s">
        <v>140</v>
      </c>
      <c r="M23153" t="s">
        <v>63</v>
      </c>
    </row>
    <row r="23154" spans="1:13" hidden="1" x14ac:dyDescent="0.3">
      <c r="A23154" t="s">
        <v>48646</v>
      </c>
      <c r="B23154" s="1">
        <v>42440.166666666664</v>
      </c>
      <c r="C23154" t="s">
        <v>48647</v>
      </c>
      <c r="D23154" t="s">
        <v>16</v>
      </c>
      <c r="E23154">
        <v>50</v>
      </c>
      <c r="F23154" t="s">
        <v>17</v>
      </c>
      <c r="G23154">
        <v>4</v>
      </c>
      <c r="H23154">
        <v>1200.32</v>
      </c>
      <c r="I23154">
        <v>1140.3040000000001</v>
      </c>
      <c r="J23154" t="s">
        <v>30</v>
      </c>
      <c r="K23154" t="s">
        <v>74</v>
      </c>
      <c r="L23154" t="s">
        <v>140</v>
      </c>
      <c r="M23154" t="s">
        <v>33</v>
      </c>
    </row>
    <row r="23155" spans="1:13" hidden="1" x14ac:dyDescent="0.3">
      <c r="A23155" t="s">
        <v>48648</v>
      </c>
      <c r="B23155" s="1">
        <v>42440.166666666664</v>
      </c>
      <c r="C23155" t="s">
        <v>48649</v>
      </c>
      <c r="D23155" t="s">
        <v>16</v>
      </c>
      <c r="E23155">
        <v>35</v>
      </c>
      <c r="F23155" t="s">
        <v>25</v>
      </c>
      <c r="G23155">
        <v>2</v>
      </c>
      <c r="H23155">
        <v>1200.3399999999999</v>
      </c>
      <c r="I23155">
        <v>1080.306</v>
      </c>
      <c r="J23155" t="s">
        <v>30</v>
      </c>
      <c r="K23155" t="s">
        <v>98</v>
      </c>
      <c r="L23155" t="s">
        <v>99</v>
      </c>
      <c r="M23155" t="s">
        <v>48</v>
      </c>
    </row>
    <row r="23156" spans="1:13" hidden="1" x14ac:dyDescent="0.3">
      <c r="A23156" t="s">
        <v>48650</v>
      </c>
      <c r="B23156" s="1">
        <v>42440.166666666664</v>
      </c>
      <c r="C23156" t="s">
        <v>48651</v>
      </c>
      <c r="D23156" t="s">
        <v>16</v>
      </c>
      <c r="E23156">
        <v>28</v>
      </c>
      <c r="F23156" t="s">
        <v>41</v>
      </c>
      <c r="G23156">
        <v>1</v>
      </c>
      <c r="H23156">
        <v>15.15</v>
      </c>
      <c r="I23156">
        <v>10.605</v>
      </c>
      <c r="J23156" t="s">
        <v>30</v>
      </c>
      <c r="K23156" t="s">
        <v>31</v>
      </c>
      <c r="L23156" t="s">
        <v>32</v>
      </c>
      <c r="M23156" t="s">
        <v>51</v>
      </c>
    </row>
    <row r="23157" spans="1:13" hidden="1" x14ac:dyDescent="0.3">
      <c r="A23157" t="s">
        <v>48652</v>
      </c>
      <c r="B23157" s="1">
        <v>42440.167361111111</v>
      </c>
      <c r="C23157" t="s">
        <v>48653</v>
      </c>
      <c r="D23157" t="s">
        <v>24</v>
      </c>
      <c r="E23157">
        <v>69</v>
      </c>
      <c r="F23157" t="s">
        <v>17</v>
      </c>
      <c r="G23157">
        <v>5</v>
      </c>
      <c r="H23157">
        <v>1500.4</v>
      </c>
      <c r="I23157">
        <v>1425.38</v>
      </c>
      <c r="J23157" t="s">
        <v>18</v>
      </c>
      <c r="K23157" t="s">
        <v>31</v>
      </c>
      <c r="L23157" t="s">
        <v>32</v>
      </c>
      <c r="M23157" t="s">
        <v>21</v>
      </c>
    </row>
    <row r="23158" spans="1:13" hidden="1" x14ac:dyDescent="0.3">
      <c r="A23158" t="s">
        <v>48654</v>
      </c>
      <c r="B23158" s="1">
        <v>42440.167361111111</v>
      </c>
      <c r="C23158" t="s">
        <v>48655</v>
      </c>
      <c r="D23158" t="s">
        <v>24</v>
      </c>
      <c r="E23158">
        <v>54</v>
      </c>
      <c r="F23158" t="s">
        <v>66</v>
      </c>
      <c r="G23158">
        <v>2</v>
      </c>
      <c r="H23158">
        <v>71.680000000000007</v>
      </c>
      <c r="I23158">
        <v>50.176000000000002</v>
      </c>
      <c r="J23158" t="s">
        <v>18</v>
      </c>
      <c r="K23158" t="s">
        <v>31</v>
      </c>
      <c r="L23158" t="s">
        <v>32</v>
      </c>
      <c r="M23158" t="s">
        <v>48</v>
      </c>
    </row>
    <row r="23159" spans="1:13" hidden="1" x14ac:dyDescent="0.3">
      <c r="A23159" t="s">
        <v>48656</v>
      </c>
      <c r="B23159" s="1">
        <v>42440.167361111111</v>
      </c>
      <c r="C23159" t="s">
        <v>48657</v>
      </c>
      <c r="D23159" t="s">
        <v>16</v>
      </c>
      <c r="E23159">
        <v>65</v>
      </c>
      <c r="F23159" t="s">
        <v>47</v>
      </c>
      <c r="G23159">
        <v>3</v>
      </c>
      <c r="H23159">
        <v>121.98</v>
      </c>
      <c r="I23159">
        <v>91.484999999999999</v>
      </c>
      <c r="J23159" t="s">
        <v>30</v>
      </c>
      <c r="K23159" t="s">
        <v>31</v>
      </c>
      <c r="L23159" t="s">
        <v>32</v>
      </c>
      <c r="M23159" t="s">
        <v>63</v>
      </c>
    </row>
    <row r="23160" spans="1:13" hidden="1" x14ac:dyDescent="0.3">
      <c r="A23160" t="s">
        <v>48658</v>
      </c>
      <c r="B23160" s="1">
        <v>42440.167361111111</v>
      </c>
      <c r="C23160" t="s">
        <v>48659</v>
      </c>
      <c r="D23160" t="s">
        <v>24</v>
      </c>
      <c r="E23160">
        <v>49</v>
      </c>
      <c r="F23160" t="s">
        <v>25</v>
      </c>
      <c r="G23160">
        <v>4</v>
      </c>
      <c r="H23160">
        <v>2400.6799999999998</v>
      </c>
      <c r="I23160">
        <v>2280.6460000000002</v>
      </c>
      <c r="J23160" t="s">
        <v>30</v>
      </c>
      <c r="K23160" t="s">
        <v>31</v>
      </c>
      <c r="L23160" t="s">
        <v>32</v>
      </c>
      <c r="M23160" t="s">
        <v>63</v>
      </c>
    </row>
    <row r="23161" spans="1:13" hidden="1" x14ac:dyDescent="0.3">
      <c r="A23161" t="s">
        <v>48660</v>
      </c>
      <c r="B23161" s="1">
        <v>42440.167361111111</v>
      </c>
      <c r="C23161" t="s">
        <v>48661</v>
      </c>
      <c r="D23161" t="s">
        <v>24</v>
      </c>
      <c r="E23161">
        <v>26</v>
      </c>
      <c r="F23161" t="s">
        <v>47</v>
      </c>
      <c r="G23161">
        <v>4</v>
      </c>
      <c r="H23161">
        <v>162.63999999999999</v>
      </c>
      <c r="I23161">
        <v>130.11199999999999</v>
      </c>
      <c r="J23161" t="s">
        <v>30</v>
      </c>
      <c r="K23161" t="s">
        <v>31</v>
      </c>
      <c r="L23161" t="s">
        <v>32</v>
      </c>
      <c r="M23161" t="s">
        <v>21</v>
      </c>
    </row>
    <row r="23162" spans="1:13" hidden="1" x14ac:dyDescent="0.3">
      <c r="A23162" t="s">
        <v>48662</v>
      </c>
      <c r="B23162" s="1">
        <v>42440.168055555558</v>
      </c>
      <c r="C23162" t="s">
        <v>48663</v>
      </c>
      <c r="D23162" t="s">
        <v>24</v>
      </c>
      <c r="E23162">
        <v>40</v>
      </c>
      <c r="F23162" t="s">
        <v>59</v>
      </c>
      <c r="G23162">
        <v>1</v>
      </c>
      <c r="H23162">
        <v>5.23</v>
      </c>
      <c r="I23162">
        <v>3.661</v>
      </c>
      <c r="J23162" t="s">
        <v>18</v>
      </c>
      <c r="K23162" t="s">
        <v>98</v>
      </c>
      <c r="L23162" t="s">
        <v>312</v>
      </c>
      <c r="M23162" t="s">
        <v>21</v>
      </c>
    </row>
    <row r="23163" spans="1:13" hidden="1" x14ac:dyDescent="0.3">
      <c r="A23163" t="s">
        <v>48664</v>
      </c>
      <c r="B23163" s="1">
        <v>42440.168055555558</v>
      </c>
      <c r="C23163" t="s">
        <v>48665</v>
      </c>
      <c r="D23163" t="s">
        <v>16</v>
      </c>
      <c r="E23163">
        <v>18</v>
      </c>
      <c r="F23163" t="s">
        <v>203</v>
      </c>
      <c r="G23163">
        <v>5</v>
      </c>
      <c r="H23163">
        <v>58.65</v>
      </c>
      <c r="I23163">
        <v>43.987499999999997</v>
      </c>
      <c r="J23163" t="s">
        <v>18</v>
      </c>
      <c r="K23163" t="s">
        <v>98</v>
      </c>
      <c r="L23163" t="s">
        <v>312</v>
      </c>
      <c r="M23163" t="s">
        <v>21</v>
      </c>
    </row>
    <row r="23164" spans="1:13" hidden="1" x14ac:dyDescent="0.3">
      <c r="A23164" t="s">
        <v>48666</v>
      </c>
      <c r="B23164" s="1">
        <v>42440.168055555558</v>
      </c>
      <c r="C23164" t="s">
        <v>48667</v>
      </c>
      <c r="D23164" t="s">
        <v>24</v>
      </c>
      <c r="E23164">
        <v>44</v>
      </c>
      <c r="F23164" t="s">
        <v>47</v>
      </c>
      <c r="G23164">
        <v>2</v>
      </c>
      <c r="H23164">
        <v>81.319999999999993</v>
      </c>
      <c r="I23164">
        <v>56.923999999999999</v>
      </c>
      <c r="J23164" t="s">
        <v>30</v>
      </c>
      <c r="K23164" t="s">
        <v>98</v>
      </c>
      <c r="L23164" t="s">
        <v>312</v>
      </c>
      <c r="M23164" t="s">
        <v>21</v>
      </c>
    </row>
    <row r="23165" spans="1:13" hidden="1" x14ac:dyDescent="0.3">
      <c r="A23165" t="s">
        <v>48668</v>
      </c>
      <c r="B23165" s="1">
        <v>42440.168055555558</v>
      </c>
      <c r="C23165" t="s">
        <v>48669</v>
      </c>
      <c r="D23165" t="s">
        <v>24</v>
      </c>
      <c r="E23165">
        <v>20</v>
      </c>
      <c r="F23165" t="s">
        <v>47</v>
      </c>
      <c r="G23165">
        <v>1</v>
      </c>
      <c r="H23165">
        <v>40.659999999999997</v>
      </c>
      <c r="I23165">
        <v>28.462</v>
      </c>
      <c r="J23165" t="s">
        <v>30</v>
      </c>
      <c r="K23165" t="s">
        <v>98</v>
      </c>
      <c r="L23165" t="s">
        <v>312</v>
      </c>
      <c r="M23165" t="s">
        <v>48</v>
      </c>
    </row>
    <row r="23166" spans="1:13" hidden="1" x14ac:dyDescent="0.3">
      <c r="A23166" t="s">
        <v>48670</v>
      </c>
      <c r="B23166" s="1">
        <v>42440.168749999997</v>
      </c>
      <c r="C23166" t="s">
        <v>48671</v>
      </c>
      <c r="D23166" t="s">
        <v>24</v>
      </c>
      <c r="E23166">
        <v>57</v>
      </c>
      <c r="F23166" t="s">
        <v>41</v>
      </c>
      <c r="G23166">
        <v>5</v>
      </c>
      <c r="H23166">
        <v>75.75</v>
      </c>
      <c r="I23166">
        <v>56.8125</v>
      </c>
      <c r="J23166" t="s">
        <v>30</v>
      </c>
      <c r="K23166" t="s">
        <v>31</v>
      </c>
      <c r="L23166" t="s">
        <v>32</v>
      </c>
      <c r="M23166" t="s">
        <v>21</v>
      </c>
    </row>
    <row r="23167" spans="1:13" hidden="1" x14ac:dyDescent="0.3">
      <c r="A23167" t="s">
        <v>48672</v>
      </c>
      <c r="B23167" s="1">
        <v>42440.168749999997</v>
      </c>
      <c r="C23167" t="s">
        <v>48673</v>
      </c>
      <c r="D23167" t="s">
        <v>24</v>
      </c>
      <c r="E23167">
        <v>44</v>
      </c>
      <c r="F23167" t="s">
        <v>59</v>
      </c>
      <c r="G23167">
        <v>1</v>
      </c>
      <c r="H23167">
        <v>5.23</v>
      </c>
      <c r="I23167">
        <v>3.661</v>
      </c>
      <c r="J23167" t="s">
        <v>30</v>
      </c>
      <c r="K23167" t="s">
        <v>31</v>
      </c>
      <c r="L23167" t="s">
        <v>32</v>
      </c>
      <c r="M23167" t="s">
        <v>21</v>
      </c>
    </row>
    <row r="23168" spans="1:13" hidden="1" x14ac:dyDescent="0.3">
      <c r="A23168" t="s">
        <v>48674</v>
      </c>
      <c r="B23168" s="1">
        <v>42440.168749999997</v>
      </c>
      <c r="C23168" t="s">
        <v>48675</v>
      </c>
      <c r="D23168" t="s">
        <v>24</v>
      </c>
      <c r="E23168">
        <v>41</v>
      </c>
      <c r="F23168" t="s">
        <v>17</v>
      </c>
      <c r="G23168">
        <v>3</v>
      </c>
      <c r="H23168">
        <v>900.24</v>
      </c>
      <c r="I23168">
        <v>675.18</v>
      </c>
      <c r="J23168" t="s">
        <v>26</v>
      </c>
      <c r="K23168" t="s">
        <v>74</v>
      </c>
      <c r="L23168" t="s">
        <v>80</v>
      </c>
      <c r="M23168" t="s">
        <v>51</v>
      </c>
    </row>
    <row r="23169" spans="1:13" hidden="1" x14ac:dyDescent="0.3">
      <c r="A23169" t="s">
        <v>48676</v>
      </c>
      <c r="B23169" s="1">
        <v>42440.168749999997</v>
      </c>
      <c r="C23169" t="s">
        <v>48677</v>
      </c>
      <c r="D23169" t="s">
        <v>16</v>
      </c>
      <c r="E23169">
        <v>34</v>
      </c>
      <c r="F23169" t="s">
        <v>66</v>
      </c>
      <c r="G23169">
        <v>3</v>
      </c>
      <c r="H23169">
        <v>107.52</v>
      </c>
      <c r="I23169">
        <v>80.64</v>
      </c>
      <c r="J23169" t="s">
        <v>26</v>
      </c>
      <c r="K23169" t="s">
        <v>74</v>
      </c>
      <c r="L23169" t="s">
        <v>75</v>
      </c>
      <c r="M23169" t="s">
        <v>21</v>
      </c>
    </row>
    <row r="23170" spans="1:13" hidden="1" x14ac:dyDescent="0.3">
      <c r="A23170" t="s">
        <v>48678</v>
      </c>
      <c r="B23170" s="1">
        <v>42440.169444444444</v>
      </c>
      <c r="C23170" t="s">
        <v>48679</v>
      </c>
      <c r="D23170" t="s">
        <v>24</v>
      </c>
      <c r="E23170">
        <v>67</v>
      </c>
      <c r="F23170" t="s">
        <v>17</v>
      </c>
      <c r="G23170">
        <v>1</v>
      </c>
      <c r="H23170">
        <v>300.08</v>
      </c>
      <c r="I23170">
        <v>225.06</v>
      </c>
      <c r="J23170" t="s">
        <v>30</v>
      </c>
      <c r="K23170" t="s">
        <v>31</v>
      </c>
      <c r="L23170" t="s">
        <v>71</v>
      </c>
      <c r="M23170" t="s">
        <v>48</v>
      </c>
    </row>
    <row r="23171" spans="1:13" hidden="1" x14ac:dyDescent="0.3">
      <c r="A23171" t="s">
        <v>48680</v>
      </c>
      <c r="B23171" s="1">
        <v>42440.169444444444</v>
      </c>
      <c r="C23171" t="s">
        <v>48681</v>
      </c>
      <c r="D23171" t="s">
        <v>16</v>
      </c>
      <c r="E23171">
        <v>59</v>
      </c>
      <c r="F23171" t="s">
        <v>17</v>
      </c>
      <c r="G23171">
        <v>1</v>
      </c>
      <c r="H23171">
        <v>300.08</v>
      </c>
      <c r="I23171">
        <v>225.06</v>
      </c>
      <c r="J23171" t="s">
        <v>18</v>
      </c>
      <c r="K23171" t="s">
        <v>31</v>
      </c>
      <c r="L23171" t="s">
        <v>71</v>
      </c>
      <c r="M23171" t="s">
        <v>48</v>
      </c>
    </row>
    <row r="23172" spans="1:13" hidden="1" x14ac:dyDescent="0.3">
      <c r="A23172" t="s">
        <v>48682</v>
      </c>
      <c r="B23172" s="1">
        <v>42440.169444444444</v>
      </c>
      <c r="C23172" t="s">
        <v>48683</v>
      </c>
      <c r="D23172" t="s">
        <v>24</v>
      </c>
      <c r="E23172">
        <v>35</v>
      </c>
      <c r="F23172" t="s">
        <v>17</v>
      </c>
      <c r="G23172">
        <v>4</v>
      </c>
      <c r="H23172">
        <v>1200.32</v>
      </c>
      <c r="I23172">
        <v>1140.3040000000001</v>
      </c>
      <c r="J23172" t="s">
        <v>30</v>
      </c>
      <c r="K23172" t="s">
        <v>31</v>
      </c>
      <c r="L23172" t="s">
        <v>71</v>
      </c>
      <c r="M23172" t="s">
        <v>48</v>
      </c>
    </row>
    <row r="23173" spans="1:13" hidden="1" x14ac:dyDescent="0.3">
      <c r="A23173" t="s">
        <v>48684</v>
      </c>
      <c r="B23173" s="1">
        <v>42440.169444444444</v>
      </c>
      <c r="C23173" t="s">
        <v>48685</v>
      </c>
      <c r="D23173" t="s">
        <v>24</v>
      </c>
      <c r="E23173">
        <v>23</v>
      </c>
      <c r="F23173" t="s">
        <v>59</v>
      </c>
      <c r="G23173">
        <v>2</v>
      </c>
      <c r="H23173">
        <v>10.46</v>
      </c>
      <c r="I23173">
        <v>7.3220000000000001</v>
      </c>
      <c r="J23173" t="s">
        <v>26</v>
      </c>
      <c r="K23173" t="s">
        <v>31</v>
      </c>
      <c r="L23173" t="s">
        <v>71</v>
      </c>
      <c r="M23173" t="s">
        <v>37</v>
      </c>
    </row>
    <row r="23174" spans="1:13" hidden="1" x14ac:dyDescent="0.3">
      <c r="A23174" t="s">
        <v>48686</v>
      </c>
      <c r="B23174" s="1">
        <v>42440.169444444444</v>
      </c>
      <c r="C23174" t="s">
        <v>48687</v>
      </c>
      <c r="D23174" t="s">
        <v>16</v>
      </c>
      <c r="E23174">
        <v>50</v>
      </c>
      <c r="F23174" t="s">
        <v>59</v>
      </c>
      <c r="G23174">
        <v>2</v>
      </c>
      <c r="H23174">
        <v>10.46</v>
      </c>
      <c r="I23174">
        <v>7.3220000000000001</v>
      </c>
      <c r="J23174" t="s">
        <v>18</v>
      </c>
      <c r="K23174" t="s">
        <v>74</v>
      </c>
      <c r="L23174" t="s">
        <v>75</v>
      </c>
      <c r="M23174" t="s">
        <v>48</v>
      </c>
    </row>
    <row r="23175" spans="1:13" hidden="1" x14ac:dyDescent="0.3">
      <c r="A23175" t="s">
        <v>48688</v>
      </c>
      <c r="B23175" s="1">
        <v>42440.170138888891</v>
      </c>
      <c r="C23175" t="s">
        <v>48689</v>
      </c>
      <c r="D23175" t="s">
        <v>16</v>
      </c>
      <c r="E23175">
        <v>27</v>
      </c>
      <c r="F23175" t="s">
        <v>66</v>
      </c>
      <c r="G23175">
        <v>4</v>
      </c>
      <c r="H23175">
        <v>143.36000000000001</v>
      </c>
      <c r="I23175">
        <v>114.688</v>
      </c>
      <c r="J23175" t="s">
        <v>30</v>
      </c>
      <c r="K23175" t="s">
        <v>98</v>
      </c>
      <c r="L23175" t="s">
        <v>171</v>
      </c>
      <c r="M23175" t="s">
        <v>27</v>
      </c>
    </row>
    <row r="23176" spans="1:13" hidden="1" x14ac:dyDescent="0.3">
      <c r="A23176" t="s">
        <v>48690</v>
      </c>
      <c r="B23176" s="1">
        <v>42440.170138888891</v>
      </c>
      <c r="C23176" t="s">
        <v>48691</v>
      </c>
      <c r="D23176" t="s">
        <v>24</v>
      </c>
      <c r="E23176">
        <v>52</v>
      </c>
      <c r="F23176" t="s">
        <v>47</v>
      </c>
      <c r="G23176">
        <v>3</v>
      </c>
      <c r="H23176">
        <v>121.98</v>
      </c>
      <c r="I23176">
        <v>91.484999999999999</v>
      </c>
      <c r="J23176" t="s">
        <v>18</v>
      </c>
      <c r="K23176" t="s">
        <v>98</v>
      </c>
      <c r="L23176" t="s">
        <v>171</v>
      </c>
      <c r="M23176" t="s">
        <v>37</v>
      </c>
    </row>
    <row r="23177" spans="1:13" hidden="1" x14ac:dyDescent="0.3">
      <c r="A23177" t="s">
        <v>48692</v>
      </c>
      <c r="B23177" s="1">
        <v>42440.170138888891</v>
      </c>
      <c r="C23177" t="s">
        <v>48693</v>
      </c>
      <c r="D23177" t="s">
        <v>24</v>
      </c>
      <c r="E23177">
        <v>65</v>
      </c>
      <c r="F23177" t="s">
        <v>47</v>
      </c>
      <c r="G23177">
        <v>5</v>
      </c>
      <c r="H23177">
        <v>203.3</v>
      </c>
      <c r="I23177">
        <v>162.63999999999999</v>
      </c>
      <c r="J23177" t="s">
        <v>26</v>
      </c>
      <c r="K23177" t="s">
        <v>19</v>
      </c>
      <c r="L23177" t="s">
        <v>36</v>
      </c>
      <c r="M23177" t="s">
        <v>51</v>
      </c>
    </row>
    <row r="23178" spans="1:13" hidden="1" x14ac:dyDescent="0.3">
      <c r="A23178" t="s">
        <v>48694</v>
      </c>
      <c r="B23178" s="1">
        <v>42440.170138888891</v>
      </c>
      <c r="C23178" t="s">
        <v>48695</v>
      </c>
      <c r="D23178" t="s">
        <v>16</v>
      </c>
      <c r="E23178">
        <v>44</v>
      </c>
      <c r="F23178" t="s">
        <v>47</v>
      </c>
      <c r="G23178">
        <v>3</v>
      </c>
      <c r="H23178">
        <v>121.98</v>
      </c>
      <c r="I23178">
        <v>91.484999999999999</v>
      </c>
      <c r="J23178" t="s">
        <v>26</v>
      </c>
      <c r="K23178" t="s">
        <v>31</v>
      </c>
      <c r="L23178" t="s">
        <v>32</v>
      </c>
      <c r="M23178" t="s">
        <v>63</v>
      </c>
    </row>
    <row r="23179" spans="1:13" hidden="1" x14ac:dyDescent="0.3">
      <c r="A23179" t="s">
        <v>48696</v>
      </c>
      <c r="B23179" s="1">
        <v>42440.17083333333</v>
      </c>
      <c r="C23179" t="s">
        <v>48697</v>
      </c>
      <c r="D23179" t="s">
        <v>24</v>
      </c>
      <c r="E23179">
        <v>51</v>
      </c>
      <c r="F23179" t="s">
        <v>47</v>
      </c>
      <c r="G23179">
        <v>3</v>
      </c>
      <c r="H23179">
        <v>121.98</v>
      </c>
      <c r="I23179">
        <v>91.484999999999999</v>
      </c>
      <c r="J23179" t="s">
        <v>18</v>
      </c>
      <c r="K23179" t="s">
        <v>31</v>
      </c>
      <c r="L23179" t="s">
        <v>32</v>
      </c>
      <c r="M23179" t="s">
        <v>37</v>
      </c>
    </row>
    <row r="23180" spans="1:13" hidden="1" x14ac:dyDescent="0.3">
      <c r="A23180" t="s">
        <v>48698</v>
      </c>
      <c r="B23180" s="1">
        <v>42440.17083333333</v>
      </c>
      <c r="C23180" t="s">
        <v>48699</v>
      </c>
      <c r="D23180" t="s">
        <v>16</v>
      </c>
      <c r="E23180">
        <v>29</v>
      </c>
      <c r="F23180" t="s">
        <v>66</v>
      </c>
      <c r="G23180">
        <v>2</v>
      </c>
      <c r="H23180">
        <v>71.680000000000007</v>
      </c>
      <c r="I23180">
        <v>50.176000000000002</v>
      </c>
      <c r="J23180" t="s">
        <v>26</v>
      </c>
      <c r="K23180" t="s">
        <v>19</v>
      </c>
      <c r="L23180" t="s">
        <v>234</v>
      </c>
      <c r="M23180" t="s">
        <v>51</v>
      </c>
    </row>
    <row r="23181" spans="1:13" hidden="1" x14ac:dyDescent="0.3">
      <c r="A23181" t="s">
        <v>48700</v>
      </c>
      <c r="B23181" s="1">
        <v>42440.17083333333</v>
      </c>
      <c r="C23181" t="s">
        <v>48701</v>
      </c>
      <c r="D23181" t="s">
        <v>16</v>
      </c>
      <c r="E23181">
        <v>26</v>
      </c>
      <c r="F23181" t="s">
        <v>47</v>
      </c>
      <c r="G23181">
        <v>3</v>
      </c>
      <c r="H23181">
        <v>121.98</v>
      </c>
      <c r="I23181">
        <v>91.484999999999999</v>
      </c>
      <c r="J23181" t="s">
        <v>30</v>
      </c>
      <c r="K23181" t="s">
        <v>19</v>
      </c>
      <c r="L23181" t="s">
        <v>234</v>
      </c>
      <c r="M23181" t="s">
        <v>48</v>
      </c>
    </row>
    <row r="23182" spans="1:13" hidden="1" x14ac:dyDescent="0.3">
      <c r="A23182" t="s">
        <v>48702</v>
      </c>
      <c r="B23182" s="1">
        <v>42440.17083333333</v>
      </c>
      <c r="C23182" t="s">
        <v>48703</v>
      </c>
      <c r="D23182" t="s">
        <v>16</v>
      </c>
      <c r="E23182">
        <v>20</v>
      </c>
      <c r="F23182" t="s">
        <v>47</v>
      </c>
      <c r="G23182">
        <v>3</v>
      </c>
      <c r="H23182">
        <v>121.98</v>
      </c>
      <c r="I23182">
        <v>91.484999999999999</v>
      </c>
      <c r="J23182" t="s">
        <v>26</v>
      </c>
      <c r="K23182" t="s">
        <v>19</v>
      </c>
      <c r="L23182" t="s">
        <v>234</v>
      </c>
      <c r="M23182" t="s">
        <v>33</v>
      </c>
    </row>
    <row r="23183" spans="1:13" hidden="1" x14ac:dyDescent="0.3">
      <c r="A23183" t="s">
        <v>48704</v>
      </c>
      <c r="B23183" s="1">
        <v>42440.171527777777</v>
      </c>
      <c r="C23183" t="s">
        <v>48705</v>
      </c>
      <c r="D23183" t="s">
        <v>24</v>
      </c>
      <c r="E23183">
        <v>20</v>
      </c>
      <c r="F23183" t="s">
        <v>17</v>
      </c>
      <c r="G23183">
        <v>1</v>
      </c>
      <c r="H23183">
        <v>300.08</v>
      </c>
      <c r="I23183">
        <v>225.06</v>
      </c>
      <c r="J23183" t="s">
        <v>30</v>
      </c>
      <c r="K23183" t="s">
        <v>74</v>
      </c>
      <c r="L23183" t="s">
        <v>80</v>
      </c>
      <c r="M23183" t="s">
        <v>63</v>
      </c>
    </row>
    <row r="23184" spans="1:13" hidden="1" x14ac:dyDescent="0.3">
      <c r="A23184" t="s">
        <v>48706</v>
      </c>
      <c r="B23184" s="1">
        <v>42440.171527777777</v>
      </c>
      <c r="C23184" t="s">
        <v>48707</v>
      </c>
      <c r="D23184" t="s">
        <v>16</v>
      </c>
      <c r="E23184">
        <v>54</v>
      </c>
      <c r="F23184" t="s">
        <v>25</v>
      </c>
      <c r="G23184">
        <v>5</v>
      </c>
      <c r="H23184">
        <v>3000.85</v>
      </c>
      <c r="I23184">
        <v>2700.7649999999999</v>
      </c>
      <c r="J23184" t="s">
        <v>18</v>
      </c>
      <c r="K23184" t="s">
        <v>74</v>
      </c>
      <c r="L23184" t="s">
        <v>152</v>
      </c>
      <c r="M23184" t="s">
        <v>48</v>
      </c>
    </row>
    <row r="23185" spans="1:13" hidden="1" x14ac:dyDescent="0.3">
      <c r="A23185" t="s">
        <v>48708</v>
      </c>
      <c r="B23185" s="1">
        <v>42440.171527777777</v>
      </c>
      <c r="C23185" t="s">
        <v>48709</v>
      </c>
      <c r="D23185" t="s">
        <v>16</v>
      </c>
      <c r="E23185">
        <v>44</v>
      </c>
      <c r="F23185" t="s">
        <v>17</v>
      </c>
      <c r="G23185">
        <v>2</v>
      </c>
      <c r="H23185">
        <v>600.16</v>
      </c>
      <c r="I23185">
        <v>450.12</v>
      </c>
      <c r="J23185" t="s">
        <v>30</v>
      </c>
      <c r="K23185" t="s">
        <v>74</v>
      </c>
      <c r="L23185" t="s">
        <v>152</v>
      </c>
      <c r="M23185" t="s">
        <v>48</v>
      </c>
    </row>
    <row r="23186" spans="1:13" hidden="1" x14ac:dyDescent="0.3">
      <c r="A23186" t="s">
        <v>48710</v>
      </c>
      <c r="B23186" s="1">
        <v>42440.171527777777</v>
      </c>
      <c r="C23186" t="s">
        <v>48711</v>
      </c>
      <c r="D23186" t="s">
        <v>16</v>
      </c>
      <c r="E23186">
        <v>50</v>
      </c>
      <c r="F23186" t="s">
        <v>17</v>
      </c>
      <c r="G23186">
        <v>3</v>
      </c>
      <c r="H23186">
        <v>900.24</v>
      </c>
      <c r="I23186">
        <v>675.18</v>
      </c>
      <c r="J23186" t="s">
        <v>30</v>
      </c>
      <c r="K23186" t="s">
        <v>74</v>
      </c>
      <c r="L23186" t="s">
        <v>152</v>
      </c>
      <c r="M23186" t="s">
        <v>37</v>
      </c>
    </row>
    <row r="23187" spans="1:13" hidden="1" x14ac:dyDescent="0.3">
      <c r="A23187" t="s">
        <v>48712</v>
      </c>
      <c r="B23187" s="1">
        <v>42440.172222222223</v>
      </c>
      <c r="C23187" t="s">
        <v>48713</v>
      </c>
      <c r="D23187" t="s">
        <v>16</v>
      </c>
      <c r="E23187">
        <v>33</v>
      </c>
      <c r="F23187" t="s">
        <v>59</v>
      </c>
      <c r="G23187">
        <v>1</v>
      </c>
      <c r="H23187">
        <v>5.23</v>
      </c>
      <c r="I23187">
        <v>3.661</v>
      </c>
      <c r="J23187" t="s">
        <v>30</v>
      </c>
      <c r="K23187" t="s">
        <v>74</v>
      </c>
      <c r="L23187" t="s">
        <v>152</v>
      </c>
      <c r="M23187" t="s">
        <v>37</v>
      </c>
    </row>
    <row r="23188" spans="1:13" hidden="1" x14ac:dyDescent="0.3">
      <c r="A23188" t="s">
        <v>48714</v>
      </c>
      <c r="B23188" s="1">
        <v>42440.172222222223</v>
      </c>
      <c r="C23188" t="s">
        <v>48715</v>
      </c>
      <c r="D23188" t="s">
        <v>16</v>
      </c>
      <c r="E23188">
        <v>39</v>
      </c>
      <c r="F23188" t="s">
        <v>66</v>
      </c>
      <c r="G23188">
        <v>1</v>
      </c>
      <c r="H23188">
        <v>35.840000000000003</v>
      </c>
      <c r="I23188">
        <v>25.088000000000001</v>
      </c>
      <c r="J23188" t="s">
        <v>30</v>
      </c>
      <c r="K23188" t="s">
        <v>31</v>
      </c>
      <c r="L23188" t="s">
        <v>32</v>
      </c>
      <c r="M23188" t="s">
        <v>33</v>
      </c>
    </row>
    <row r="23189" spans="1:13" hidden="1" x14ac:dyDescent="0.3">
      <c r="A23189" t="s">
        <v>48716</v>
      </c>
      <c r="B23189" s="1">
        <v>42440.172222222223</v>
      </c>
      <c r="C23189" t="s">
        <v>48717</v>
      </c>
      <c r="D23189" t="s">
        <v>24</v>
      </c>
      <c r="E23189">
        <v>68</v>
      </c>
      <c r="F23189" t="s">
        <v>17</v>
      </c>
      <c r="G23189">
        <v>3</v>
      </c>
      <c r="H23189">
        <v>900.24</v>
      </c>
      <c r="I23189">
        <v>675.18</v>
      </c>
      <c r="J23189" t="s">
        <v>30</v>
      </c>
      <c r="K23189" t="s">
        <v>98</v>
      </c>
      <c r="L23189" t="s">
        <v>312</v>
      </c>
      <c r="M23189" t="s">
        <v>21</v>
      </c>
    </row>
    <row r="23190" spans="1:13" hidden="1" x14ac:dyDescent="0.3">
      <c r="A23190" t="s">
        <v>48718</v>
      </c>
      <c r="B23190" s="1">
        <v>42440.172222222223</v>
      </c>
      <c r="C23190" t="s">
        <v>48719</v>
      </c>
      <c r="D23190" t="s">
        <v>16</v>
      </c>
      <c r="E23190">
        <v>44</v>
      </c>
      <c r="F23190" t="s">
        <v>17</v>
      </c>
      <c r="G23190">
        <v>3</v>
      </c>
      <c r="H23190">
        <v>900.24</v>
      </c>
      <c r="I23190">
        <v>675.18</v>
      </c>
      <c r="J23190" t="s">
        <v>26</v>
      </c>
      <c r="K23190" t="s">
        <v>19</v>
      </c>
      <c r="L23190" t="s">
        <v>234</v>
      </c>
      <c r="M23190" t="s">
        <v>21</v>
      </c>
    </row>
    <row r="23191" spans="1:13" hidden="1" x14ac:dyDescent="0.3">
      <c r="A23191" t="s">
        <v>48720</v>
      </c>
      <c r="B23191" s="1">
        <v>42440.172222222223</v>
      </c>
      <c r="C23191" t="s">
        <v>48721</v>
      </c>
      <c r="D23191" t="s">
        <v>16</v>
      </c>
      <c r="E23191">
        <v>51</v>
      </c>
      <c r="F23191" t="s">
        <v>97</v>
      </c>
      <c r="G23191">
        <v>4</v>
      </c>
      <c r="H23191">
        <v>4200</v>
      </c>
      <c r="I23191">
        <v>3780</v>
      </c>
      <c r="J23191" t="s">
        <v>26</v>
      </c>
      <c r="K23191" t="s">
        <v>19</v>
      </c>
      <c r="L23191" t="s">
        <v>20</v>
      </c>
      <c r="M23191" t="s">
        <v>27</v>
      </c>
    </row>
    <row r="23192" spans="1:13" hidden="1" x14ac:dyDescent="0.3">
      <c r="A23192" t="s">
        <v>48722</v>
      </c>
      <c r="B23192" s="1">
        <v>42440.17291666667</v>
      </c>
      <c r="C23192" t="s">
        <v>48723</v>
      </c>
      <c r="D23192" t="s">
        <v>24</v>
      </c>
      <c r="E23192">
        <v>33</v>
      </c>
      <c r="F23192" t="s">
        <v>17</v>
      </c>
      <c r="G23192">
        <v>3</v>
      </c>
      <c r="H23192">
        <v>900.24</v>
      </c>
      <c r="I23192">
        <v>675.18</v>
      </c>
      <c r="J23192" t="s">
        <v>18</v>
      </c>
      <c r="K23192" t="s">
        <v>19</v>
      </c>
      <c r="L23192" t="s">
        <v>20</v>
      </c>
      <c r="M23192" t="s">
        <v>48</v>
      </c>
    </row>
    <row r="23193" spans="1:13" hidden="1" x14ac:dyDescent="0.3">
      <c r="A23193" t="s">
        <v>48724</v>
      </c>
      <c r="B23193" s="1">
        <v>42440.17291666667</v>
      </c>
      <c r="C23193" t="s">
        <v>48725</v>
      </c>
      <c r="D23193" t="s">
        <v>16</v>
      </c>
      <c r="E23193">
        <v>27</v>
      </c>
      <c r="F23193" t="s">
        <v>25</v>
      </c>
      <c r="G23193">
        <v>1</v>
      </c>
      <c r="H23193">
        <v>600.16999999999996</v>
      </c>
      <c r="I23193">
        <v>450.1275</v>
      </c>
      <c r="J23193" t="s">
        <v>30</v>
      </c>
      <c r="K23193" t="s">
        <v>74</v>
      </c>
      <c r="L23193" t="s">
        <v>75</v>
      </c>
      <c r="M23193" t="s">
        <v>27</v>
      </c>
    </row>
    <row r="23194" spans="1:13" hidden="1" x14ac:dyDescent="0.3">
      <c r="A23194" t="s">
        <v>48726</v>
      </c>
      <c r="B23194" s="1">
        <v>42440.17291666667</v>
      </c>
      <c r="C23194" t="s">
        <v>48727</v>
      </c>
      <c r="D23194" t="s">
        <v>16</v>
      </c>
      <c r="E23194">
        <v>27</v>
      </c>
      <c r="F23194" t="s">
        <v>47</v>
      </c>
      <c r="G23194">
        <v>4</v>
      </c>
      <c r="H23194">
        <v>162.63999999999999</v>
      </c>
      <c r="I23194">
        <v>130.11199999999999</v>
      </c>
      <c r="J23194" t="s">
        <v>30</v>
      </c>
      <c r="K23194" t="s">
        <v>98</v>
      </c>
      <c r="L23194" t="s">
        <v>171</v>
      </c>
      <c r="M23194" t="s">
        <v>48</v>
      </c>
    </row>
    <row r="23195" spans="1:13" hidden="1" x14ac:dyDescent="0.3">
      <c r="A23195" t="s">
        <v>48728</v>
      </c>
      <c r="B23195" s="1">
        <v>42440.17291666667</v>
      </c>
      <c r="C23195" t="s">
        <v>48729</v>
      </c>
      <c r="D23195" t="s">
        <v>24</v>
      </c>
      <c r="E23195">
        <v>23</v>
      </c>
      <c r="F23195" t="s">
        <v>203</v>
      </c>
      <c r="G23195">
        <v>3</v>
      </c>
      <c r="H23195">
        <v>35.19</v>
      </c>
      <c r="I23195">
        <v>24.632999999999999</v>
      </c>
      <c r="J23195" t="s">
        <v>18</v>
      </c>
      <c r="K23195" t="s">
        <v>98</v>
      </c>
      <c r="L23195" t="s">
        <v>312</v>
      </c>
      <c r="M23195" t="s">
        <v>48</v>
      </c>
    </row>
    <row r="23196" spans="1:13" hidden="1" x14ac:dyDescent="0.3">
      <c r="A23196" t="s">
        <v>48730</v>
      </c>
      <c r="B23196" s="1">
        <v>42440.173611111109</v>
      </c>
      <c r="C23196" t="s">
        <v>48731</v>
      </c>
      <c r="D23196" t="s">
        <v>16</v>
      </c>
      <c r="E23196">
        <v>55</v>
      </c>
      <c r="F23196" t="s">
        <v>17</v>
      </c>
      <c r="G23196">
        <v>3</v>
      </c>
      <c r="H23196">
        <v>900.24</v>
      </c>
      <c r="I23196">
        <v>675.18</v>
      </c>
      <c r="J23196" t="s">
        <v>30</v>
      </c>
      <c r="K23196" t="s">
        <v>98</v>
      </c>
      <c r="L23196" t="s">
        <v>312</v>
      </c>
      <c r="M23196" t="s">
        <v>33</v>
      </c>
    </row>
    <row r="23197" spans="1:13" hidden="1" x14ac:dyDescent="0.3">
      <c r="A23197" t="s">
        <v>48732</v>
      </c>
      <c r="B23197" s="1">
        <v>42440.173611111109</v>
      </c>
      <c r="C23197" t="s">
        <v>48733</v>
      </c>
      <c r="D23197" t="s">
        <v>24</v>
      </c>
      <c r="E23197">
        <v>39</v>
      </c>
      <c r="F23197" t="s">
        <v>25</v>
      </c>
      <c r="G23197">
        <v>3</v>
      </c>
      <c r="H23197">
        <v>1800.51</v>
      </c>
      <c r="I23197">
        <v>1620.4590000000001</v>
      </c>
      <c r="J23197" t="s">
        <v>26</v>
      </c>
      <c r="K23197" t="s">
        <v>98</v>
      </c>
      <c r="L23197" t="s">
        <v>99</v>
      </c>
      <c r="M23197" t="s">
        <v>27</v>
      </c>
    </row>
    <row r="23198" spans="1:13" hidden="1" x14ac:dyDescent="0.3">
      <c r="A23198" t="s">
        <v>48734</v>
      </c>
      <c r="B23198" s="1">
        <v>42440.173611111109</v>
      </c>
      <c r="C23198" t="s">
        <v>48735</v>
      </c>
      <c r="D23198" t="s">
        <v>16</v>
      </c>
      <c r="E23198">
        <v>47</v>
      </c>
      <c r="F23198" t="s">
        <v>17</v>
      </c>
      <c r="G23198">
        <v>5</v>
      </c>
      <c r="H23198">
        <v>1500.4</v>
      </c>
      <c r="I23198">
        <v>1425.38</v>
      </c>
      <c r="J23198" t="s">
        <v>18</v>
      </c>
      <c r="K23198" t="s">
        <v>98</v>
      </c>
      <c r="L23198" t="s">
        <v>99</v>
      </c>
      <c r="M23198" t="s">
        <v>37</v>
      </c>
    </row>
    <row r="23199" spans="1:13" hidden="1" x14ac:dyDescent="0.3">
      <c r="A23199" t="s">
        <v>48736</v>
      </c>
      <c r="B23199" s="1">
        <v>42440.173611111109</v>
      </c>
      <c r="C23199" t="s">
        <v>48737</v>
      </c>
      <c r="D23199" t="s">
        <v>16</v>
      </c>
      <c r="E23199">
        <v>62</v>
      </c>
      <c r="F23199" t="s">
        <v>59</v>
      </c>
      <c r="G23199">
        <v>2</v>
      </c>
      <c r="H23199">
        <v>10.46</v>
      </c>
      <c r="I23199">
        <v>7.3220000000000001</v>
      </c>
      <c r="J23199" t="s">
        <v>26</v>
      </c>
      <c r="K23199" t="s">
        <v>98</v>
      </c>
      <c r="L23199" t="s">
        <v>99</v>
      </c>
      <c r="M23199" t="s">
        <v>48</v>
      </c>
    </row>
    <row r="23200" spans="1:13" hidden="1" x14ac:dyDescent="0.3">
      <c r="A23200" t="s">
        <v>48738</v>
      </c>
      <c r="B23200" s="1">
        <v>42440.174305555556</v>
      </c>
      <c r="C23200" t="s">
        <v>48739</v>
      </c>
      <c r="D23200" t="s">
        <v>24</v>
      </c>
      <c r="E23200">
        <v>22</v>
      </c>
      <c r="F23200" t="s">
        <v>17</v>
      </c>
      <c r="G23200">
        <v>2</v>
      </c>
      <c r="H23200">
        <v>600.16</v>
      </c>
      <c r="I23200">
        <v>450.12</v>
      </c>
      <c r="J23200" t="s">
        <v>30</v>
      </c>
      <c r="K23200" t="s">
        <v>98</v>
      </c>
      <c r="L23200" t="s">
        <v>99</v>
      </c>
      <c r="M23200" t="s">
        <v>27</v>
      </c>
    </row>
    <row r="23201" spans="1:13" hidden="1" x14ac:dyDescent="0.3">
      <c r="A23201" t="s">
        <v>48740</v>
      </c>
      <c r="B23201" s="1">
        <v>42440.174305555556</v>
      </c>
      <c r="C23201" t="s">
        <v>48741</v>
      </c>
      <c r="D23201" t="s">
        <v>24</v>
      </c>
      <c r="E23201">
        <v>46</v>
      </c>
      <c r="F23201" t="s">
        <v>17</v>
      </c>
      <c r="G23201">
        <v>2</v>
      </c>
      <c r="H23201">
        <v>600.16</v>
      </c>
      <c r="I23201">
        <v>450.12</v>
      </c>
      <c r="J23201" t="s">
        <v>18</v>
      </c>
      <c r="K23201" t="s">
        <v>98</v>
      </c>
      <c r="L23201" t="s">
        <v>99</v>
      </c>
      <c r="M23201" t="s">
        <v>51</v>
      </c>
    </row>
    <row r="23202" spans="1:13" hidden="1" x14ac:dyDescent="0.3">
      <c r="A23202" t="s">
        <v>48742</v>
      </c>
      <c r="B23202" s="1">
        <v>42440.174305555556</v>
      </c>
      <c r="C23202" t="s">
        <v>48743</v>
      </c>
      <c r="D23202" t="s">
        <v>16</v>
      </c>
      <c r="E23202">
        <v>37</v>
      </c>
      <c r="F23202" t="s">
        <v>17</v>
      </c>
      <c r="G23202">
        <v>1</v>
      </c>
      <c r="H23202">
        <v>300.08</v>
      </c>
      <c r="I23202">
        <v>225.06</v>
      </c>
      <c r="J23202" t="s">
        <v>30</v>
      </c>
      <c r="K23202" t="s">
        <v>31</v>
      </c>
      <c r="L23202" t="s">
        <v>289</v>
      </c>
      <c r="M23202" t="s">
        <v>51</v>
      </c>
    </row>
    <row r="23203" spans="1:13" hidden="1" x14ac:dyDescent="0.3">
      <c r="A23203" t="s">
        <v>48744</v>
      </c>
      <c r="B23203" s="1">
        <v>42440.174305555556</v>
      </c>
      <c r="C23203" t="s">
        <v>48745</v>
      </c>
      <c r="D23203" t="s">
        <v>16</v>
      </c>
      <c r="E23203">
        <v>52</v>
      </c>
      <c r="F23203" t="s">
        <v>25</v>
      </c>
      <c r="G23203">
        <v>1</v>
      </c>
      <c r="H23203">
        <v>600.16999999999996</v>
      </c>
      <c r="I23203">
        <v>450.1275</v>
      </c>
      <c r="J23203" t="s">
        <v>30</v>
      </c>
      <c r="K23203" t="s">
        <v>98</v>
      </c>
      <c r="L23203" t="s">
        <v>99</v>
      </c>
      <c r="M23203" t="s">
        <v>21</v>
      </c>
    </row>
    <row r="23204" spans="1:13" hidden="1" x14ac:dyDescent="0.3">
      <c r="A23204" t="s">
        <v>48746</v>
      </c>
      <c r="B23204" s="1">
        <v>42440.174305555556</v>
      </c>
      <c r="C23204" t="s">
        <v>48747</v>
      </c>
      <c r="D23204" t="s">
        <v>24</v>
      </c>
      <c r="E23204">
        <v>43</v>
      </c>
      <c r="F23204" t="s">
        <v>17</v>
      </c>
      <c r="G23204">
        <v>1</v>
      </c>
      <c r="H23204">
        <v>300.08</v>
      </c>
      <c r="I23204">
        <v>225.06</v>
      </c>
      <c r="J23204" t="s">
        <v>26</v>
      </c>
      <c r="K23204" t="s">
        <v>98</v>
      </c>
      <c r="L23204" t="s">
        <v>99</v>
      </c>
      <c r="M23204" t="s">
        <v>63</v>
      </c>
    </row>
    <row r="23205" spans="1:13" hidden="1" x14ac:dyDescent="0.3">
      <c r="A23205" t="s">
        <v>48748</v>
      </c>
      <c r="B23205" s="1">
        <v>42440.175000000003</v>
      </c>
      <c r="C23205" t="s">
        <v>48749</v>
      </c>
      <c r="D23205" t="s">
        <v>24</v>
      </c>
      <c r="E23205">
        <v>37</v>
      </c>
      <c r="F23205" t="s">
        <v>47</v>
      </c>
      <c r="G23205">
        <v>4</v>
      </c>
      <c r="H23205">
        <v>162.63999999999999</v>
      </c>
      <c r="I23205">
        <v>130.11199999999999</v>
      </c>
      <c r="J23205" t="s">
        <v>30</v>
      </c>
      <c r="K23205" t="s">
        <v>98</v>
      </c>
      <c r="L23205" t="s">
        <v>156</v>
      </c>
      <c r="M23205" t="s">
        <v>21</v>
      </c>
    </row>
    <row r="23206" spans="1:13" hidden="1" x14ac:dyDescent="0.3">
      <c r="A23206" t="s">
        <v>48750</v>
      </c>
      <c r="B23206" s="1">
        <v>42440.175000000003</v>
      </c>
      <c r="C23206" t="s">
        <v>48751</v>
      </c>
      <c r="D23206" t="s">
        <v>24</v>
      </c>
      <c r="E23206">
        <v>19</v>
      </c>
      <c r="F23206" t="s">
        <v>59</v>
      </c>
      <c r="G23206">
        <v>3</v>
      </c>
      <c r="H23206">
        <v>15.69</v>
      </c>
      <c r="I23206">
        <v>10.983000000000001</v>
      </c>
      <c r="J23206" t="s">
        <v>30</v>
      </c>
      <c r="K23206" t="s">
        <v>98</v>
      </c>
      <c r="L23206" t="s">
        <v>156</v>
      </c>
      <c r="M23206" t="s">
        <v>51</v>
      </c>
    </row>
    <row r="23207" spans="1:13" hidden="1" x14ac:dyDescent="0.3">
      <c r="A23207" t="s">
        <v>48752</v>
      </c>
      <c r="B23207" s="1">
        <v>42440.175000000003</v>
      </c>
      <c r="C23207" t="s">
        <v>48753</v>
      </c>
      <c r="D23207" t="s">
        <v>16</v>
      </c>
      <c r="E23207">
        <v>62</v>
      </c>
      <c r="F23207" t="s">
        <v>59</v>
      </c>
      <c r="G23207">
        <v>2</v>
      </c>
      <c r="H23207">
        <v>10.46</v>
      </c>
      <c r="I23207">
        <v>7.3220000000000001</v>
      </c>
      <c r="J23207" t="s">
        <v>30</v>
      </c>
      <c r="K23207" t="s">
        <v>98</v>
      </c>
      <c r="L23207" t="s">
        <v>156</v>
      </c>
      <c r="M23207" t="s">
        <v>51</v>
      </c>
    </row>
    <row r="23208" spans="1:13" hidden="1" x14ac:dyDescent="0.3">
      <c r="A23208" t="s">
        <v>48754</v>
      </c>
      <c r="B23208" s="1">
        <v>42440.175000000003</v>
      </c>
      <c r="C23208" t="s">
        <v>48755</v>
      </c>
      <c r="D23208" t="s">
        <v>16</v>
      </c>
      <c r="E23208">
        <v>61</v>
      </c>
      <c r="F23208" t="s">
        <v>17</v>
      </c>
      <c r="G23208">
        <v>1</v>
      </c>
      <c r="H23208">
        <v>300.08</v>
      </c>
      <c r="I23208">
        <v>225.06</v>
      </c>
      <c r="J23208" t="s">
        <v>30</v>
      </c>
      <c r="K23208" t="s">
        <v>98</v>
      </c>
      <c r="L23208" t="s">
        <v>171</v>
      </c>
      <c r="M23208" t="s">
        <v>21</v>
      </c>
    </row>
    <row r="23209" spans="1:13" hidden="1" x14ac:dyDescent="0.3">
      <c r="A23209" t="s">
        <v>48756</v>
      </c>
      <c r="B23209" s="1">
        <v>42440.175694444442</v>
      </c>
      <c r="C23209" t="s">
        <v>48757</v>
      </c>
      <c r="D23209" t="s">
        <v>16</v>
      </c>
      <c r="E23209">
        <v>65</v>
      </c>
      <c r="F23209" t="s">
        <v>59</v>
      </c>
      <c r="G23209">
        <v>5</v>
      </c>
      <c r="H23209">
        <v>26.15</v>
      </c>
      <c r="I23209">
        <v>19.612500000000001</v>
      </c>
      <c r="J23209" t="s">
        <v>18</v>
      </c>
      <c r="K23209" t="s">
        <v>98</v>
      </c>
      <c r="L23209" t="s">
        <v>171</v>
      </c>
      <c r="M23209" t="s">
        <v>48</v>
      </c>
    </row>
    <row r="23210" spans="1:13" hidden="1" x14ac:dyDescent="0.3">
      <c r="A23210" t="s">
        <v>48758</v>
      </c>
      <c r="B23210" s="1">
        <v>42440.175694444442</v>
      </c>
      <c r="C23210" t="s">
        <v>48759</v>
      </c>
      <c r="D23210" t="s">
        <v>16</v>
      </c>
      <c r="E23210">
        <v>60</v>
      </c>
      <c r="F23210" t="s">
        <v>17</v>
      </c>
      <c r="G23210">
        <v>1</v>
      </c>
      <c r="H23210">
        <v>300.08</v>
      </c>
      <c r="I23210">
        <v>225.06</v>
      </c>
      <c r="J23210" t="s">
        <v>18</v>
      </c>
      <c r="K23210" t="s">
        <v>98</v>
      </c>
      <c r="L23210" t="s">
        <v>312</v>
      </c>
      <c r="M23210" t="s">
        <v>51</v>
      </c>
    </row>
    <row r="23211" spans="1:13" hidden="1" x14ac:dyDescent="0.3">
      <c r="A23211" t="s">
        <v>48760</v>
      </c>
      <c r="B23211" s="1">
        <v>42440.175694444442</v>
      </c>
      <c r="C23211" t="s">
        <v>48761</v>
      </c>
      <c r="D23211" t="s">
        <v>16</v>
      </c>
      <c r="E23211">
        <v>60</v>
      </c>
      <c r="F23211" t="s">
        <v>59</v>
      </c>
      <c r="G23211">
        <v>3</v>
      </c>
      <c r="H23211">
        <v>15.69</v>
      </c>
      <c r="I23211">
        <v>10.983000000000001</v>
      </c>
      <c r="J23211" t="s">
        <v>18</v>
      </c>
      <c r="K23211" t="s">
        <v>98</v>
      </c>
      <c r="L23211" t="s">
        <v>312</v>
      </c>
      <c r="M23211" t="s">
        <v>51</v>
      </c>
    </row>
    <row r="23212" spans="1:13" hidden="1" x14ac:dyDescent="0.3">
      <c r="A23212" t="s">
        <v>48762</v>
      </c>
      <c r="B23212" s="1">
        <v>42440.175694444442</v>
      </c>
      <c r="C23212" t="s">
        <v>48763</v>
      </c>
      <c r="D23212" t="s">
        <v>16</v>
      </c>
      <c r="E23212">
        <v>25</v>
      </c>
      <c r="F23212" t="s">
        <v>17</v>
      </c>
      <c r="G23212">
        <v>1</v>
      </c>
      <c r="H23212">
        <v>300.08</v>
      </c>
      <c r="I23212">
        <v>225.06</v>
      </c>
      <c r="J23212" t="s">
        <v>30</v>
      </c>
      <c r="K23212" t="s">
        <v>98</v>
      </c>
      <c r="L23212" t="s">
        <v>312</v>
      </c>
      <c r="M23212" t="s">
        <v>33</v>
      </c>
    </row>
    <row r="23213" spans="1:13" hidden="1" x14ac:dyDescent="0.3">
      <c r="A23213" t="s">
        <v>48764</v>
      </c>
      <c r="B23213" s="1">
        <v>42440.176388888889</v>
      </c>
      <c r="C23213" t="s">
        <v>48765</v>
      </c>
      <c r="D23213" t="s">
        <v>16</v>
      </c>
      <c r="E23213">
        <v>50</v>
      </c>
      <c r="F23213" t="s">
        <v>66</v>
      </c>
      <c r="G23213">
        <v>1</v>
      </c>
      <c r="H23213">
        <v>35.840000000000003</v>
      </c>
      <c r="I23213">
        <v>25.088000000000001</v>
      </c>
      <c r="J23213" t="s">
        <v>18</v>
      </c>
      <c r="K23213" t="s">
        <v>74</v>
      </c>
      <c r="L23213" t="s">
        <v>75</v>
      </c>
      <c r="M23213" t="s">
        <v>27</v>
      </c>
    </row>
    <row r="23214" spans="1:13" hidden="1" x14ac:dyDescent="0.3">
      <c r="A23214" t="s">
        <v>48766</v>
      </c>
      <c r="B23214" s="1">
        <v>42440.176388888889</v>
      </c>
      <c r="C23214" t="s">
        <v>48767</v>
      </c>
      <c r="D23214" t="s">
        <v>16</v>
      </c>
      <c r="E23214">
        <v>42</v>
      </c>
      <c r="F23214" t="s">
        <v>66</v>
      </c>
      <c r="G23214">
        <v>3</v>
      </c>
      <c r="H23214">
        <v>107.52</v>
      </c>
      <c r="I23214">
        <v>80.64</v>
      </c>
      <c r="J23214" t="s">
        <v>18</v>
      </c>
      <c r="K23214" t="s">
        <v>98</v>
      </c>
      <c r="L23214" t="s">
        <v>99</v>
      </c>
      <c r="M23214" t="s">
        <v>51</v>
      </c>
    </row>
    <row r="23215" spans="1:13" hidden="1" x14ac:dyDescent="0.3">
      <c r="A23215" t="s">
        <v>48768</v>
      </c>
      <c r="B23215" s="1">
        <v>42440.176388888889</v>
      </c>
      <c r="C23215" t="s">
        <v>48769</v>
      </c>
      <c r="D23215" t="s">
        <v>24</v>
      </c>
      <c r="E23215">
        <v>21</v>
      </c>
      <c r="F23215" t="s">
        <v>17</v>
      </c>
      <c r="G23215">
        <v>3</v>
      </c>
      <c r="H23215">
        <v>900.24</v>
      </c>
      <c r="I23215">
        <v>675.18</v>
      </c>
      <c r="J23215" t="s">
        <v>30</v>
      </c>
      <c r="K23215" t="s">
        <v>98</v>
      </c>
      <c r="L23215" t="s">
        <v>99</v>
      </c>
      <c r="M23215" t="s">
        <v>33</v>
      </c>
    </row>
    <row r="23216" spans="1:13" hidden="1" x14ac:dyDescent="0.3">
      <c r="A23216" t="s">
        <v>48770</v>
      </c>
      <c r="B23216" s="1">
        <v>42440.176388888889</v>
      </c>
      <c r="C23216" t="s">
        <v>48771</v>
      </c>
      <c r="D23216" t="s">
        <v>24</v>
      </c>
      <c r="E23216">
        <v>55</v>
      </c>
      <c r="F23216" t="s">
        <v>59</v>
      </c>
      <c r="G23216">
        <v>3</v>
      </c>
      <c r="H23216">
        <v>15.69</v>
      </c>
      <c r="I23216">
        <v>10.983000000000001</v>
      </c>
      <c r="J23216" t="s">
        <v>26</v>
      </c>
      <c r="K23216" t="s">
        <v>74</v>
      </c>
      <c r="L23216" t="s">
        <v>75</v>
      </c>
      <c r="M23216" t="s">
        <v>21</v>
      </c>
    </row>
    <row r="23217" spans="1:13" hidden="1" x14ac:dyDescent="0.3">
      <c r="A23217" t="s">
        <v>48772</v>
      </c>
      <c r="B23217" s="1">
        <v>42440.177083333336</v>
      </c>
      <c r="C23217" t="s">
        <v>48773</v>
      </c>
      <c r="D23217" t="s">
        <v>24</v>
      </c>
      <c r="E23217">
        <v>44</v>
      </c>
      <c r="F23217" t="s">
        <v>25</v>
      </c>
      <c r="G23217">
        <v>5</v>
      </c>
      <c r="H23217">
        <v>3000.85</v>
      </c>
      <c r="I23217">
        <v>2700.7649999999999</v>
      </c>
      <c r="J23217" t="s">
        <v>30</v>
      </c>
      <c r="K23217" t="s">
        <v>74</v>
      </c>
      <c r="L23217" t="s">
        <v>75</v>
      </c>
      <c r="M23217" t="s">
        <v>63</v>
      </c>
    </row>
    <row r="23218" spans="1:13" hidden="1" x14ac:dyDescent="0.3">
      <c r="A23218" t="s">
        <v>48774</v>
      </c>
      <c r="B23218" s="1">
        <v>42440.177083333336</v>
      </c>
      <c r="C23218" t="s">
        <v>48775</v>
      </c>
      <c r="D23218" t="s">
        <v>24</v>
      </c>
      <c r="E23218">
        <v>21</v>
      </c>
      <c r="F23218" t="s">
        <v>203</v>
      </c>
      <c r="G23218">
        <v>5</v>
      </c>
      <c r="H23218">
        <v>58.65</v>
      </c>
      <c r="I23218">
        <v>43.987499999999997</v>
      </c>
      <c r="J23218" t="s">
        <v>30</v>
      </c>
      <c r="K23218" t="s">
        <v>98</v>
      </c>
      <c r="L23218" t="s">
        <v>99</v>
      </c>
      <c r="M23218" t="s">
        <v>33</v>
      </c>
    </row>
    <row r="23219" spans="1:13" hidden="1" x14ac:dyDescent="0.3">
      <c r="A23219" t="s">
        <v>48776</v>
      </c>
      <c r="B23219" s="1">
        <v>42440.177083333336</v>
      </c>
      <c r="C23219" t="s">
        <v>48777</v>
      </c>
      <c r="D23219" t="s">
        <v>24</v>
      </c>
      <c r="E23219">
        <v>34</v>
      </c>
      <c r="F23219" t="s">
        <v>66</v>
      </c>
      <c r="G23219">
        <v>5</v>
      </c>
      <c r="H23219">
        <v>179.2</v>
      </c>
      <c r="I23219">
        <v>143.36000000000001</v>
      </c>
      <c r="J23219" t="s">
        <v>26</v>
      </c>
      <c r="K23219" t="s">
        <v>31</v>
      </c>
      <c r="L23219" t="s">
        <v>32</v>
      </c>
      <c r="M23219" t="s">
        <v>51</v>
      </c>
    </row>
    <row r="23220" spans="1:13" hidden="1" x14ac:dyDescent="0.3">
      <c r="A23220" t="s">
        <v>48778</v>
      </c>
      <c r="B23220" s="1">
        <v>42440.177083333336</v>
      </c>
      <c r="C23220" t="s">
        <v>48779</v>
      </c>
      <c r="D23220" t="s">
        <v>24</v>
      </c>
      <c r="E23220">
        <v>40</v>
      </c>
      <c r="F23220" t="s">
        <v>17</v>
      </c>
      <c r="G23220">
        <v>1</v>
      </c>
      <c r="H23220">
        <v>300.08</v>
      </c>
      <c r="I23220">
        <v>225.06</v>
      </c>
      <c r="J23220" t="s">
        <v>30</v>
      </c>
      <c r="K23220" t="s">
        <v>31</v>
      </c>
      <c r="L23220" t="s">
        <v>32</v>
      </c>
      <c r="M23220" t="s">
        <v>48</v>
      </c>
    </row>
    <row r="23221" spans="1:13" hidden="1" x14ac:dyDescent="0.3">
      <c r="A23221" t="s">
        <v>48780</v>
      </c>
      <c r="B23221" s="1">
        <v>42440.177083333336</v>
      </c>
      <c r="C23221" t="s">
        <v>48781</v>
      </c>
      <c r="D23221" t="s">
        <v>16</v>
      </c>
      <c r="E23221">
        <v>62</v>
      </c>
      <c r="F23221" t="s">
        <v>47</v>
      </c>
      <c r="G23221">
        <v>3</v>
      </c>
      <c r="H23221">
        <v>121.98</v>
      </c>
      <c r="I23221">
        <v>91.484999999999999</v>
      </c>
      <c r="J23221" t="s">
        <v>30</v>
      </c>
      <c r="K23221" t="s">
        <v>31</v>
      </c>
      <c r="L23221" t="s">
        <v>32</v>
      </c>
      <c r="M23221" t="s">
        <v>37</v>
      </c>
    </row>
    <row r="23222" spans="1:13" hidden="1" x14ac:dyDescent="0.3">
      <c r="A23222" t="s">
        <v>48782</v>
      </c>
      <c r="B23222" s="1">
        <v>42440.177777777775</v>
      </c>
      <c r="C23222" t="s">
        <v>48783</v>
      </c>
      <c r="D23222" t="s">
        <v>24</v>
      </c>
      <c r="E23222">
        <v>50</v>
      </c>
      <c r="F23222" t="s">
        <v>59</v>
      </c>
      <c r="G23222">
        <v>3</v>
      </c>
      <c r="H23222">
        <v>15.69</v>
      </c>
      <c r="I23222">
        <v>10.983000000000001</v>
      </c>
      <c r="J23222" t="s">
        <v>18</v>
      </c>
      <c r="K23222" t="s">
        <v>19</v>
      </c>
      <c r="L23222" t="s">
        <v>217</v>
      </c>
      <c r="M23222" t="s">
        <v>37</v>
      </c>
    </row>
    <row r="23223" spans="1:13" hidden="1" x14ac:dyDescent="0.3">
      <c r="A23223" t="s">
        <v>48784</v>
      </c>
      <c r="B23223" s="1">
        <v>42440.177777777775</v>
      </c>
      <c r="C23223" t="s">
        <v>48785</v>
      </c>
      <c r="D23223" t="s">
        <v>16</v>
      </c>
      <c r="E23223">
        <v>33</v>
      </c>
      <c r="F23223" t="s">
        <v>66</v>
      </c>
      <c r="G23223">
        <v>2</v>
      </c>
      <c r="H23223">
        <v>71.680000000000007</v>
      </c>
      <c r="I23223">
        <v>50.176000000000002</v>
      </c>
      <c r="J23223" t="s">
        <v>18</v>
      </c>
      <c r="K23223" t="s">
        <v>19</v>
      </c>
      <c r="L23223" t="s">
        <v>217</v>
      </c>
      <c r="M23223" t="s">
        <v>51</v>
      </c>
    </row>
    <row r="23224" spans="1:13" hidden="1" x14ac:dyDescent="0.3">
      <c r="A23224" t="s">
        <v>48786</v>
      </c>
      <c r="B23224" s="1">
        <v>42440.177777777775</v>
      </c>
      <c r="C23224" t="s">
        <v>48787</v>
      </c>
      <c r="D23224" t="s">
        <v>16</v>
      </c>
      <c r="E23224">
        <v>44</v>
      </c>
      <c r="F23224" t="s">
        <v>17</v>
      </c>
      <c r="G23224">
        <v>5</v>
      </c>
      <c r="H23224">
        <v>1500.4</v>
      </c>
      <c r="I23224">
        <v>1425.38</v>
      </c>
      <c r="J23224" t="s">
        <v>18</v>
      </c>
      <c r="K23224" t="s">
        <v>19</v>
      </c>
      <c r="L23224" t="s">
        <v>863</v>
      </c>
      <c r="M23224" t="s">
        <v>37</v>
      </c>
    </row>
    <row r="23225" spans="1:13" hidden="1" x14ac:dyDescent="0.3">
      <c r="A23225" t="s">
        <v>48788</v>
      </c>
      <c r="B23225" s="1">
        <v>42440.177777777775</v>
      </c>
      <c r="C23225" t="s">
        <v>48789</v>
      </c>
      <c r="D23225" t="s">
        <v>24</v>
      </c>
      <c r="E23225">
        <v>19</v>
      </c>
      <c r="F23225" t="s">
        <v>25</v>
      </c>
      <c r="G23225">
        <v>2</v>
      </c>
      <c r="H23225">
        <v>1200.3399999999999</v>
      </c>
      <c r="I23225">
        <v>1080.306</v>
      </c>
      <c r="J23225" t="s">
        <v>30</v>
      </c>
      <c r="K23225" t="s">
        <v>19</v>
      </c>
      <c r="L23225" t="s">
        <v>863</v>
      </c>
      <c r="M23225" t="s">
        <v>27</v>
      </c>
    </row>
    <row r="23226" spans="1:13" hidden="1" x14ac:dyDescent="0.3">
      <c r="A23226" t="s">
        <v>48790</v>
      </c>
      <c r="B23226" s="1">
        <v>42440.178472222222</v>
      </c>
      <c r="C23226" t="s">
        <v>48791</v>
      </c>
      <c r="D23226" t="s">
        <v>24</v>
      </c>
      <c r="E23226">
        <v>43</v>
      </c>
      <c r="F23226" t="s">
        <v>97</v>
      </c>
      <c r="G23226">
        <v>3</v>
      </c>
      <c r="H23226">
        <v>3150</v>
      </c>
      <c r="I23226">
        <v>2677.5</v>
      </c>
      <c r="J23226" t="s">
        <v>26</v>
      </c>
      <c r="K23226" t="s">
        <v>31</v>
      </c>
      <c r="L23226" t="s">
        <v>32</v>
      </c>
      <c r="M23226" t="s">
        <v>21</v>
      </c>
    </row>
    <row r="23227" spans="1:13" hidden="1" x14ac:dyDescent="0.3">
      <c r="A23227" t="s">
        <v>48792</v>
      </c>
      <c r="B23227" s="1">
        <v>42440.178472222222</v>
      </c>
      <c r="C23227" t="s">
        <v>48793</v>
      </c>
      <c r="D23227" t="s">
        <v>24</v>
      </c>
      <c r="E23227">
        <v>20</v>
      </c>
      <c r="F23227" t="s">
        <v>59</v>
      </c>
      <c r="G23227">
        <v>5</v>
      </c>
      <c r="H23227">
        <v>26.15</v>
      </c>
      <c r="I23227">
        <v>19.612500000000001</v>
      </c>
      <c r="J23227" t="s">
        <v>18</v>
      </c>
      <c r="K23227" t="s">
        <v>31</v>
      </c>
      <c r="L23227" t="s">
        <v>32</v>
      </c>
      <c r="M23227" t="s">
        <v>63</v>
      </c>
    </row>
    <row r="23228" spans="1:13" hidden="1" x14ac:dyDescent="0.3">
      <c r="A23228" t="s">
        <v>48794</v>
      </c>
      <c r="B23228" s="1">
        <v>42440.178472222222</v>
      </c>
      <c r="C23228" t="s">
        <v>48795</v>
      </c>
      <c r="D23228" t="s">
        <v>16</v>
      </c>
      <c r="E23228">
        <v>28</v>
      </c>
      <c r="F23228" t="s">
        <v>66</v>
      </c>
      <c r="G23228">
        <v>1</v>
      </c>
      <c r="H23228">
        <v>35.840000000000003</v>
      </c>
      <c r="I23228">
        <v>25.088000000000001</v>
      </c>
      <c r="J23228" t="s">
        <v>30</v>
      </c>
      <c r="K23228" t="s">
        <v>31</v>
      </c>
      <c r="L23228" t="s">
        <v>32</v>
      </c>
      <c r="M23228" t="s">
        <v>27</v>
      </c>
    </row>
    <row r="23229" spans="1:13" hidden="1" x14ac:dyDescent="0.3">
      <c r="A23229" t="s">
        <v>48796</v>
      </c>
      <c r="B23229" s="1">
        <v>42440.178472222222</v>
      </c>
      <c r="C23229" t="s">
        <v>48797</v>
      </c>
      <c r="D23229" t="s">
        <v>24</v>
      </c>
      <c r="E23229">
        <v>28</v>
      </c>
      <c r="F23229" t="s">
        <v>17</v>
      </c>
      <c r="G23229">
        <v>4</v>
      </c>
      <c r="H23229">
        <v>1200.32</v>
      </c>
      <c r="I23229">
        <v>1140.3040000000001</v>
      </c>
      <c r="J23229" t="s">
        <v>30</v>
      </c>
      <c r="K23229" t="s">
        <v>31</v>
      </c>
      <c r="L23229" t="s">
        <v>32</v>
      </c>
      <c r="M23229" t="s">
        <v>51</v>
      </c>
    </row>
    <row r="23230" spans="1:13" hidden="1" x14ac:dyDescent="0.3">
      <c r="A23230" t="s">
        <v>48798</v>
      </c>
      <c r="B23230" s="1">
        <v>42440.179166666669</v>
      </c>
      <c r="C23230" t="s">
        <v>48799</v>
      </c>
      <c r="D23230" t="s">
        <v>16</v>
      </c>
      <c r="E23230">
        <v>66</v>
      </c>
      <c r="F23230" t="s">
        <v>17</v>
      </c>
      <c r="G23230">
        <v>4</v>
      </c>
      <c r="H23230">
        <v>1200.32</v>
      </c>
      <c r="I23230">
        <v>1140.3040000000001</v>
      </c>
      <c r="J23230" t="s">
        <v>26</v>
      </c>
      <c r="K23230" t="s">
        <v>31</v>
      </c>
      <c r="L23230" t="s">
        <v>71</v>
      </c>
      <c r="M23230" t="s">
        <v>51</v>
      </c>
    </row>
    <row r="23231" spans="1:13" hidden="1" x14ac:dyDescent="0.3">
      <c r="A23231" t="s">
        <v>48800</v>
      </c>
      <c r="B23231" s="1">
        <v>42440.179166666669</v>
      </c>
      <c r="C23231" t="s">
        <v>48801</v>
      </c>
      <c r="D23231" t="s">
        <v>16</v>
      </c>
      <c r="E23231">
        <v>68</v>
      </c>
      <c r="F23231" t="s">
        <v>17</v>
      </c>
      <c r="G23231">
        <v>3</v>
      </c>
      <c r="H23231">
        <v>900.24</v>
      </c>
      <c r="I23231">
        <v>675.18</v>
      </c>
      <c r="J23231" t="s">
        <v>30</v>
      </c>
      <c r="K23231" t="s">
        <v>98</v>
      </c>
      <c r="L23231" t="s">
        <v>312</v>
      </c>
      <c r="M23231" t="s">
        <v>51</v>
      </c>
    </row>
    <row r="23232" spans="1:13" hidden="1" x14ac:dyDescent="0.3">
      <c r="A23232" t="s">
        <v>48802</v>
      </c>
      <c r="B23232" s="1">
        <v>42440.179166666669</v>
      </c>
      <c r="C23232" t="s">
        <v>48803</v>
      </c>
      <c r="D23232" t="s">
        <v>24</v>
      </c>
      <c r="E23232">
        <v>32</v>
      </c>
      <c r="F23232" t="s">
        <v>17</v>
      </c>
      <c r="G23232">
        <v>3</v>
      </c>
      <c r="H23232">
        <v>900.24</v>
      </c>
      <c r="I23232">
        <v>675.18</v>
      </c>
      <c r="J23232" t="s">
        <v>30</v>
      </c>
      <c r="K23232" t="s">
        <v>98</v>
      </c>
      <c r="L23232" t="s">
        <v>312</v>
      </c>
      <c r="M23232" t="s">
        <v>27</v>
      </c>
    </row>
    <row r="23233" spans="1:13" hidden="1" x14ac:dyDescent="0.3">
      <c r="A23233" t="s">
        <v>48804</v>
      </c>
      <c r="B23233" s="1">
        <v>42440.179166666669</v>
      </c>
      <c r="C23233" t="s">
        <v>48805</v>
      </c>
      <c r="D23233" t="s">
        <v>24</v>
      </c>
      <c r="E23233">
        <v>45</v>
      </c>
      <c r="F23233" t="s">
        <v>59</v>
      </c>
      <c r="G23233">
        <v>1</v>
      </c>
      <c r="H23233">
        <v>5.23</v>
      </c>
      <c r="I23233">
        <v>3.661</v>
      </c>
      <c r="J23233" t="s">
        <v>26</v>
      </c>
      <c r="K23233" t="s">
        <v>31</v>
      </c>
      <c r="L23233" t="s">
        <v>32</v>
      </c>
      <c r="M23233" t="s">
        <v>37</v>
      </c>
    </row>
    <row r="23234" spans="1:13" hidden="1" x14ac:dyDescent="0.3">
      <c r="A23234" t="s">
        <v>48806</v>
      </c>
      <c r="B23234" s="1">
        <v>42440.179166666669</v>
      </c>
      <c r="C23234" t="s">
        <v>48807</v>
      </c>
      <c r="D23234" t="s">
        <v>24</v>
      </c>
      <c r="E23234">
        <v>28</v>
      </c>
      <c r="F23234" t="s">
        <v>203</v>
      </c>
      <c r="G23234">
        <v>5</v>
      </c>
      <c r="H23234">
        <v>58.65</v>
      </c>
      <c r="I23234">
        <v>43.987499999999997</v>
      </c>
      <c r="J23234" t="s">
        <v>18</v>
      </c>
      <c r="K23234" t="s">
        <v>31</v>
      </c>
      <c r="L23234" t="s">
        <v>32</v>
      </c>
      <c r="M23234" t="s">
        <v>51</v>
      </c>
    </row>
    <row r="23235" spans="1:13" hidden="1" x14ac:dyDescent="0.3">
      <c r="A23235" t="s">
        <v>48808</v>
      </c>
      <c r="B23235" s="1">
        <v>42440.179861111108</v>
      </c>
      <c r="C23235" t="s">
        <v>48809</v>
      </c>
      <c r="D23235" t="s">
        <v>24</v>
      </c>
      <c r="E23235">
        <v>55</v>
      </c>
      <c r="F23235" t="s">
        <v>66</v>
      </c>
      <c r="G23235">
        <v>3</v>
      </c>
      <c r="H23235">
        <v>107.52</v>
      </c>
      <c r="I23235">
        <v>80.64</v>
      </c>
      <c r="J23235" t="s">
        <v>30</v>
      </c>
      <c r="K23235" t="s">
        <v>98</v>
      </c>
      <c r="L23235" t="s">
        <v>312</v>
      </c>
      <c r="M23235" t="s">
        <v>27</v>
      </c>
    </row>
    <row r="23236" spans="1:13" hidden="1" x14ac:dyDescent="0.3">
      <c r="A23236" t="s">
        <v>48810</v>
      </c>
      <c r="B23236" s="1">
        <v>42440.179861111108</v>
      </c>
      <c r="C23236" t="s">
        <v>48811</v>
      </c>
      <c r="D23236" t="s">
        <v>16</v>
      </c>
      <c r="E23236">
        <v>32</v>
      </c>
      <c r="F23236" t="s">
        <v>17</v>
      </c>
      <c r="G23236">
        <v>1</v>
      </c>
      <c r="H23236">
        <v>300.08</v>
      </c>
      <c r="I23236">
        <v>225.06</v>
      </c>
      <c r="J23236" t="s">
        <v>30</v>
      </c>
      <c r="K23236" t="s">
        <v>98</v>
      </c>
      <c r="L23236" t="s">
        <v>312</v>
      </c>
      <c r="M23236" t="s">
        <v>21</v>
      </c>
    </row>
    <row r="23237" spans="1:13" hidden="1" x14ac:dyDescent="0.3">
      <c r="A23237" t="s">
        <v>48812</v>
      </c>
      <c r="B23237" s="1">
        <v>42440.179861111108</v>
      </c>
      <c r="C23237" t="s">
        <v>48813</v>
      </c>
      <c r="D23237" t="s">
        <v>24</v>
      </c>
      <c r="E23237">
        <v>35</v>
      </c>
      <c r="F23237" t="s">
        <v>17</v>
      </c>
      <c r="G23237">
        <v>4</v>
      </c>
      <c r="H23237">
        <v>1200.32</v>
      </c>
      <c r="I23237">
        <v>1140.3040000000001</v>
      </c>
      <c r="J23237" t="s">
        <v>30</v>
      </c>
      <c r="K23237" t="s">
        <v>98</v>
      </c>
      <c r="L23237" t="s">
        <v>312</v>
      </c>
      <c r="M23237" t="s">
        <v>33</v>
      </c>
    </row>
    <row r="23238" spans="1:13" hidden="1" x14ac:dyDescent="0.3">
      <c r="A23238" t="s">
        <v>48814</v>
      </c>
      <c r="B23238" s="1">
        <v>42440.179861111108</v>
      </c>
      <c r="C23238" t="s">
        <v>48815</v>
      </c>
      <c r="D23238" t="s">
        <v>24</v>
      </c>
      <c r="E23238">
        <v>42</v>
      </c>
      <c r="F23238" t="s">
        <v>97</v>
      </c>
      <c r="G23238">
        <v>2</v>
      </c>
      <c r="H23238">
        <v>2100</v>
      </c>
      <c r="I23238">
        <v>1890</v>
      </c>
      <c r="J23238" t="s">
        <v>18</v>
      </c>
      <c r="K23238" t="s">
        <v>98</v>
      </c>
      <c r="L23238" t="s">
        <v>312</v>
      </c>
      <c r="M23238" t="s">
        <v>37</v>
      </c>
    </row>
    <row r="23239" spans="1:13" hidden="1" x14ac:dyDescent="0.3">
      <c r="A23239" t="s">
        <v>48816</v>
      </c>
      <c r="B23239" s="1">
        <v>42440.180555555555</v>
      </c>
      <c r="C23239" t="s">
        <v>48817</v>
      </c>
      <c r="D23239" t="s">
        <v>16</v>
      </c>
      <c r="E23239">
        <v>39</v>
      </c>
      <c r="F23239" t="s">
        <v>17</v>
      </c>
      <c r="G23239">
        <v>5</v>
      </c>
      <c r="H23239">
        <v>1500.4</v>
      </c>
      <c r="I23239">
        <v>1425.38</v>
      </c>
      <c r="J23239" t="s">
        <v>18</v>
      </c>
      <c r="K23239" t="s">
        <v>98</v>
      </c>
      <c r="L23239" t="s">
        <v>312</v>
      </c>
      <c r="M23239" t="s">
        <v>51</v>
      </c>
    </row>
    <row r="23240" spans="1:13" hidden="1" x14ac:dyDescent="0.3">
      <c r="A23240" t="s">
        <v>48818</v>
      </c>
      <c r="B23240" s="1">
        <v>42440.180555555555</v>
      </c>
      <c r="C23240" t="s">
        <v>48819</v>
      </c>
      <c r="D23240" t="s">
        <v>24</v>
      </c>
      <c r="E23240">
        <v>54</v>
      </c>
      <c r="F23240" t="s">
        <v>47</v>
      </c>
      <c r="G23240">
        <v>3</v>
      </c>
      <c r="H23240">
        <v>121.98</v>
      </c>
      <c r="I23240">
        <v>91.484999999999999</v>
      </c>
      <c r="J23240" t="s">
        <v>30</v>
      </c>
      <c r="K23240" t="s">
        <v>98</v>
      </c>
      <c r="L23240" t="s">
        <v>312</v>
      </c>
      <c r="M23240" t="s">
        <v>51</v>
      </c>
    </row>
    <row r="23241" spans="1:13" hidden="1" x14ac:dyDescent="0.3">
      <c r="A23241" t="s">
        <v>48820</v>
      </c>
      <c r="B23241" s="1">
        <v>42440.180555555555</v>
      </c>
      <c r="C23241" t="s">
        <v>48821</v>
      </c>
      <c r="D23241" t="s">
        <v>16</v>
      </c>
      <c r="E23241">
        <v>64</v>
      </c>
      <c r="F23241" t="s">
        <v>17</v>
      </c>
      <c r="G23241">
        <v>4</v>
      </c>
      <c r="H23241">
        <v>1200.32</v>
      </c>
      <c r="I23241">
        <v>1140.3040000000001</v>
      </c>
      <c r="J23241" t="s">
        <v>18</v>
      </c>
      <c r="K23241" t="s">
        <v>98</v>
      </c>
      <c r="L23241" t="s">
        <v>312</v>
      </c>
      <c r="M23241" t="s">
        <v>33</v>
      </c>
    </row>
    <row r="23242" spans="1:13" hidden="1" x14ac:dyDescent="0.3">
      <c r="A23242" t="s">
        <v>48822</v>
      </c>
      <c r="B23242" s="1">
        <v>42440.180555555555</v>
      </c>
      <c r="C23242" t="s">
        <v>48823</v>
      </c>
      <c r="D23242" t="s">
        <v>24</v>
      </c>
      <c r="E23242">
        <v>39</v>
      </c>
      <c r="F23242" t="s">
        <v>41</v>
      </c>
      <c r="G23242">
        <v>5</v>
      </c>
      <c r="H23242">
        <v>75.75</v>
      </c>
      <c r="I23242">
        <v>56.8125</v>
      </c>
      <c r="J23242" t="s">
        <v>30</v>
      </c>
      <c r="K23242" t="s">
        <v>98</v>
      </c>
      <c r="L23242" t="s">
        <v>312</v>
      </c>
      <c r="M23242" t="s">
        <v>48</v>
      </c>
    </row>
    <row r="23243" spans="1:13" hidden="1" x14ac:dyDescent="0.3">
      <c r="A23243" t="s">
        <v>48824</v>
      </c>
      <c r="B23243" s="1">
        <v>42440.181250000001</v>
      </c>
      <c r="C23243" t="s">
        <v>48825</v>
      </c>
      <c r="D23243" t="s">
        <v>16</v>
      </c>
      <c r="E23243">
        <v>18</v>
      </c>
      <c r="F23243" t="s">
        <v>17</v>
      </c>
      <c r="G23243">
        <v>3</v>
      </c>
      <c r="H23243">
        <v>900.24</v>
      </c>
      <c r="I23243">
        <v>675.18</v>
      </c>
      <c r="J23243" t="s">
        <v>30</v>
      </c>
      <c r="K23243" t="s">
        <v>98</v>
      </c>
      <c r="L23243" t="s">
        <v>312</v>
      </c>
      <c r="M23243" t="s">
        <v>21</v>
      </c>
    </row>
    <row r="23244" spans="1:13" hidden="1" x14ac:dyDescent="0.3">
      <c r="A23244" t="s">
        <v>48826</v>
      </c>
      <c r="B23244" s="1">
        <v>42440.181250000001</v>
      </c>
      <c r="C23244" t="s">
        <v>48827</v>
      </c>
      <c r="D23244" t="s">
        <v>16</v>
      </c>
      <c r="E23244">
        <v>26</v>
      </c>
      <c r="F23244" t="s">
        <v>17</v>
      </c>
      <c r="G23244">
        <v>1</v>
      </c>
      <c r="H23244">
        <v>300.08</v>
      </c>
      <c r="I23244">
        <v>225.06</v>
      </c>
      <c r="J23244" t="s">
        <v>30</v>
      </c>
      <c r="K23244" t="s">
        <v>31</v>
      </c>
      <c r="L23244" t="s">
        <v>32</v>
      </c>
      <c r="M23244" t="s">
        <v>21</v>
      </c>
    </row>
    <row r="23245" spans="1:13" hidden="1" x14ac:dyDescent="0.3">
      <c r="A23245" t="s">
        <v>48828</v>
      </c>
      <c r="B23245" s="1">
        <v>42440.181250000001</v>
      </c>
      <c r="C23245" t="s">
        <v>48829</v>
      </c>
      <c r="D23245" t="s">
        <v>24</v>
      </c>
      <c r="E23245">
        <v>18</v>
      </c>
      <c r="F23245" t="s">
        <v>59</v>
      </c>
      <c r="G23245">
        <v>2</v>
      </c>
      <c r="H23245">
        <v>10.46</v>
      </c>
      <c r="I23245">
        <v>7.3220000000000001</v>
      </c>
      <c r="J23245" t="s">
        <v>30</v>
      </c>
      <c r="K23245" t="s">
        <v>31</v>
      </c>
      <c r="L23245" t="s">
        <v>32</v>
      </c>
      <c r="M23245" t="s">
        <v>51</v>
      </c>
    </row>
    <row r="23246" spans="1:13" hidden="1" x14ac:dyDescent="0.3">
      <c r="A23246" t="s">
        <v>48830</v>
      </c>
      <c r="B23246" s="1">
        <v>42440.181250000001</v>
      </c>
      <c r="C23246" t="s">
        <v>48831</v>
      </c>
      <c r="D23246" t="s">
        <v>16</v>
      </c>
      <c r="E23246">
        <v>40</v>
      </c>
      <c r="F23246" t="s">
        <v>47</v>
      </c>
      <c r="G23246">
        <v>1</v>
      </c>
      <c r="H23246">
        <v>40.659999999999997</v>
      </c>
      <c r="I23246">
        <v>28.462</v>
      </c>
      <c r="J23246" t="s">
        <v>18</v>
      </c>
      <c r="K23246" t="s">
        <v>31</v>
      </c>
      <c r="L23246" t="s">
        <v>32</v>
      </c>
      <c r="M23246" t="s">
        <v>21</v>
      </c>
    </row>
    <row r="23247" spans="1:13" hidden="1" x14ac:dyDescent="0.3">
      <c r="A23247" t="s">
        <v>48832</v>
      </c>
      <c r="B23247" s="1">
        <v>42440.181944444441</v>
      </c>
      <c r="C23247" t="s">
        <v>48833</v>
      </c>
      <c r="D23247" t="s">
        <v>24</v>
      </c>
      <c r="E23247">
        <v>34</v>
      </c>
      <c r="F23247" t="s">
        <v>17</v>
      </c>
      <c r="G23247">
        <v>5</v>
      </c>
      <c r="H23247">
        <v>1500.4</v>
      </c>
      <c r="I23247">
        <v>1425.38</v>
      </c>
      <c r="J23247" t="s">
        <v>30</v>
      </c>
      <c r="K23247" t="s">
        <v>31</v>
      </c>
      <c r="L23247" t="s">
        <v>32</v>
      </c>
      <c r="M23247" t="s">
        <v>21</v>
      </c>
    </row>
    <row r="23248" spans="1:13" hidden="1" x14ac:dyDescent="0.3">
      <c r="A23248" t="s">
        <v>48834</v>
      </c>
      <c r="B23248" s="1">
        <v>42440.181944444441</v>
      </c>
      <c r="C23248" t="s">
        <v>48835</v>
      </c>
      <c r="D23248" t="s">
        <v>16</v>
      </c>
      <c r="E23248">
        <v>49</v>
      </c>
      <c r="F23248" t="s">
        <v>47</v>
      </c>
      <c r="G23248">
        <v>3</v>
      </c>
      <c r="H23248">
        <v>121.98</v>
      </c>
      <c r="I23248">
        <v>91.484999999999999</v>
      </c>
      <c r="J23248" t="s">
        <v>30</v>
      </c>
      <c r="K23248" t="s">
        <v>31</v>
      </c>
      <c r="L23248" t="s">
        <v>32</v>
      </c>
      <c r="M23248" t="s">
        <v>33</v>
      </c>
    </row>
    <row r="23249" spans="1:13" hidden="1" x14ac:dyDescent="0.3">
      <c r="A23249" t="s">
        <v>48836</v>
      </c>
      <c r="B23249" s="1">
        <v>42440.181944444441</v>
      </c>
      <c r="C23249" t="s">
        <v>48837</v>
      </c>
      <c r="D23249" t="s">
        <v>16</v>
      </c>
      <c r="E23249">
        <v>49</v>
      </c>
      <c r="F23249" t="s">
        <v>17</v>
      </c>
      <c r="G23249">
        <v>2</v>
      </c>
      <c r="H23249">
        <v>600.16</v>
      </c>
      <c r="I23249">
        <v>450.12</v>
      </c>
      <c r="J23249" t="s">
        <v>26</v>
      </c>
      <c r="K23249" t="s">
        <v>31</v>
      </c>
      <c r="L23249" t="s">
        <v>32</v>
      </c>
      <c r="M23249" t="s">
        <v>27</v>
      </c>
    </row>
    <row r="23250" spans="1:13" hidden="1" x14ac:dyDescent="0.3">
      <c r="A23250" t="s">
        <v>48838</v>
      </c>
      <c r="B23250" s="1">
        <v>42440.181944444441</v>
      </c>
      <c r="C23250" t="s">
        <v>48839</v>
      </c>
      <c r="D23250" t="s">
        <v>16</v>
      </c>
      <c r="E23250">
        <v>39</v>
      </c>
      <c r="F23250" t="s">
        <v>59</v>
      </c>
      <c r="G23250">
        <v>3</v>
      </c>
      <c r="H23250">
        <v>15.69</v>
      </c>
      <c r="I23250">
        <v>10.983000000000001</v>
      </c>
      <c r="J23250" t="s">
        <v>18</v>
      </c>
      <c r="K23250" t="s">
        <v>19</v>
      </c>
      <c r="L23250" t="s">
        <v>217</v>
      </c>
      <c r="M23250" t="s">
        <v>48</v>
      </c>
    </row>
    <row r="23251" spans="1:13" hidden="1" x14ac:dyDescent="0.3">
      <c r="A23251" t="s">
        <v>48840</v>
      </c>
      <c r="B23251" s="1">
        <v>42440.181944444441</v>
      </c>
      <c r="C23251" t="s">
        <v>48841</v>
      </c>
      <c r="D23251" t="s">
        <v>16</v>
      </c>
      <c r="E23251">
        <v>24</v>
      </c>
      <c r="F23251" t="s">
        <v>25</v>
      </c>
      <c r="G23251">
        <v>4</v>
      </c>
      <c r="H23251">
        <v>2400.6799999999998</v>
      </c>
      <c r="I23251">
        <v>2280.6460000000002</v>
      </c>
      <c r="J23251" t="s">
        <v>18</v>
      </c>
      <c r="K23251" t="s">
        <v>19</v>
      </c>
      <c r="L23251" t="s">
        <v>217</v>
      </c>
      <c r="M23251" t="s">
        <v>48</v>
      </c>
    </row>
    <row r="23252" spans="1:13" hidden="1" x14ac:dyDescent="0.3">
      <c r="A23252" t="s">
        <v>48842</v>
      </c>
      <c r="B23252" s="1">
        <v>42440.182638888888</v>
      </c>
      <c r="C23252" t="s">
        <v>48843</v>
      </c>
      <c r="D23252" t="s">
        <v>24</v>
      </c>
      <c r="E23252">
        <v>51</v>
      </c>
      <c r="F23252" t="s">
        <v>41</v>
      </c>
      <c r="G23252">
        <v>2</v>
      </c>
      <c r="H23252">
        <v>30.3</v>
      </c>
      <c r="I23252">
        <v>21.21</v>
      </c>
      <c r="J23252" t="s">
        <v>26</v>
      </c>
      <c r="K23252" t="s">
        <v>74</v>
      </c>
      <c r="L23252" t="s">
        <v>152</v>
      </c>
      <c r="M23252" t="s">
        <v>48</v>
      </c>
    </row>
    <row r="23253" spans="1:13" hidden="1" x14ac:dyDescent="0.3">
      <c r="A23253" t="s">
        <v>48844</v>
      </c>
      <c r="B23253" s="1">
        <v>42440.182638888888</v>
      </c>
      <c r="C23253" t="s">
        <v>48845</v>
      </c>
      <c r="D23253" t="s">
        <v>16</v>
      </c>
      <c r="E23253">
        <v>32</v>
      </c>
      <c r="F23253" t="s">
        <v>203</v>
      </c>
      <c r="G23253">
        <v>4</v>
      </c>
      <c r="H23253">
        <v>46.92</v>
      </c>
      <c r="I23253">
        <v>35.19</v>
      </c>
      <c r="J23253" t="s">
        <v>30</v>
      </c>
      <c r="K23253" t="s">
        <v>74</v>
      </c>
      <c r="L23253" t="s">
        <v>152</v>
      </c>
      <c r="M23253" t="s">
        <v>27</v>
      </c>
    </row>
    <row r="23254" spans="1:13" hidden="1" x14ac:dyDescent="0.3">
      <c r="A23254" t="s">
        <v>48846</v>
      </c>
      <c r="B23254" s="1">
        <v>42440.182638888888</v>
      </c>
      <c r="C23254" t="s">
        <v>48847</v>
      </c>
      <c r="D23254" t="s">
        <v>24</v>
      </c>
      <c r="E23254">
        <v>59</v>
      </c>
      <c r="F23254" t="s">
        <v>17</v>
      </c>
      <c r="G23254">
        <v>4</v>
      </c>
      <c r="H23254">
        <v>1200.32</v>
      </c>
      <c r="I23254">
        <v>1140.3040000000001</v>
      </c>
      <c r="J23254" t="s">
        <v>30</v>
      </c>
      <c r="K23254" t="s">
        <v>74</v>
      </c>
      <c r="L23254" t="s">
        <v>152</v>
      </c>
      <c r="M23254" t="s">
        <v>63</v>
      </c>
    </row>
    <row r="23255" spans="1:13" hidden="1" x14ac:dyDescent="0.3">
      <c r="A23255" t="s">
        <v>48848</v>
      </c>
      <c r="B23255" s="1">
        <v>42440.182638888888</v>
      </c>
      <c r="C23255" t="s">
        <v>48849</v>
      </c>
      <c r="D23255" t="s">
        <v>16</v>
      </c>
      <c r="E23255">
        <v>66</v>
      </c>
      <c r="F23255" t="s">
        <v>47</v>
      </c>
      <c r="G23255">
        <v>4</v>
      </c>
      <c r="H23255">
        <v>162.63999999999999</v>
      </c>
      <c r="I23255">
        <v>130.11199999999999</v>
      </c>
      <c r="J23255" t="s">
        <v>30</v>
      </c>
      <c r="K23255" t="s">
        <v>74</v>
      </c>
      <c r="L23255" t="s">
        <v>152</v>
      </c>
      <c r="M23255" t="s">
        <v>27</v>
      </c>
    </row>
    <row r="23256" spans="1:13" hidden="1" x14ac:dyDescent="0.3">
      <c r="A23256" t="s">
        <v>48850</v>
      </c>
      <c r="B23256" s="1">
        <v>42440.183333333334</v>
      </c>
      <c r="C23256" t="s">
        <v>48851</v>
      </c>
      <c r="D23256" t="s">
        <v>16</v>
      </c>
      <c r="E23256">
        <v>30</v>
      </c>
      <c r="F23256" t="s">
        <v>17</v>
      </c>
      <c r="G23256">
        <v>1</v>
      </c>
      <c r="H23256">
        <v>300.08</v>
      </c>
      <c r="I23256">
        <v>225.06</v>
      </c>
      <c r="J23256" t="s">
        <v>30</v>
      </c>
      <c r="K23256" t="s">
        <v>74</v>
      </c>
      <c r="L23256" t="s">
        <v>161</v>
      </c>
      <c r="M23256" t="s">
        <v>21</v>
      </c>
    </row>
    <row r="23257" spans="1:13" hidden="1" x14ac:dyDescent="0.3">
      <c r="A23257" t="s">
        <v>48852</v>
      </c>
      <c r="B23257" s="1">
        <v>42440.183333333334</v>
      </c>
      <c r="C23257" t="s">
        <v>48853</v>
      </c>
      <c r="D23257" t="s">
        <v>24</v>
      </c>
      <c r="E23257">
        <v>30</v>
      </c>
      <c r="F23257" t="s">
        <v>17</v>
      </c>
      <c r="G23257">
        <v>1</v>
      </c>
      <c r="H23257">
        <v>300.08</v>
      </c>
      <c r="I23257">
        <v>225.06</v>
      </c>
      <c r="J23257" t="s">
        <v>18</v>
      </c>
      <c r="K23257" t="s">
        <v>19</v>
      </c>
      <c r="L23257" t="s">
        <v>36</v>
      </c>
      <c r="M23257" t="s">
        <v>21</v>
      </c>
    </row>
    <row r="23258" spans="1:13" hidden="1" x14ac:dyDescent="0.3">
      <c r="A23258" t="s">
        <v>48854</v>
      </c>
      <c r="B23258" s="1">
        <v>42440.183333333334</v>
      </c>
      <c r="C23258" t="s">
        <v>48855</v>
      </c>
      <c r="D23258" t="s">
        <v>16</v>
      </c>
      <c r="E23258">
        <v>66</v>
      </c>
      <c r="F23258" t="s">
        <v>17</v>
      </c>
      <c r="G23258">
        <v>1</v>
      </c>
      <c r="H23258">
        <v>300.08</v>
      </c>
      <c r="I23258">
        <v>225.06</v>
      </c>
      <c r="J23258" t="s">
        <v>26</v>
      </c>
      <c r="K23258" t="s">
        <v>98</v>
      </c>
      <c r="L23258" t="s">
        <v>312</v>
      </c>
      <c r="M23258" t="s">
        <v>51</v>
      </c>
    </row>
    <row r="23259" spans="1:13" hidden="1" x14ac:dyDescent="0.3">
      <c r="A23259" t="s">
        <v>48856</v>
      </c>
      <c r="B23259" s="1">
        <v>42440.183333333334</v>
      </c>
      <c r="C23259" t="s">
        <v>48857</v>
      </c>
      <c r="D23259" t="s">
        <v>16</v>
      </c>
      <c r="E23259">
        <v>54</v>
      </c>
      <c r="F23259" t="s">
        <v>59</v>
      </c>
      <c r="G23259">
        <v>4</v>
      </c>
      <c r="H23259">
        <v>20.92</v>
      </c>
      <c r="I23259">
        <v>15.69</v>
      </c>
      <c r="J23259" t="s">
        <v>18</v>
      </c>
      <c r="K23259" t="s">
        <v>19</v>
      </c>
      <c r="L23259" t="s">
        <v>36</v>
      </c>
      <c r="M23259" t="s">
        <v>51</v>
      </c>
    </row>
    <row r="23260" spans="1:13" hidden="1" x14ac:dyDescent="0.3">
      <c r="A23260" t="s">
        <v>48858</v>
      </c>
      <c r="B23260" s="1">
        <v>42440.184027777781</v>
      </c>
      <c r="C23260" t="s">
        <v>48859</v>
      </c>
      <c r="D23260" t="s">
        <v>16</v>
      </c>
      <c r="E23260">
        <v>34</v>
      </c>
      <c r="F23260" t="s">
        <v>203</v>
      </c>
      <c r="G23260">
        <v>4</v>
      </c>
      <c r="H23260">
        <v>46.92</v>
      </c>
      <c r="I23260">
        <v>35.19</v>
      </c>
      <c r="J23260" t="s">
        <v>18</v>
      </c>
      <c r="K23260" t="s">
        <v>19</v>
      </c>
      <c r="L23260" t="s">
        <v>36</v>
      </c>
      <c r="M23260" t="s">
        <v>21</v>
      </c>
    </row>
    <row r="23261" spans="1:13" hidden="1" x14ac:dyDescent="0.3">
      <c r="A23261" t="s">
        <v>48860</v>
      </c>
      <c r="B23261" s="1">
        <v>42440.184027777781</v>
      </c>
      <c r="C23261" t="s">
        <v>48861</v>
      </c>
      <c r="D23261" t="s">
        <v>16</v>
      </c>
      <c r="E23261">
        <v>63</v>
      </c>
      <c r="F23261" t="s">
        <v>41</v>
      </c>
      <c r="G23261">
        <v>3</v>
      </c>
      <c r="H23261">
        <v>45.45</v>
      </c>
      <c r="I23261">
        <v>31.815000000000001</v>
      </c>
      <c r="J23261" t="s">
        <v>26</v>
      </c>
      <c r="K23261" t="s">
        <v>19</v>
      </c>
      <c r="L23261" t="s">
        <v>36</v>
      </c>
      <c r="M23261" t="s">
        <v>48</v>
      </c>
    </row>
    <row r="23262" spans="1:13" hidden="1" x14ac:dyDescent="0.3">
      <c r="A23262" t="s">
        <v>48862</v>
      </c>
      <c r="B23262" s="1">
        <v>42440.184027777781</v>
      </c>
      <c r="C23262" t="s">
        <v>48863</v>
      </c>
      <c r="D23262" t="s">
        <v>24</v>
      </c>
      <c r="E23262">
        <v>38</v>
      </c>
      <c r="F23262" t="s">
        <v>203</v>
      </c>
      <c r="G23262">
        <v>2</v>
      </c>
      <c r="H23262">
        <v>23.46</v>
      </c>
      <c r="I23262">
        <v>16.422000000000001</v>
      </c>
      <c r="J23262" t="s">
        <v>18</v>
      </c>
      <c r="K23262" t="s">
        <v>31</v>
      </c>
      <c r="L23262" t="s">
        <v>204</v>
      </c>
      <c r="M23262" t="s">
        <v>63</v>
      </c>
    </row>
    <row r="23263" spans="1:13" hidden="1" x14ac:dyDescent="0.3">
      <c r="A23263" t="s">
        <v>48864</v>
      </c>
      <c r="B23263" s="1">
        <v>42440.184027777781</v>
      </c>
      <c r="C23263" t="s">
        <v>48865</v>
      </c>
      <c r="D23263" t="s">
        <v>16</v>
      </c>
      <c r="E23263">
        <v>68</v>
      </c>
      <c r="F23263" t="s">
        <v>97</v>
      </c>
      <c r="G23263">
        <v>3</v>
      </c>
      <c r="H23263">
        <v>3150</v>
      </c>
      <c r="I23263">
        <v>2677.5</v>
      </c>
      <c r="J23263" t="s">
        <v>18</v>
      </c>
      <c r="K23263" t="s">
        <v>74</v>
      </c>
      <c r="L23263" t="s">
        <v>152</v>
      </c>
      <c r="M23263" t="s">
        <v>48</v>
      </c>
    </row>
    <row r="23264" spans="1:13" hidden="1" x14ac:dyDescent="0.3">
      <c r="A23264" t="s">
        <v>48866</v>
      </c>
      <c r="B23264" s="1">
        <v>42440.184027777781</v>
      </c>
      <c r="C23264" t="s">
        <v>48867</v>
      </c>
      <c r="D23264" t="s">
        <v>16</v>
      </c>
      <c r="E23264">
        <v>39</v>
      </c>
      <c r="F23264" t="s">
        <v>17</v>
      </c>
      <c r="G23264">
        <v>3</v>
      </c>
      <c r="H23264">
        <v>900.24</v>
      </c>
      <c r="I23264">
        <v>675.18</v>
      </c>
      <c r="J23264" t="s">
        <v>30</v>
      </c>
      <c r="K23264" t="s">
        <v>98</v>
      </c>
      <c r="L23264" t="s">
        <v>501</v>
      </c>
      <c r="M23264" t="s">
        <v>48</v>
      </c>
    </row>
    <row r="23265" spans="1:13" hidden="1" x14ac:dyDescent="0.3">
      <c r="A23265" t="s">
        <v>48868</v>
      </c>
      <c r="B23265" s="1">
        <v>42440.18472222222</v>
      </c>
      <c r="C23265" t="s">
        <v>48869</v>
      </c>
      <c r="D23265" t="s">
        <v>24</v>
      </c>
      <c r="E23265">
        <v>26</v>
      </c>
      <c r="F23265" t="s">
        <v>17</v>
      </c>
      <c r="G23265">
        <v>5</v>
      </c>
      <c r="H23265">
        <v>1500.4</v>
      </c>
      <c r="I23265">
        <v>1425.38</v>
      </c>
      <c r="J23265" t="s">
        <v>30</v>
      </c>
      <c r="K23265" t="s">
        <v>98</v>
      </c>
      <c r="L23265" t="s">
        <v>501</v>
      </c>
      <c r="M23265" t="s">
        <v>48</v>
      </c>
    </row>
    <row r="23266" spans="1:13" hidden="1" x14ac:dyDescent="0.3">
      <c r="A23266" t="s">
        <v>48870</v>
      </c>
      <c r="B23266" s="1">
        <v>42440.18472222222</v>
      </c>
      <c r="C23266" t="s">
        <v>48871</v>
      </c>
      <c r="D23266" t="s">
        <v>16</v>
      </c>
      <c r="E23266">
        <v>59</v>
      </c>
      <c r="F23266" t="s">
        <v>66</v>
      </c>
      <c r="G23266">
        <v>3</v>
      </c>
      <c r="H23266">
        <v>107.52</v>
      </c>
      <c r="I23266">
        <v>80.64</v>
      </c>
      <c r="J23266" t="s">
        <v>26</v>
      </c>
      <c r="K23266" t="s">
        <v>31</v>
      </c>
      <c r="L23266" t="s">
        <v>44</v>
      </c>
      <c r="M23266" t="s">
        <v>21</v>
      </c>
    </row>
    <row r="23267" spans="1:13" hidden="1" x14ac:dyDescent="0.3">
      <c r="A23267" t="s">
        <v>48872</v>
      </c>
      <c r="B23267" s="1">
        <v>42440.18472222222</v>
      </c>
      <c r="C23267" t="s">
        <v>48873</v>
      </c>
      <c r="D23267" t="s">
        <v>16</v>
      </c>
      <c r="E23267">
        <v>58</v>
      </c>
      <c r="F23267" t="s">
        <v>203</v>
      </c>
      <c r="G23267">
        <v>1</v>
      </c>
      <c r="H23267">
        <v>11.73</v>
      </c>
      <c r="I23267">
        <v>8.2110000000000003</v>
      </c>
      <c r="J23267" t="s">
        <v>26</v>
      </c>
      <c r="K23267" t="s">
        <v>31</v>
      </c>
      <c r="L23267" t="s">
        <v>44</v>
      </c>
      <c r="M23267" t="s">
        <v>51</v>
      </c>
    </row>
    <row r="23268" spans="1:13" hidden="1" x14ac:dyDescent="0.3">
      <c r="A23268" t="s">
        <v>48874</v>
      </c>
      <c r="B23268" s="1">
        <v>42440.18472222222</v>
      </c>
      <c r="C23268" t="s">
        <v>48875</v>
      </c>
      <c r="D23268" t="s">
        <v>24</v>
      </c>
      <c r="E23268">
        <v>58</v>
      </c>
      <c r="F23268" t="s">
        <v>41</v>
      </c>
      <c r="G23268">
        <v>3</v>
      </c>
      <c r="H23268">
        <v>45.45</v>
      </c>
      <c r="I23268">
        <v>31.815000000000001</v>
      </c>
      <c r="J23268" t="s">
        <v>18</v>
      </c>
      <c r="K23268" t="s">
        <v>31</v>
      </c>
      <c r="L23268" t="s">
        <v>44</v>
      </c>
      <c r="M23268" t="s">
        <v>33</v>
      </c>
    </row>
    <row r="23269" spans="1:13" hidden="1" x14ac:dyDescent="0.3">
      <c r="A23269" t="s">
        <v>48876</v>
      </c>
      <c r="B23269" s="1">
        <v>42440.185416666667</v>
      </c>
      <c r="C23269" t="s">
        <v>48877</v>
      </c>
      <c r="D23269" t="s">
        <v>16</v>
      </c>
      <c r="E23269">
        <v>48</v>
      </c>
      <c r="F23269" t="s">
        <v>17</v>
      </c>
      <c r="G23269">
        <v>1</v>
      </c>
      <c r="H23269">
        <v>300.08</v>
      </c>
      <c r="I23269">
        <v>225.06</v>
      </c>
      <c r="J23269" t="s">
        <v>30</v>
      </c>
      <c r="K23269" t="s">
        <v>31</v>
      </c>
      <c r="L23269" t="s">
        <v>44</v>
      </c>
      <c r="M23269" t="s">
        <v>48</v>
      </c>
    </row>
    <row r="23270" spans="1:13" hidden="1" x14ac:dyDescent="0.3">
      <c r="A23270" t="s">
        <v>48878</v>
      </c>
      <c r="B23270" s="1">
        <v>42440.185416666667</v>
      </c>
      <c r="C23270" t="s">
        <v>48879</v>
      </c>
      <c r="D23270" t="s">
        <v>16</v>
      </c>
      <c r="E23270">
        <v>49</v>
      </c>
      <c r="F23270" t="s">
        <v>59</v>
      </c>
      <c r="G23270">
        <v>1</v>
      </c>
      <c r="H23270">
        <v>5.23</v>
      </c>
      <c r="I23270">
        <v>3.661</v>
      </c>
      <c r="J23270" t="s">
        <v>30</v>
      </c>
      <c r="K23270" t="s">
        <v>31</v>
      </c>
      <c r="L23270" t="s">
        <v>44</v>
      </c>
      <c r="M23270" t="s">
        <v>48</v>
      </c>
    </row>
    <row r="23271" spans="1:13" hidden="1" x14ac:dyDescent="0.3">
      <c r="A23271" t="s">
        <v>48880</v>
      </c>
      <c r="B23271" s="1">
        <v>42440.185416666667</v>
      </c>
      <c r="C23271" t="s">
        <v>48881</v>
      </c>
      <c r="D23271" t="s">
        <v>16</v>
      </c>
      <c r="E23271">
        <v>51</v>
      </c>
      <c r="F23271" t="s">
        <v>47</v>
      </c>
      <c r="G23271">
        <v>3</v>
      </c>
      <c r="H23271">
        <v>121.98</v>
      </c>
      <c r="I23271">
        <v>91.484999999999999</v>
      </c>
      <c r="J23271" t="s">
        <v>30</v>
      </c>
      <c r="K23271" t="s">
        <v>31</v>
      </c>
      <c r="L23271" t="s">
        <v>44</v>
      </c>
      <c r="M23271" t="s">
        <v>63</v>
      </c>
    </row>
    <row r="23272" spans="1:13" hidden="1" x14ac:dyDescent="0.3">
      <c r="A23272" t="s">
        <v>48882</v>
      </c>
      <c r="B23272" s="1">
        <v>42440.185416666667</v>
      </c>
      <c r="C23272" t="s">
        <v>48883</v>
      </c>
      <c r="D23272" t="s">
        <v>16</v>
      </c>
      <c r="E23272">
        <v>52</v>
      </c>
      <c r="F23272" t="s">
        <v>47</v>
      </c>
      <c r="G23272">
        <v>2</v>
      </c>
      <c r="H23272">
        <v>81.319999999999993</v>
      </c>
      <c r="I23272">
        <v>56.923999999999999</v>
      </c>
      <c r="J23272" t="s">
        <v>18</v>
      </c>
      <c r="K23272" t="s">
        <v>31</v>
      </c>
      <c r="L23272" t="s">
        <v>44</v>
      </c>
      <c r="M23272" t="s">
        <v>63</v>
      </c>
    </row>
    <row r="23273" spans="1:13" hidden="1" x14ac:dyDescent="0.3">
      <c r="A23273" t="s">
        <v>48884</v>
      </c>
      <c r="B23273" s="1">
        <v>42440.186111111114</v>
      </c>
      <c r="C23273" t="s">
        <v>48885</v>
      </c>
      <c r="D23273" t="s">
        <v>16</v>
      </c>
      <c r="E23273">
        <v>58</v>
      </c>
      <c r="F23273" t="s">
        <v>203</v>
      </c>
      <c r="G23273">
        <v>3</v>
      </c>
      <c r="H23273">
        <v>35.19</v>
      </c>
      <c r="I23273">
        <v>24.632999999999999</v>
      </c>
      <c r="J23273" t="s">
        <v>18</v>
      </c>
      <c r="K23273" t="s">
        <v>31</v>
      </c>
      <c r="L23273" t="s">
        <v>44</v>
      </c>
      <c r="M23273" t="s">
        <v>33</v>
      </c>
    </row>
    <row r="23274" spans="1:13" hidden="1" x14ac:dyDescent="0.3">
      <c r="A23274" t="s">
        <v>48886</v>
      </c>
      <c r="B23274" s="1">
        <v>42440.186111111114</v>
      </c>
      <c r="C23274" t="s">
        <v>48887</v>
      </c>
      <c r="D23274" t="s">
        <v>16</v>
      </c>
      <c r="E23274">
        <v>38</v>
      </c>
      <c r="F23274" t="s">
        <v>17</v>
      </c>
      <c r="G23274">
        <v>1</v>
      </c>
      <c r="H23274">
        <v>300.08</v>
      </c>
      <c r="I23274">
        <v>225.06</v>
      </c>
      <c r="J23274" t="s">
        <v>18</v>
      </c>
      <c r="K23274" t="s">
        <v>98</v>
      </c>
      <c r="L23274" t="s">
        <v>312</v>
      </c>
      <c r="M23274" t="s">
        <v>21</v>
      </c>
    </row>
    <row r="23275" spans="1:13" hidden="1" x14ac:dyDescent="0.3">
      <c r="A23275" t="s">
        <v>48888</v>
      </c>
      <c r="B23275" s="1">
        <v>42440.186111111114</v>
      </c>
      <c r="C23275" t="s">
        <v>48889</v>
      </c>
      <c r="D23275" t="s">
        <v>16</v>
      </c>
      <c r="E23275">
        <v>28</v>
      </c>
      <c r="F23275" t="s">
        <v>47</v>
      </c>
      <c r="G23275">
        <v>2</v>
      </c>
      <c r="H23275">
        <v>81.319999999999993</v>
      </c>
      <c r="I23275">
        <v>56.923999999999999</v>
      </c>
      <c r="J23275" t="s">
        <v>18</v>
      </c>
      <c r="K23275" t="s">
        <v>98</v>
      </c>
      <c r="L23275" t="s">
        <v>312</v>
      </c>
      <c r="M23275" t="s">
        <v>51</v>
      </c>
    </row>
    <row r="23276" spans="1:13" hidden="1" x14ac:dyDescent="0.3">
      <c r="A23276" t="s">
        <v>48890</v>
      </c>
      <c r="B23276" s="1">
        <v>42440.186111111114</v>
      </c>
      <c r="C23276" t="s">
        <v>48891</v>
      </c>
      <c r="D23276" t="s">
        <v>16</v>
      </c>
      <c r="E23276">
        <v>66</v>
      </c>
      <c r="F23276" t="s">
        <v>25</v>
      </c>
      <c r="G23276">
        <v>5</v>
      </c>
      <c r="H23276">
        <v>3000.85</v>
      </c>
      <c r="I23276">
        <v>2700.7649999999999</v>
      </c>
      <c r="J23276" t="s">
        <v>30</v>
      </c>
      <c r="K23276" t="s">
        <v>98</v>
      </c>
      <c r="L23276" t="s">
        <v>99</v>
      </c>
      <c r="M23276" t="s">
        <v>21</v>
      </c>
    </row>
    <row r="23277" spans="1:13" hidden="1" x14ac:dyDescent="0.3">
      <c r="A23277" t="s">
        <v>48892</v>
      </c>
      <c r="B23277" s="1">
        <v>42440.186805555553</v>
      </c>
      <c r="C23277" t="s">
        <v>48893</v>
      </c>
      <c r="D23277" t="s">
        <v>16</v>
      </c>
      <c r="E23277">
        <v>24</v>
      </c>
      <c r="F23277" t="s">
        <v>25</v>
      </c>
      <c r="G23277">
        <v>2</v>
      </c>
      <c r="H23277">
        <v>1200.3399999999999</v>
      </c>
      <c r="I23277">
        <v>1080.306</v>
      </c>
      <c r="J23277" t="s">
        <v>18</v>
      </c>
      <c r="K23277" t="s">
        <v>98</v>
      </c>
      <c r="L23277" t="s">
        <v>99</v>
      </c>
      <c r="M23277" t="s">
        <v>51</v>
      </c>
    </row>
    <row r="23278" spans="1:13" hidden="1" x14ac:dyDescent="0.3">
      <c r="A23278" t="s">
        <v>48894</v>
      </c>
      <c r="B23278" s="1">
        <v>42440.186805555553</v>
      </c>
      <c r="C23278" t="s">
        <v>48895</v>
      </c>
      <c r="D23278" t="s">
        <v>24</v>
      </c>
      <c r="E23278">
        <v>29</v>
      </c>
      <c r="F23278" t="s">
        <v>25</v>
      </c>
      <c r="G23278">
        <v>2</v>
      </c>
      <c r="H23278">
        <v>1200.3399999999999</v>
      </c>
      <c r="I23278">
        <v>1080.306</v>
      </c>
      <c r="J23278" t="s">
        <v>26</v>
      </c>
      <c r="K23278" t="s">
        <v>31</v>
      </c>
      <c r="L23278" t="s">
        <v>32</v>
      </c>
      <c r="M23278" t="s">
        <v>21</v>
      </c>
    </row>
    <row r="23279" spans="1:13" hidden="1" x14ac:dyDescent="0.3">
      <c r="A23279" t="s">
        <v>48896</v>
      </c>
      <c r="B23279" s="1">
        <v>42440.186805555553</v>
      </c>
      <c r="C23279" t="s">
        <v>48897</v>
      </c>
      <c r="D23279" t="s">
        <v>24</v>
      </c>
      <c r="E23279">
        <v>37</v>
      </c>
      <c r="F23279" t="s">
        <v>17</v>
      </c>
      <c r="G23279">
        <v>3</v>
      </c>
      <c r="H23279">
        <v>900.24</v>
      </c>
      <c r="I23279">
        <v>675.18</v>
      </c>
      <c r="J23279" t="s">
        <v>30</v>
      </c>
      <c r="K23279" t="s">
        <v>98</v>
      </c>
      <c r="L23279" t="s">
        <v>156</v>
      </c>
      <c r="M23279" t="s">
        <v>27</v>
      </c>
    </row>
    <row r="23280" spans="1:13" hidden="1" x14ac:dyDescent="0.3">
      <c r="A23280" t="s">
        <v>48898</v>
      </c>
      <c r="B23280" s="1">
        <v>42440.186805555553</v>
      </c>
      <c r="C23280" t="s">
        <v>48899</v>
      </c>
      <c r="D23280" t="s">
        <v>16</v>
      </c>
      <c r="E23280">
        <v>29</v>
      </c>
      <c r="F23280" t="s">
        <v>66</v>
      </c>
      <c r="G23280">
        <v>1</v>
      </c>
      <c r="H23280">
        <v>35.840000000000003</v>
      </c>
      <c r="I23280">
        <v>25.088000000000001</v>
      </c>
      <c r="J23280" t="s">
        <v>26</v>
      </c>
      <c r="K23280" t="s">
        <v>98</v>
      </c>
      <c r="L23280" t="s">
        <v>156</v>
      </c>
      <c r="M23280" t="s">
        <v>21</v>
      </c>
    </row>
    <row r="23281" spans="1:13" hidden="1" x14ac:dyDescent="0.3">
      <c r="A23281" t="s">
        <v>48900</v>
      </c>
      <c r="B23281" s="1">
        <v>42440.186805555553</v>
      </c>
      <c r="C23281" t="s">
        <v>48901</v>
      </c>
      <c r="D23281" t="s">
        <v>16</v>
      </c>
      <c r="E23281">
        <v>50</v>
      </c>
      <c r="F23281" t="s">
        <v>203</v>
      </c>
      <c r="G23281">
        <v>3</v>
      </c>
      <c r="H23281">
        <v>35.19</v>
      </c>
      <c r="I23281">
        <v>24.632999999999999</v>
      </c>
      <c r="J23281" t="s">
        <v>18</v>
      </c>
      <c r="K23281" t="s">
        <v>98</v>
      </c>
      <c r="L23281" t="s">
        <v>156</v>
      </c>
      <c r="M23281" t="s">
        <v>21</v>
      </c>
    </row>
    <row r="23282" spans="1:13" hidden="1" x14ac:dyDescent="0.3">
      <c r="A23282" t="s">
        <v>48902</v>
      </c>
      <c r="B23282" s="1">
        <v>42440.1875</v>
      </c>
      <c r="C23282" t="s">
        <v>48903</v>
      </c>
      <c r="D23282" t="s">
        <v>24</v>
      </c>
      <c r="E23282">
        <v>25</v>
      </c>
      <c r="F23282" t="s">
        <v>59</v>
      </c>
      <c r="G23282">
        <v>1</v>
      </c>
      <c r="H23282">
        <v>5.23</v>
      </c>
      <c r="I23282">
        <v>3.661</v>
      </c>
      <c r="J23282" t="s">
        <v>30</v>
      </c>
      <c r="K23282" t="s">
        <v>98</v>
      </c>
      <c r="L23282" t="s">
        <v>156</v>
      </c>
      <c r="M23282" t="s">
        <v>27</v>
      </c>
    </row>
    <row r="23283" spans="1:13" hidden="1" x14ac:dyDescent="0.3">
      <c r="A23283" t="s">
        <v>48904</v>
      </c>
      <c r="B23283" s="1">
        <v>42440.1875</v>
      </c>
      <c r="C23283" t="s">
        <v>48905</v>
      </c>
      <c r="D23283" t="s">
        <v>16</v>
      </c>
      <c r="E23283">
        <v>24</v>
      </c>
      <c r="F23283" t="s">
        <v>17</v>
      </c>
      <c r="G23283">
        <v>5</v>
      </c>
      <c r="H23283">
        <v>1500.4</v>
      </c>
      <c r="I23283">
        <v>1425.38</v>
      </c>
      <c r="J23283" t="s">
        <v>30</v>
      </c>
      <c r="K23283" t="s">
        <v>98</v>
      </c>
      <c r="L23283" t="s">
        <v>156</v>
      </c>
      <c r="M23283" t="s">
        <v>21</v>
      </c>
    </row>
    <row r="23284" spans="1:13" hidden="1" x14ac:dyDescent="0.3">
      <c r="A23284" t="s">
        <v>48906</v>
      </c>
      <c r="B23284" s="1">
        <v>42440.1875</v>
      </c>
      <c r="C23284" t="s">
        <v>48907</v>
      </c>
      <c r="D23284" t="s">
        <v>16</v>
      </c>
      <c r="E23284">
        <v>25</v>
      </c>
      <c r="F23284" t="s">
        <v>59</v>
      </c>
      <c r="G23284">
        <v>5</v>
      </c>
      <c r="H23284">
        <v>26.15</v>
      </c>
      <c r="I23284">
        <v>19.612500000000001</v>
      </c>
      <c r="J23284" t="s">
        <v>26</v>
      </c>
      <c r="K23284" t="s">
        <v>98</v>
      </c>
      <c r="L23284" t="s">
        <v>156</v>
      </c>
      <c r="M23284" t="s">
        <v>33</v>
      </c>
    </row>
    <row r="23285" spans="1:13" hidden="1" x14ac:dyDescent="0.3">
      <c r="A23285" t="s">
        <v>48908</v>
      </c>
      <c r="B23285" s="1">
        <v>42440.1875</v>
      </c>
      <c r="C23285" t="s">
        <v>48909</v>
      </c>
      <c r="D23285" t="s">
        <v>24</v>
      </c>
      <c r="E23285">
        <v>23</v>
      </c>
      <c r="F23285" t="s">
        <v>47</v>
      </c>
      <c r="G23285">
        <v>3</v>
      </c>
      <c r="H23285">
        <v>121.98</v>
      </c>
      <c r="I23285">
        <v>91.484999999999999</v>
      </c>
      <c r="J23285" t="s">
        <v>26</v>
      </c>
      <c r="K23285" t="s">
        <v>98</v>
      </c>
      <c r="L23285" t="s">
        <v>156</v>
      </c>
      <c r="M23285" t="s">
        <v>21</v>
      </c>
    </row>
    <row r="23286" spans="1:13" hidden="1" x14ac:dyDescent="0.3">
      <c r="A23286" t="s">
        <v>48910</v>
      </c>
      <c r="B23286" s="1">
        <v>42440.188194444447</v>
      </c>
      <c r="C23286" t="s">
        <v>48911</v>
      </c>
      <c r="D23286" t="s">
        <v>24</v>
      </c>
      <c r="E23286">
        <v>48</v>
      </c>
      <c r="F23286" t="s">
        <v>17</v>
      </c>
      <c r="G23286">
        <v>2</v>
      </c>
      <c r="H23286">
        <v>600.16</v>
      </c>
      <c r="I23286">
        <v>450.12</v>
      </c>
      <c r="J23286" t="s">
        <v>30</v>
      </c>
      <c r="K23286" t="s">
        <v>98</v>
      </c>
      <c r="L23286" t="s">
        <v>156</v>
      </c>
      <c r="M23286" t="s">
        <v>63</v>
      </c>
    </row>
    <row r="23287" spans="1:13" hidden="1" x14ac:dyDescent="0.3">
      <c r="A23287" t="s">
        <v>48912</v>
      </c>
      <c r="B23287" s="1">
        <v>42440.188194444447</v>
      </c>
      <c r="C23287" t="s">
        <v>48913</v>
      </c>
      <c r="D23287" t="s">
        <v>16</v>
      </c>
      <c r="E23287">
        <v>65</v>
      </c>
      <c r="F23287" t="s">
        <v>17</v>
      </c>
      <c r="G23287">
        <v>2</v>
      </c>
      <c r="H23287">
        <v>600.16</v>
      </c>
      <c r="I23287">
        <v>450.12</v>
      </c>
      <c r="J23287" t="s">
        <v>26</v>
      </c>
      <c r="K23287" t="s">
        <v>98</v>
      </c>
      <c r="L23287" t="s">
        <v>156</v>
      </c>
      <c r="M23287" t="s">
        <v>51</v>
      </c>
    </row>
    <row r="23288" spans="1:13" hidden="1" x14ac:dyDescent="0.3">
      <c r="A23288" t="s">
        <v>48914</v>
      </c>
      <c r="B23288" s="1">
        <v>42440.188194444447</v>
      </c>
      <c r="C23288" t="s">
        <v>48915</v>
      </c>
      <c r="D23288" t="s">
        <v>16</v>
      </c>
      <c r="E23288">
        <v>26</v>
      </c>
      <c r="F23288" t="s">
        <v>47</v>
      </c>
      <c r="G23288">
        <v>3</v>
      </c>
      <c r="H23288">
        <v>121.98</v>
      </c>
      <c r="I23288">
        <v>91.484999999999999</v>
      </c>
      <c r="J23288" t="s">
        <v>30</v>
      </c>
      <c r="K23288" t="s">
        <v>31</v>
      </c>
      <c r="L23288" t="s">
        <v>32</v>
      </c>
      <c r="M23288" t="s">
        <v>48</v>
      </c>
    </row>
    <row r="23289" spans="1:13" hidden="1" x14ac:dyDescent="0.3">
      <c r="A23289" t="s">
        <v>48916</v>
      </c>
      <c r="B23289" s="1">
        <v>42440.188194444447</v>
      </c>
      <c r="C23289" t="s">
        <v>48917</v>
      </c>
      <c r="D23289" t="s">
        <v>16</v>
      </c>
      <c r="E23289">
        <v>30</v>
      </c>
      <c r="F23289" t="s">
        <v>17</v>
      </c>
      <c r="G23289">
        <v>3</v>
      </c>
      <c r="H23289">
        <v>900.24</v>
      </c>
      <c r="I23289">
        <v>675.18</v>
      </c>
      <c r="J23289" t="s">
        <v>30</v>
      </c>
      <c r="K23289" t="s">
        <v>19</v>
      </c>
      <c r="L23289" t="s">
        <v>36</v>
      </c>
      <c r="M23289" t="s">
        <v>51</v>
      </c>
    </row>
    <row r="23290" spans="1:13" hidden="1" x14ac:dyDescent="0.3">
      <c r="A23290" t="s">
        <v>48918</v>
      </c>
      <c r="B23290" s="1">
        <v>42440.188888888886</v>
      </c>
      <c r="C23290" t="s">
        <v>48919</v>
      </c>
      <c r="D23290" t="s">
        <v>24</v>
      </c>
      <c r="E23290">
        <v>64</v>
      </c>
      <c r="F23290" t="s">
        <v>47</v>
      </c>
      <c r="G23290">
        <v>4</v>
      </c>
      <c r="H23290">
        <v>162.63999999999999</v>
      </c>
      <c r="I23290">
        <v>130.11199999999999</v>
      </c>
      <c r="J23290" t="s">
        <v>30</v>
      </c>
      <c r="K23290" t="s">
        <v>31</v>
      </c>
      <c r="L23290" t="s">
        <v>204</v>
      </c>
      <c r="M23290" t="s">
        <v>48</v>
      </c>
    </row>
    <row r="23291" spans="1:13" hidden="1" x14ac:dyDescent="0.3">
      <c r="A23291" t="s">
        <v>48920</v>
      </c>
      <c r="B23291" s="1">
        <v>42440.188888888886</v>
      </c>
      <c r="C23291" t="s">
        <v>48921</v>
      </c>
      <c r="D23291" t="s">
        <v>16</v>
      </c>
      <c r="E23291">
        <v>27</v>
      </c>
      <c r="F23291" t="s">
        <v>41</v>
      </c>
      <c r="G23291">
        <v>3</v>
      </c>
      <c r="H23291">
        <v>45.45</v>
      </c>
      <c r="I23291">
        <v>31.815000000000001</v>
      </c>
      <c r="J23291" t="s">
        <v>26</v>
      </c>
      <c r="K23291" t="s">
        <v>31</v>
      </c>
      <c r="L23291" t="s">
        <v>204</v>
      </c>
      <c r="M23291" t="s">
        <v>27</v>
      </c>
    </row>
    <row r="23292" spans="1:13" hidden="1" x14ac:dyDescent="0.3">
      <c r="A23292" t="s">
        <v>48922</v>
      </c>
      <c r="B23292" s="1">
        <v>42440.188888888886</v>
      </c>
      <c r="C23292" t="s">
        <v>48923</v>
      </c>
      <c r="D23292" t="s">
        <v>24</v>
      </c>
      <c r="E23292">
        <v>57</v>
      </c>
      <c r="F23292" t="s">
        <v>41</v>
      </c>
      <c r="G23292">
        <v>4</v>
      </c>
      <c r="H23292">
        <v>60.6</v>
      </c>
      <c r="I23292">
        <v>45.45</v>
      </c>
      <c r="J23292" t="s">
        <v>26</v>
      </c>
      <c r="K23292" t="s">
        <v>31</v>
      </c>
      <c r="L23292" t="s">
        <v>289</v>
      </c>
      <c r="M23292" t="s">
        <v>51</v>
      </c>
    </row>
    <row r="23293" spans="1:13" hidden="1" x14ac:dyDescent="0.3">
      <c r="A23293" t="s">
        <v>48924</v>
      </c>
      <c r="B23293" s="1">
        <v>42440.188888888886</v>
      </c>
      <c r="C23293" t="s">
        <v>48925</v>
      </c>
      <c r="D23293" t="s">
        <v>24</v>
      </c>
      <c r="E23293">
        <v>68</v>
      </c>
      <c r="F23293" t="s">
        <v>66</v>
      </c>
      <c r="G23293">
        <v>3</v>
      </c>
      <c r="H23293">
        <v>107.52</v>
      </c>
      <c r="I23293">
        <v>80.64</v>
      </c>
      <c r="J23293" t="s">
        <v>18</v>
      </c>
      <c r="K23293" t="s">
        <v>31</v>
      </c>
      <c r="L23293" t="s">
        <v>289</v>
      </c>
      <c r="M23293" t="s">
        <v>33</v>
      </c>
    </row>
    <row r="23294" spans="1:13" hidden="1" x14ac:dyDescent="0.3">
      <c r="A23294" t="s">
        <v>48926</v>
      </c>
      <c r="B23294" s="1">
        <v>42440.188888888886</v>
      </c>
      <c r="C23294" t="s">
        <v>48927</v>
      </c>
      <c r="D23294" t="s">
        <v>16</v>
      </c>
      <c r="E23294">
        <v>30</v>
      </c>
      <c r="F23294" t="s">
        <v>59</v>
      </c>
      <c r="G23294">
        <v>3</v>
      </c>
      <c r="H23294">
        <v>15.69</v>
      </c>
      <c r="I23294">
        <v>10.983000000000001</v>
      </c>
      <c r="J23294" t="s">
        <v>18</v>
      </c>
      <c r="K23294" t="s">
        <v>31</v>
      </c>
      <c r="L23294" t="s">
        <v>289</v>
      </c>
      <c r="M23294" t="s">
        <v>37</v>
      </c>
    </row>
    <row r="23295" spans="1:13" hidden="1" x14ac:dyDescent="0.3">
      <c r="A23295" t="s">
        <v>48928</v>
      </c>
      <c r="B23295" s="1">
        <v>42440.189583333333</v>
      </c>
      <c r="C23295" t="s">
        <v>48929</v>
      </c>
      <c r="D23295" t="s">
        <v>16</v>
      </c>
      <c r="E23295">
        <v>64</v>
      </c>
      <c r="F23295" t="s">
        <v>66</v>
      </c>
      <c r="G23295">
        <v>4</v>
      </c>
      <c r="H23295">
        <v>143.36000000000001</v>
      </c>
      <c r="I23295">
        <v>114.688</v>
      </c>
      <c r="J23295" t="s">
        <v>26</v>
      </c>
      <c r="K23295" t="s">
        <v>31</v>
      </c>
      <c r="L23295" t="s">
        <v>289</v>
      </c>
      <c r="M23295" t="s">
        <v>37</v>
      </c>
    </row>
    <row r="23296" spans="1:13" hidden="1" x14ac:dyDescent="0.3">
      <c r="A23296" t="s">
        <v>48930</v>
      </c>
      <c r="B23296" s="1">
        <v>42440.189583333333</v>
      </c>
      <c r="C23296" t="s">
        <v>48931</v>
      </c>
      <c r="D23296" t="s">
        <v>16</v>
      </c>
      <c r="E23296">
        <v>60</v>
      </c>
      <c r="F23296" t="s">
        <v>59</v>
      </c>
      <c r="G23296">
        <v>4</v>
      </c>
      <c r="H23296">
        <v>20.92</v>
      </c>
      <c r="I23296">
        <v>15.69</v>
      </c>
      <c r="J23296" t="s">
        <v>18</v>
      </c>
      <c r="K23296" t="s">
        <v>19</v>
      </c>
      <c r="L23296" t="s">
        <v>210</v>
      </c>
      <c r="M23296" t="s">
        <v>33</v>
      </c>
    </row>
    <row r="23297" spans="1:13" hidden="1" x14ac:dyDescent="0.3">
      <c r="A23297" t="s">
        <v>48932</v>
      </c>
      <c r="B23297" s="1">
        <v>42440.189583333333</v>
      </c>
      <c r="C23297" t="s">
        <v>48933</v>
      </c>
      <c r="D23297" t="s">
        <v>24</v>
      </c>
      <c r="E23297">
        <v>59</v>
      </c>
      <c r="F23297" t="s">
        <v>47</v>
      </c>
      <c r="G23297">
        <v>4</v>
      </c>
      <c r="H23297">
        <v>162.63999999999999</v>
      </c>
      <c r="I23297">
        <v>130.11199999999999</v>
      </c>
      <c r="J23297" t="s">
        <v>30</v>
      </c>
      <c r="K23297" t="s">
        <v>19</v>
      </c>
      <c r="L23297" t="s">
        <v>210</v>
      </c>
      <c r="M23297" t="s">
        <v>21</v>
      </c>
    </row>
    <row r="23298" spans="1:13" hidden="1" x14ac:dyDescent="0.3">
      <c r="A23298" t="s">
        <v>48934</v>
      </c>
      <c r="B23298" s="1">
        <v>42440.189583333333</v>
      </c>
      <c r="C23298" t="s">
        <v>48935</v>
      </c>
      <c r="D23298" t="s">
        <v>16</v>
      </c>
      <c r="E23298">
        <v>57</v>
      </c>
      <c r="F23298" t="s">
        <v>47</v>
      </c>
      <c r="G23298">
        <v>2</v>
      </c>
      <c r="H23298">
        <v>81.319999999999993</v>
      </c>
      <c r="I23298">
        <v>56.923999999999999</v>
      </c>
      <c r="J23298" t="s">
        <v>26</v>
      </c>
      <c r="K23298" t="s">
        <v>19</v>
      </c>
      <c r="L23298" t="s">
        <v>210</v>
      </c>
      <c r="M23298" t="s">
        <v>63</v>
      </c>
    </row>
    <row r="23299" spans="1:13" hidden="1" x14ac:dyDescent="0.3">
      <c r="A23299" t="s">
        <v>48936</v>
      </c>
      <c r="B23299" s="1">
        <v>42440.19027777778</v>
      </c>
      <c r="C23299" t="s">
        <v>48937</v>
      </c>
      <c r="D23299" t="s">
        <v>16</v>
      </c>
      <c r="E23299">
        <v>32</v>
      </c>
      <c r="F23299" t="s">
        <v>47</v>
      </c>
      <c r="G23299">
        <v>5</v>
      </c>
      <c r="H23299">
        <v>203.3</v>
      </c>
      <c r="I23299">
        <v>162.63999999999999</v>
      </c>
      <c r="J23299" t="s">
        <v>18</v>
      </c>
      <c r="K23299" t="s">
        <v>31</v>
      </c>
      <c r="L23299" t="s">
        <v>71</v>
      </c>
      <c r="M23299" t="s">
        <v>21</v>
      </c>
    </row>
    <row r="23300" spans="1:13" hidden="1" x14ac:dyDescent="0.3">
      <c r="A23300" t="s">
        <v>48938</v>
      </c>
      <c r="B23300" s="1">
        <v>42440.19027777778</v>
      </c>
      <c r="C23300" t="s">
        <v>48939</v>
      </c>
      <c r="D23300" t="s">
        <v>24</v>
      </c>
      <c r="E23300">
        <v>35</v>
      </c>
      <c r="F23300" t="s">
        <v>59</v>
      </c>
      <c r="G23300">
        <v>5</v>
      </c>
      <c r="H23300">
        <v>26.15</v>
      </c>
      <c r="I23300">
        <v>19.612500000000001</v>
      </c>
      <c r="J23300" t="s">
        <v>30</v>
      </c>
      <c r="K23300" t="s">
        <v>31</v>
      </c>
      <c r="L23300" t="s">
        <v>204</v>
      </c>
      <c r="M23300" t="s">
        <v>63</v>
      </c>
    </row>
    <row r="23301" spans="1:13" hidden="1" x14ac:dyDescent="0.3">
      <c r="A23301" t="s">
        <v>48940</v>
      </c>
      <c r="B23301" s="1">
        <v>42440.19027777778</v>
      </c>
      <c r="C23301" t="s">
        <v>48941</v>
      </c>
      <c r="D23301" t="s">
        <v>16</v>
      </c>
      <c r="E23301">
        <v>43</v>
      </c>
      <c r="F23301" t="s">
        <v>17</v>
      </c>
      <c r="G23301">
        <v>5</v>
      </c>
      <c r="H23301">
        <v>1500.4</v>
      </c>
      <c r="I23301">
        <v>1425.38</v>
      </c>
      <c r="J23301" t="s">
        <v>30</v>
      </c>
      <c r="K23301" t="s">
        <v>98</v>
      </c>
      <c r="L23301" t="s">
        <v>171</v>
      </c>
      <c r="M23301" t="s">
        <v>21</v>
      </c>
    </row>
    <row r="23302" spans="1:13" hidden="1" x14ac:dyDescent="0.3">
      <c r="A23302" t="s">
        <v>48942</v>
      </c>
      <c r="B23302" s="1">
        <v>42440.19027777778</v>
      </c>
      <c r="C23302" t="s">
        <v>48943</v>
      </c>
      <c r="D23302" t="s">
        <v>16</v>
      </c>
      <c r="E23302">
        <v>21</v>
      </c>
      <c r="F23302" t="s">
        <v>59</v>
      </c>
      <c r="G23302">
        <v>2</v>
      </c>
      <c r="H23302">
        <v>10.46</v>
      </c>
      <c r="I23302">
        <v>7.3220000000000001</v>
      </c>
      <c r="J23302" t="s">
        <v>30</v>
      </c>
      <c r="K23302" t="s">
        <v>98</v>
      </c>
      <c r="L23302" t="s">
        <v>171</v>
      </c>
      <c r="M23302" t="s">
        <v>63</v>
      </c>
    </row>
    <row r="23303" spans="1:13" hidden="1" x14ac:dyDescent="0.3">
      <c r="A23303" t="s">
        <v>48944</v>
      </c>
      <c r="B23303" s="1">
        <v>42440.190972222219</v>
      </c>
      <c r="C23303" t="s">
        <v>48945</v>
      </c>
      <c r="D23303" t="s">
        <v>16</v>
      </c>
      <c r="E23303">
        <v>46</v>
      </c>
      <c r="F23303" t="s">
        <v>17</v>
      </c>
      <c r="G23303">
        <v>5</v>
      </c>
      <c r="H23303">
        <v>1500.4</v>
      </c>
      <c r="I23303">
        <v>1425.38</v>
      </c>
      <c r="J23303" t="s">
        <v>18</v>
      </c>
      <c r="K23303" t="s">
        <v>98</v>
      </c>
      <c r="L23303" t="s">
        <v>312</v>
      </c>
      <c r="M23303" t="s">
        <v>51</v>
      </c>
    </row>
    <row r="23304" spans="1:13" hidden="1" x14ac:dyDescent="0.3">
      <c r="A23304" t="s">
        <v>48946</v>
      </c>
      <c r="B23304" s="1">
        <v>42440.190972222219</v>
      </c>
      <c r="C23304" t="s">
        <v>48947</v>
      </c>
      <c r="D23304" t="s">
        <v>16</v>
      </c>
      <c r="E23304">
        <v>35</v>
      </c>
      <c r="F23304" t="s">
        <v>66</v>
      </c>
      <c r="G23304">
        <v>2</v>
      </c>
      <c r="H23304">
        <v>71.680000000000007</v>
      </c>
      <c r="I23304">
        <v>50.176000000000002</v>
      </c>
      <c r="J23304" t="s">
        <v>18</v>
      </c>
      <c r="K23304" t="s">
        <v>19</v>
      </c>
      <c r="L23304" t="s">
        <v>234</v>
      </c>
      <c r="M23304" t="s">
        <v>63</v>
      </c>
    </row>
    <row r="23305" spans="1:13" hidden="1" x14ac:dyDescent="0.3">
      <c r="A23305" t="s">
        <v>48948</v>
      </c>
      <c r="B23305" s="1">
        <v>42440.190972222219</v>
      </c>
      <c r="C23305" t="s">
        <v>48949</v>
      </c>
      <c r="D23305" t="s">
        <v>24</v>
      </c>
      <c r="E23305">
        <v>59</v>
      </c>
      <c r="F23305" t="s">
        <v>25</v>
      </c>
      <c r="G23305">
        <v>5</v>
      </c>
      <c r="H23305">
        <v>3000.85</v>
      </c>
      <c r="I23305">
        <v>2700.7649999999999</v>
      </c>
      <c r="J23305" t="s">
        <v>26</v>
      </c>
      <c r="K23305" t="s">
        <v>19</v>
      </c>
      <c r="L23305" t="s">
        <v>234</v>
      </c>
      <c r="M23305" t="s">
        <v>48</v>
      </c>
    </row>
    <row r="23306" spans="1:13" hidden="1" x14ac:dyDescent="0.3">
      <c r="A23306" t="s">
        <v>48950</v>
      </c>
      <c r="B23306" s="1">
        <v>42440.190972222219</v>
      </c>
      <c r="C23306" t="s">
        <v>48951</v>
      </c>
      <c r="D23306" t="s">
        <v>16</v>
      </c>
      <c r="E23306">
        <v>68</v>
      </c>
      <c r="F23306" t="s">
        <v>17</v>
      </c>
      <c r="G23306">
        <v>4</v>
      </c>
      <c r="H23306">
        <v>1200.32</v>
      </c>
      <c r="I23306">
        <v>1140.3040000000001</v>
      </c>
      <c r="J23306" t="s">
        <v>30</v>
      </c>
      <c r="K23306" t="s">
        <v>19</v>
      </c>
      <c r="L23306" t="s">
        <v>234</v>
      </c>
      <c r="M23306" t="s">
        <v>21</v>
      </c>
    </row>
    <row r="23307" spans="1:13" hidden="1" x14ac:dyDescent="0.3">
      <c r="A23307" t="s">
        <v>48952</v>
      </c>
      <c r="B23307" s="1">
        <v>42440.191666666666</v>
      </c>
      <c r="C23307" t="s">
        <v>48953</v>
      </c>
      <c r="D23307" t="s">
        <v>16</v>
      </c>
      <c r="E23307">
        <v>37</v>
      </c>
      <c r="F23307" t="s">
        <v>59</v>
      </c>
      <c r="G23307">
        <v>5</v>
      </c>
      <c r="H23307">
        <v>26.15</v>
      </c>
      <c r="I23307">
        <v>19.612500000000001</v>
      </c>
      <c r="J23307" t="s">
        <v>18</v>
      </c>
      <c r="K23307" t="s">
        <v>19</v>
      </c>
      <c r="L23307" t="s">
        <v>234</v>
      </c>
      <c r="M23307" t="s">
        <v>37</v>
      </c>
    </row>
    <row r="23308" spans="1:13" hidden="1" x14ac:dyDescent="0.3">
      <c r="A23308" t="s">
        <v>48954</v>
      </c>
      <c r="B23308" s="1">
        <v>42440.191666666666</v>
      </c>
      <c r="C23308" t="s">
        <v>48955</v>
      </c>
      <c r="D23308" t="s">
        <v>16</v>
      </c>
      <c r="E23308">
        <v>22</v>
      </c>
      <c r="F23308" t="s">
        <v>47</v>
      </c>
      <c r="G23308">
        <v>5</v>
      </c>
      <c r="H23308">
        <v>203.3</v>
      </c>
      <c r="I23308">
        <v>162.63999999999999</v>
      </c>
      <c r="J23308" t="s">
        <v>18</v>
      </c>
      <c r="K23308" t="s">
        <v>74</v>
      </c>
      <c r="L23308" t="s">
        <v>75</v>
      </c>
      <c r="M23308" t="s">
        <v>51</v>
      </c>
    </row>
    <row r="23309" spans="1:13" hidden="1" x14ac:dyDescent="0.3">
      <c r="A23309" t="s">
        <v>48956</v>
      </c>
      <c r="B23309" s="1">
        <v>42440.191666666666</v>
      </c>
      <c r="C23309" t="s">
        <v>48957</v>
      </c>
      <c r="D23309" t="s">
        <v>16</v>
      </c>
      <c r="E23309">
        <v>22</v>
      </c>
      <c r="F23309" t="s">
        <v>97</v>
      </c>
      <c r="G23309">
        <v>1</v>
      </c>
      <c r="H23309">
        <v>1050</v>
      </c>
      <c r="I23309">
        <v>945</v>
      </c>
      <c r="J23309" t="s">
        <v>18</v>
      </c>
      <c r="K23309" t="s">
        <v>74</v>
      </c>
      <c r="L23309" t="s">
        <v>75</v>
      </c>
      <c r="M23309" t="s">
        <v>33</v>
      </c>
    </row>
    <row r="23310" spans="1:13" hidden="1" x14ac:dyDescent="0.3">
      <c r="A23310" t="s">
        <v>48958</v>
      </c>
      <c r="B23310" s="1">
        <v>42440.191666666666</v>
      </c>
      <c r="C23310" t="s">
        <v>48959</v>
      </c>
      <c r="D23310" t="s">
        <v>16</v>
      </c>
      <c r="E23310">
        <v>26</v>
      </c>
      <c r="F23310" t="s">
        <v>97</v>
      </c>
      <c r="G23310">
        <v>4</v>
      </c>
      <c r="H23310">
        <v>4200</v>
      </c>
      <c r="I23310">
        <v>3780</v>
      </c>
      <c r="J23310" t="s">
        <v>18</v>
      </c>
      <c r="K23310" t="s">
        <v>74</v>
      </c>
      <c r="L23310" t="s">
        <v>75</v>
      </c>
      <c r="M23310" t="s">
        <v>63</v>
      </c>
    </row>
    <row r="23311" spans="1:13" hidden="1" x14ac:dyDescent="0.3">
      <c r="A23311" t="s">
        <v>48960</v>
      </c>
      <c r="B23311" s="1">
        <v>42440.191666666666</v>
      </c>
      <c r="C23311" t="s">
        <v>48961</v>
      </c>
      <c r="D23311" t="s">
        <v>16</v>
      </c>
      <c r="E23311">
        <v>58</v>
      </c>
      <c r="F23311" t="s">
        <v>203</v>
      </c>
      <c r="G23311">
        <v>5</v>
      </c>
      <c r="H23311">
        <v>58.65</v>
      </c>
      <c r="I23311">
        <v>43.987499999999997</v>
      </c>
      <c r="J23311" t="s">
        <v>30</v>
      </c>
      <c r="K23311" t="s">
        <v>74</v>
      </c>
      <c r="L23311" t="s">
        <v>75</v>
      </c>
      <c r="M23311" t="s">
        <v>63</v>
      </c>
    </row>
    <row r="23312" spans="1:13" hidden="1" x14ac:dyDescent="0.3">
      <c r="A23312" t="s">
        <v>48962</v>
      </c>
      <c r="B23312" s="1">
        <v>42440.192361111112</v>
      </c>
      <c r="C23312" t="s">
        <v>48963</v>
      </c>
      <c r="D23312" t="s">
        <v>24</v>
      </c>
      <c r="E23312">
        <v>64</v>
      </c>
      <c r="F23312" t="s">
        <v>66</v>
      </c>
      <c r="G23312">
        <v>5</v>
      </c>
      <c r="H23312">
        <v>179.2</v>
      </c>
      <c r="I23312">
        <v>143.36000000000001</v>
      </c>
      <c r="J23312" t="s">
        <v>26</v>
      </c>
      <c r="K23312" t="s">
        <v>31</v>
      </c>
      <c r="L23312" t="s">
        <v>32</v>
      </c>
      <c r="M23312" t="s">
        <v>51</v>
      </c>
    </row>
    <row r="23313" spans="1:13" hidden="1" x14ac:dyDescent="0.3">
      <c r="A23313" t="s">
        <v>48964</v>
      </c>
      <c r="B23313" s="1">
        <v>42440.192361111112</v>
      </c>
      <c r="C23313" t="s">
        <v>48965</v>
      </c>
      <c r="D23313" t="s">
        <v>16</v>
      </c>
      <c r="E23313">
        <v>45</v>
      </c>
      <c r="F23313" t="s">
        <v>17</v>
      </c>
      <c r="G23313">
        <v>5</v>
      </c>
      <c r="H23313">
        <v>1500.4</v>
      </c>
      <c r="I23313">
        <v>1425.38</v>
      </c>
      <c r="J23313" t="s">
        <v>18</v>
      </c>
      <c r="K23313" t="s">
        <v>31</v>
      </c>
      <c r="L23313" t="s">
        <v>32</v>
      </c>
      <c r="M23313" t="s">
        <v>48</v>
      </c>
    </row>
    <row r="23314" spans="1:13" hidden="1" x14ac:dyDescent="0.3">
      <c r="A23314" t="s">
        <v>48966</v>
      </c>
      <c r="B23314" s="1">
        <v>42440.192361111112</v>
      </c>
      <c r="C23314" t="s">
        <v>48967</v>
      </c>
      <c r="D23314" t="s">
        <v>16</v>
      </c>
      <c r="E23314">
        <v>36</v>
      </c>
      <c r="F23314" t="s">
        <v>59</v>
      </c>
      <c r="G23314">
        <v>2</v>
      </c>
      <c r="H23314">
        <v>10.46</v>
      </c>
      <c r="I23314">
        <v>7.3220000000000001</v>
      </c>
      <c r="J23314" t="s">
        <v>18</v>
      </c>
      <c r="K23314" t="s">
        <v>31</v>
      </c>
      <c r="L23314" t="s">
        <v>71</v>
      </c>
      <c r="M23314" t="s">
        <v>51</v>
      </c>
    </row>
    <row r="23315" spans="1:13" hidden="1" x14ac:dyDescent="0.3">
      <c r="A23315" t="s">
        <v>48968</v>
      </c>
      <c r="B23315" s="1">
        <v>42440.192361111112</v>
      </c>
      <c r="C23315" t="s">
        <v>48969</v>
      </c>
      <c r="D23315" t="s">
        <v>24</v>
      </c>
      <c r="E23315">
        <v>38</v>
      </c>
      <c r="F23315" t="s">
        <v>97</v>
      </c>
      <c r="G23315">
        <v>2</v>
      </c>
      <c r="H23315">
        <v>2100</v>
      </c>
      <c r="I23315">
        <v>1890</v>
      </c>
      <c r="J23315" t="s">
        <v>26</v>
      </c>
      <c r="K23315" t="s">
        <v>31</v>
      </c>
      <c r="L23315" t="s">
        <v>71</v>
      </c>
      <c r="M23315" t="s">
        <v>51</v>
      </c>
    </row>
    <row r="23316" spans="1:13" hidden="1" x14ac:dyDescent="0.3">
      <c r="A23316" t="s">
        <v>48970</v>
      </c>
      <c r="B23316" s="1">
        <v>42440.193055555559</v>
      </c>
      <c r="C23316" t="s">
        <v>48971</v>
      </c>
      <c r="D23316" t="s">
        <v>16</v>
      </c>
      <c r="E23316">
        <v>58</v>
      </c>
      <c r="F23316" t="s">
        <v>25</v>
      </c>
      <c r="G23316">
        <v>3</v>
      </c>
      <c r="H23316">
        <v>1800.51</v>
      </c>
      <c r="I23316">
        <v>1620.4590000000001</v>
      </c>
      <c r="J23316" t="s">
        <v>18</v>
      </c>
      <c r="K23316" t="s">
        <v>31</v>
      </c>
      <c r="L23316" t="s">
        <v>71</v>
      </c>
      <c r="M23316" t="s">
        <v>63</v>
      </c>
    </row>
    <row r="23317" spans="1:13" hidden="1" x14ac:dyDescent="0.3">
      <c r="A23317" t="s">
        <v>48972</v>
      </c>
      <c r="B23317" s="1">
        <v>42440.193055555559</v>
      </c>
      <c r="C23317" t="s">
        <v>48973</v>
      </c>
      <c r="D23317" t="s">
        <v>24</v>
      </c>
      <c r="E23317">
        <v>19</v>
      </c>
      <c r="F23317" t="s">
        <v>59</v>
      </c>
      <c r="G23317">
        <v>4</v>
      </c>
      <c r="H23317">
        <v>20.92</v>
      </c>
      <c r="I23317">
        <v>15.69</v>
      </c>
      <c r="J23317" t="s">
        <v>18</v>
      </c>
      <c r="K23317" t="s">
        <v>31</v>
      </c>
      <c r="L23317" t="s">
        <v>71</v>
      </c>
      <c r="M23317" t="s">
        <v>33</v>
      </c>
    </row>
    <row r="23318" spans="1:13" hidden="1" x14ac:dyDescent="0.3">
      <c r="A23318" t="s">
        <v>48974</v>
      </c>
      <c r="B23318" s="1">
        <v>42440.193055555559</v>
      </c>
      <c r="C23318" t="s">
        <v>48975</v>
      </c>
      <c r="D23318" t="s">
        <v>24</v>
      </c>
      <c r="E23318">
        <v>34</v>
      </c>
      <c r="F23318" t="s">
        <v>17</v>
      </c>
      <c r="G23318">
        <v>5</v>
      </c>
      <c r="H23318">
        <v>1500.4</v>
      </c>
      <c r="I23318">
        <v>1425.38</v>
      </c>
      <c r="J23318" t="s">
        <v>30</v>
      </c>
      <c r="K23318" t="s">
        <v>74</v>
      </c>
      <c r="L23318" t="s">
        <v>80</v>
      </c>
      <c r="M23318" t="s">
        <v>33</v>
      </c>
    </row>
    <row r="23319" spans="1:13" hidden="1" x14ac:dyDescent="0.3">
      <c r="A23319" t="s">
        <v>48976</v>
      </c>
      <c r="B23319" s="1">
        <v>42440.193055555559</v>
      </c>
      <c r="C23319" t="s">
        <v>48977</v>
      </c>
      <c r="D23319" t="s">
        <v>16</v>
      </c>
      <c r="E23319">
        <v>49</v>
      </c>
      <c r="F23319" t="s">
        <v>17</v>
      </c>
      <c r="G23319">
        <v>3</v>
      </c>
      <c r="H23319">
        <v>900.24</v>
      </c>
      <c r="I23319">
        <v>675.18</v>
      </c>
      <c r="J23319" t="s">
        <v>30</v>
      </c>
      <c r="K23319" t="s">
        <v>19</v>
      </c>
      <c r="L23319" t="s">
        <v>863</v>
      </c>
      <c r="M23319" t="s">
        <v>21</v>
      </c>
    </row>
    <row r="23320" spans="1:13" hidden="1" x14ac:dyDescent="0.3">
      <c r="A23320" t="s">
        <v>48978</v>
      </c>
      <c r="B23320" s="1">
        <v>42440.193749999999</v>
      </c>
      <c r="C23320" t="s">
        <v>48979</v>
      </c>
      <c r="D23320" t="s">
        <v>16</v>
      </c>
      <c r="E23320">
        <v>44</v>
      </c>
      <c r="F23320" t="s">
        <v>17</v>
      </c>
      <c r="G23320">
        <v>1</v>
      </c>
      <c r="H23320">
        <v>300.08</v>
      </c>
      <c r="I23320">
        <v>225.06</v>
      </c>
      <c r="J23320" t="s">
        <v>26</v>
      </c>
      <c r="K23320" t="s">
        <v>19</v>
      </c>
      <c r="L23320" t="s">
        <v>863</v>
      </c>
      <c r="M23320" t="s">
        <v>51</v>
      </c>
    </row>
    <row r="23321" spans="1:13" hidden="1" x14ac:dyDescent="0.3">
      <c r="A23321" t="s">
        <v>48980</v>
      </c>
      <c r="B23321" s="1">
        <v>42440.193749999999</v>
      </c>
      <c r="C23321" t="s">
        <v>48981</v>
      </c>
      <c r="D23321" t="s">
        <v>24</v>
      </c>
      <c r="E23321">
        <v>27</v>
      </c>
      <c r="F23321" t="s">
        <v>97</v>
      </c>
      <c r="G23321">
        <v>3</v>
      </c>
      <c r="H23321">
        <v>3150</v>
      </c>
      <c r="I23321">
        <v>2677.5</v>
      </c>
      <c r="J23321" t="s">
        <v>18</v>
      </c>
      <c r="K23321" t="s">
        <v>74</v>
      </c>
      <c r="L23321" t="s">
        <v>161</v>
      </c>
      <c r="M23321" t="s">
        <v>48</v>
      </c>
    </row>
    <row r="23322" spans="1:13" hidden="1" x14ac:dyDescent="0.3">
      <c r="A23322" t="s">
        <v>48982</v>
      </c>
      <c r="B23322" s="1">
        <v>42440.193749999999</v>
      </c>
      <c r="C23322" t="s">
        <v>48983</v>
      </c>
      <c r="D23322" t="s">
        <v>24</v>
      </c>
      <c r="E23322">
        <v>19</v>
      </c>
      <c r="F23322" t="s">
        <v>17</v>
      </c>
      <c r="G23322">
        <v>3</v>
      </c>
      <c r="H23322">
        <v>900.24</v>
      </c>
      <c r="I23322">
        <v>675.18</v>
      </c>
      <c r="J23322" t="s">
        <v>18</v>
      </c>
      <c r="K23322" t="s">
        <v>19</v>
      </c>
      <c r="L23322" t="s">
        <v>234</v>
      </c>
      <c r="M23322" t="s">
        <v>37</v>
      </c>
    </row>
    <row r="23323" spans="1:13" hidden="1" x14ac:dyDescent="0.3">
      <c r="A23323" t="s">
        <v>48984</v>
      </c>
      <c r="B23323" s="1">
        <v>42440.193749999999</v>
      </c>
      <c r="C23323" t="s">
        <v>48985</v>
      </c>
      <c r="D23323" t="s">
        <v>24</v>
      </c>
      <c r="E23323">
        <v>67</v>
      </c>
      <c r="F23323" t="s">
        <v>203</v>
      </c>
      <c r="G23323">
        <v>4</v>
      </c>
      <c r="H23323">
        <v>46.92</v>
      </c>
      <c r="I23323">
        <v>35.19</v>
      </c>
      <c r="J23323" t="s">
        <v>30</v>
      </c>
      <c r="K23323" t="s">
        <v>19</v>
      </c>
      <c r="L23323" t="s">
        <v>234</v>
      </c>
      <c r="M23323" t="s">
        <v>27</v>
      </c>
    </row>
    <row r="23324" spans="1:13" hidden="1" x14ac:dyDescent="0.3">
      <c r="A23324" t="s">
        <v>48986</v>
      </c>
      <c r="B23324" s="1">
        <v>42440.193749999999</v>
      </c>
      <c r="C23324" t="s">
        <v>48987</v>
      </c>
      <c r="D23324" t="s">
        <v>16</v>
      </c>
      <c r="E23324">
        <v>57</v>
      </c>
      <c r="F23324" t="s">
        <v>17</v>
      </c>
      <c r="G23324">
        <v>4</v>
      </c>
      <c r="H23324">
        <v>1200.32</v>
      </c>
      <c r="I23324">
        <v>1140.3040000000001</v>
      </c>
      <c r="J23324" t="s">
        <v>18</v>
      </c>
      <c r="K23324" t="s">
        <v>74</v>
      </c>
      <c r="L23324" t="s">
        <v>75</v>
      </c>
      <c r="M23324" t="s">
        <v>21</v>
      </c>
    </row>
    <row r="23325" spans="1:13" hidden="1" x14ac:dyDescent="0.3">
      <c r="A23325" t="s">
        <v>48988</v>
      </c>
      <c r="B23325" s="1">
        <v>42440.194444444445</v>
      </c>
      <c r="C23325" t="s">
        <v>48989</v>
      </c>
      <c r="D23325" t="s">
        <v>16</v>
      </c>
      <c r="E23325">
        <v>30</v>
      </c>
      <c r="F23325" t="s">
        <v>47</v>
      </c>
      <c r="G23325">
        <v>5</v>
      </c>
      <c r="H23325">
        <v>203.3</v>
      </c>
      <c r="I23325">
        <v>162.63999999999999</v>
      </c>
      <c r="J23325" t="s">
        <v>18</v>
      </c>
      <c r="K23325" t="s">
        <v>31</v>
      </c>
      <c r="L23325" t="s">
        <v>204</v>
      </c>
      <c r="M23325" t="s">
        <v>21</v>
      </c>
    </row>
    <row r="23326" spans="1:13" hidden="1" x14ac:dyDescent="0.3">
      <c r="A23326" t="s">
        <v>48990</v>
      </c>
      <c r="B23326" s="1">
        <v>42440.194444444445</v>
      </c>
      <c r="C23326" t="s">
        <v>48991</v>
      </c>
      <c r="D23326" t="s">
        <v>16</v>
      </c>
      <c r="E23326">
        <v>69</v>
      </c>
      <c r="F23326" t="s">
        <v>47</v>
      </c>
      <c r="G23326">
        <v>2</v>
      </c>
      <c r="H23326">
        <v>81.319999999999993</v>
      </c>
      <c r="I23326">
        <v>56.923999999999999</v>
      </c>
      <c r="J23326" t="s">
        <v>18</v>
      </c>
      <c r="K23326" t="s">
        <v>74</v>
      </c>
      <c r="L23326" t="s">
        <v>140</v>
      </c>
      <c r="M23326" t="s">
        <v>51</v>
      </c>
    </row>
    <row r="23327" spans="1:13" hidden="1" x14ac:dyDescent="0.3">
      <c r="A23327" t="s">
        <v>48992</v>
      </c>
      <c r="B23327" s="1">
        <v>42440.194444444445</v>
      </c>
      <c r="C23327" t="s">
        <v>48993</v>
      </c>
      <c r="D23327" t="s">
        <v>16</v>
      </c>
      <c r="E23327">
        <v>34</v>
      </c>
      <c r="F23327" t="s">
        <v>17</v>
      </c>
      <c r="G23327">
        <v>3</v>
      </c>
      <c r="H23327">
        <v>900.24</v>
      </c>
      <c r="I23327">
        <v>675.18</v>
      </c>
      <c r="J23327" t="s">
        <v>18</v>
      </c>
      <c r="K23327" t="s">
        <v>31</v>
      </c>
      <c r="L23327" t="s">
        <v>289</v>
      </c>
      <c r="M23327" t="s">
        <v>51</v>
      </c>
    </row>
    <row r="23328" spans="1:13" hidden="1" x14ac:dyDescent="0.3">
      <c r="A23328" t="s">
        <v>48994</v>
      </c>
      <c r="B23328" s="1">
        <v>42440.194444444445</v>
      </c>
      <c r="C23328" t="s">
        <v>48995</v>
      </c>
      <c r="D23328" t="s">
        <v>16</v>
      </c>
      <c r="E23328">
        <v>20</v>
      </c>
      <c r="F23328" t="s">
        <v>25</v>
      </c>
      <c r="G23328">
        <v>4</v>
      </c>
      <c r="H23328">
        <v>2400.6799999999998</v>
      </c>
      <c r="I23328">
        <v>2280.6460000000002</v>
      </c>
      <c r="J23328" t="s">
        <v>18</v>
      </c>
      <c r="K23328" t="s">
        <v>98</v>
      </c>
      <c r="L23328" t="s">
        <v>156</v>
      </c>
      <c r="M23328" t="s">
        <v>33</v>
      </c>
    </row>
    <row r="23329" spans="1:13" hidden="1" x14ac:dyDescent="0.3">
      <c r="A23329" t="s">
        <v>48996</v>
      </c>
      <c r="B23329" s="1">
        <v>42440.195138888892</v>
      </c>
      <c r="C23329" t="s">
        <v>48997</v>
      </c>
      <c r="D23329" t="s">
        <v>24</v>
      </c>
      <c r="E23329">
        <v>31</v>
      </c>
      <c r="F23329" t="s">
        <v>17</v>
      </c>
      <c r="G23329">
        <v>4</v>
      </c>
      <c r="H23329">
        <v>1200.32</v>
      </c>
      <c r="I23329">
        <v>1140.3040000000001</v>
      </c>
      <c r="J23329" t="s">
        <v>18</v>
      </c>
      <c r="K23329" t="s">
        <v>98</v>
      </c>
      <c r="L23329" t="s">
        <v>156</v>
      </c>
      <c r="M23329" t="s">
        <v>51</v>
      </c>
    </row>
    <row r="23330" spans="1:13" hidden="1" x14ac:dyDescent="0.3">
      <c r="A23330" t="s">
        <v>48998</v>
      </c>
      <c r="B23330" s="1">
        <v>42440.195138888892</v>
      </c>
      <c r="C23330" t="s">
        <v>48999</v>
      </c>
      <c r="D23330" t="s">
        <v>16</v>
      </c>
      <c r="E23330">
        <v>67</v>
      </c>
      <c r="F23330" t="s">
        <v>17</v>
      </c>
      <c r="G23330">
        <v>1</v>
      </c>
      <c r="H23330">
        <v>300.08</v>
      </c>
      <c r="I23330">
        <v>225.06</v>
      </c>
      <c r="J23330" t="s">
        <v>26</v>
      </c>
      <c r="K23330" t="s">
        <v>98</v>
      </c>
      <c r="L23330" t="s">
        <v>156</v>
      </c>
      <c r="M23330" t="s">
        <v>33</v>
      </c>
    </row>
    <row r="23331" spans="1:13" hidden="1" x14ac:dyDescent="0.3">
      <c r="A23331" t="s">
        <v>49000</v>
      </c>
      <c r="B23331" s="1">
        <v>42440.195138888892</v>
      </c>
      <c r="C23331" t="s">
        <v>49001</v>
      </c>
      <c r="D23331" t="s">
        <v>16</v>
      </c>
      <c r="E23331">
        <v>67</v>
      </c>
      <c r="F23331" t="s">
        <v>47</v>
      </c>
      <c r="G23331">
        <v>4</v>
      </c>
      <c r="H23331">
        <v>162.63999999999999</v>
      </c>
      <c r="I23331">
        <v>130.11199999999999</v>
      </c>
      <c r="J23331" t="s">
        <v>18</v>
      </c>
      <c r="K23331" t="s">
        <v>98</v>
      </c>
      <c r="L23331" t="s">
        <v>156</v>
      </c>
      <c r="M23331" t="s">
        <v>21</v>
      </c>
    </row>
    <row r="23332" spans="1:13" hidden="1" x14ac:dyDescent="0.3">
      <c r="A23332" t="s">
        <v>49002</v>
      </c>
      <c r="B23332" s="1">
        <v>42440.195138888892</v>
      </c>
      <c r="C23332" t="s">
        <v>49003</v>
      </c>
      <c r="D23332" t="s">
        <v>16</v>
      </c>
      <c r="E23332">
        <v>29</v>
      </c>
      <c r="F23332" t="s">
        <v>59</v>
      </c>
      <c r="G23332">
        <v>2</v>
      </c>
      <c r="H23332">
        <v>10.46</v>
      </c>
      <c r="I23332">
        <v>7.3220000000000001</v>
      </c>
      <c r="J23332" t="s">
        <v>18</v>
      </c>
      <c r="K23332" t="s">
        <v>98</v>
      </c>
      <c r="L23332" t="s">
        <v>156</v>
      </c>
      <c r="M23332" t="s">
        <v>27</v>
      </c>
    </row>
    <row r="23333" spans="1:13" hidden="1" x14ac:dyDescent="0.3">
      <c r="A23333" t="s">
        <v>49004</v>
      </c>
      <c r="B23333" s="1">
        <v>42440.195833333331</v>
      </c>
      <c r="C23333" t="s">
        <v>49005</v>
      </c>
      <c r="D23333" t="s">
        <v>16</v>
      </c>
      <c r="E23333">
        <v>38</v>
      </c>
      <c r="F23333" t="s">
        <v>17</v>
      </c>
      <c r="G23333">
        <v>5</v>
      </c>
      <c r="H23333">
        <v>1500.4</v>
      </c>
      <c r="I23333">
        <v>1425.38</v>
      </c>
      <c r="J23333" t="s">
        <v>30</v>
      </c>
      <c r="K23333" t="s">
        <v>98</v>
      </c>
      <c r="L23333" t="s">
        <v>156</v>
      </c>
      <c r="M23333" t="s">
        <v>21</v>
      </c>
    </row>
    <row r="23334" spans="1:13" hidden="1" x14ac:dyDescent="0.3">
      <c r="A23334" t="s">
        <v>49006</v>
      </c>
      <c r="B23334" s="1">
        <v>42440.195833333331</v>
      </c>
      <c r="C23334" t="s">
        <v>49007</v>
      </c>
      <c r="D23334" t="s">
        <v>16</v>
      </c>
      <c r="E23334">
        <v>40</v>
      </c>
      <c r="F23334" t="s">
        <v>203</v>
      </c>
      <c r="G23334">
        <v>3</v>
      </c>
      <c r="H23334">
        <v>35.19</v>
      </c>
      <c r="I23334">
        <v>24.632999999999999</v>
      </c>
      <c r="J23334" t="s">
        <v>18</v>
      </c>
      <c r="K23334" t="s">
        <v>98</v>
      </c>
      <c r="L23334" t="s">
        <v>156</v>
      </c>
      <c r="M23334" t="s">
        <v>21</v>
      </c>
    </row>
    <row r="23335" spans="1:13" hidden="1" x14ac:dyDescent="0.3">
      <c r="A23335" t="s">
        <v>49008</v>
      </c>
      <c r="B23335" s="1">
        <v>42440.195833333331</v>
      </c>
      <c r="C23335" t="s">
        <v>49009</v>
      </c>
      <c r="D23335" t="s">
        <v>24</v>
      </c>
      <c r="E23335">
        <v>19</v>
      </c>
      <c r="F23335" t="s">
        <v>17</v>
      </c>
      <c r="G23335">
        <v>5</v>
      </c>
      <c r="H23335">
        <v>1500.4</v>
      </c>
      <c r="I23335">
        <v>1425.38</v>
      </c>
      <c r="J23335" t="s">
        <v>26</v>
      </c>
      <c r="K23335" t="s">
        <v>98</v>
      </c>
      <c r="L23335" t="s">
        <v>156</v>
      </c>
      <c r="M23335" t="s">
        <v>33</v>
      </c>
    </row>
    <row r="23336" spans="1:13" hidden="1" x14ac:dyDescent="0.3">
      <c r="A23336" t="s">
        <v>49010</v>
      </c>
      <c r="B23336" s="1">
        <v>42440.195833333331</v>
      </c>
      <c r="C23336" t="s">
        <v>49011</v>
      </c>
      <c r="D23336" t="s">
        <v>24</v>
      </c>
      <c r="E23336">
        <v>42</v>
      </c>
      <c r="F23336" t="s">
        <v>59</v>
      </c>
      <c r="G23336">
        <v>3</v>
      </c>
      <c r="H23336">
        <v>15.69</v>
      </c>
      <c r="I23336">
        <v>10.983000000000001</v>
      </c>
      <c r="J23336" t="s">
        <v>18</v>
      </c>
      <c r="K23336" t="s">
        <v>98</v>
      </c>
      <c r="L23336" t="s">
        <v>171</v>
      </c>
      <c r="M23336" t="s">
        <v>27</v>
      </c>
    </row>
    <row r="23337" spans="1:13" hidden="1" x14ac:dyDescent="0.3">
      <c r="A23337" t="s">
        <v>49012</v>
      </c>
      <c r="B23337" s="1">
        <v>42440.196527777778</v>
      </c>
      <c r="C23337" t="s">
        <v>49013</v>
      </c>
      <c r="D23337" t="s">
        <v>16</v>
      </c>
      <c r="E23337">
        <v>56</v>
      </c>
      <c r="F23337" t="s">
        <v>47</v>
      </c>
      <c r="G23337">
        <v>1</v>
      </c>
      <c r="H23337">
        <v>40.659999999999997</v>
      </c>
      <c r="I23337">
        <v>28.462</v>
      </c>
      <c r="J23337" t="s">
        <v>26</v>
      </c>
      <c r="K23337" t="s">
        <v>98</v>
      </c>
      <c r="L23337" t="s">
        <v>171</v>
      </c>
      <c r="M23337" t="s">
        <v>33</v>
      </c>
    </row>
    <row r="23338" spans="1:13" hidden="1" x14ac:dyDescent="0.3">
      <c r="A23338" t="s">
        <v>49014</v>
      </c>
      <c r="B23338" s="1">
        <v>42440.196527777778</v>
      </c>
      <c r="C23338" t="s">
        <v>49015</v>
      </c>
      <c r="D23338" t="s">
        <v>16</v>
      </c>
      <c r="E23338">
        <v>43</v>
      </c>
      <c r="F23338" t="s">
        <v>41</v>
      </c>
      <c r="G23338">
        <v>5</v>
      </c>
      <c r="H23338">
        <v>75.75</v>
      </c>
      <c r="I23338">
        <v>56.8125</v>
      </c>
      <c r="J23338" t="s">
        <v>30</v>
      </c>
      <c r="K23338" t="s">
        <v>98</v>
      </c>
      <c r="L23338" t="s">
        <v>156</v>
      </c>
      <c r="M23338" t="s">
        <v>63</v>
      </c>
    </row>
    <row r="23339" spans="1:13" hidden="1" x14ac:dyDescent="0.3">
      <c r="A23339" t="s">
        <v>49016</v>
      </c>
      <c r="B23339" s="1">
        <v>42440.196527777778</v>
      </c>
      <c r="C23339" t="s">
        <v>49017</v>
      </c>
      <c r="D23339" t="s">
        <v>16</v>
      </c>
      <c r="E23339">
        <v>41</v>
      </c>
      <c r="F23339" t="s">
        <v>47</v>
      </c>
      <c r="G23339">
        <v>1</v>
      </c>
      <c r="H23339">
        <v>40.659999999999997</v>
      </c>
      <c r="I23339">
        <v>28.462</v>
      </c>
      <c r="J23339" t="s">
        <v>26</v>
      </c>
      <c r="K23339" t="s">
        <v>98</v>
      </c>
      <c r="L23339" t="s">
        <v>156</v>
      </c>
      <c r="M23339" t="s">
        <v>51</v>
      </c>
    </row>
    <row r="23340" spans="1:13" hidden="1" x14ac:dyDescent="0.3">
      <c r="A23340" t="s">
        <v>49018</v>
      </c>
      <c r="B23340" s="1">
        <v>42440.196527777778</v>
      </c>
      <c r="C23340" t="s">
        <v>49019</v>
      </c>
      <c r="D23340" t="s">
        <v>24</v>
      </c>
      <c r="E23340">
        <v>61</v>
      </c>
      <c r="F23340" t="s">
        <v>17</v>
      </c>
      <c r="G23340">
        <v>4</v>
      </c>
      <c r="H23340">
        <v>1200.32</v>
      </c>
      <c r="I23340">
        <v>1140.3040000000001</v>
      </c>
      <c r="J23340" t="s">
        <v>30</v>
      </c>
      <c r="K23340" t="s">
        <v>74</v>
      </c>
      <c r="L23340" t="s">
        <v>152</v>
      </c>
      <c r="M23340" t="s">
        <v>51</v>
      </c>
    </row>
    <row r="23341" spans="1:13" hidden="1" x14ac:dyDescent="0.3">
      <c r="A23341" t="s">
        <v>49020</v>
      </c>
      <c r="B23341" s="1">
        <v>42440.196527777778</v>
      </c>
      <c r="C23341" t="s">
        <v>49021</v>
      </c>
      <c r="D23341" t="s">
        <v>16</v>
      </c>
      <c r="E23341">
        <v>40</v>
      </c>
      <c r="F23341" t="s">
        <v>203</v>
      </c>
      <c r="G23341">
        <v>5</v>
      </c>
      <c r="H23341">
        <v>58.65</v>
      </c>
      <c r="I23341">
        <v>43.987499999999997</v>
      </c>
      <c r="J23341" t="s">
        <v>18</v>
      </c>
      <c r="K23341" t="s">
        <v>74</v>
      </c>
      <c r="L23341" t="s">
        <v>152</v>
      </c>
      <c r="M23341" t="s">
        <v>33</v>
      </c>
    </row>
    <row r="23342" spans="1:13" hidden="1" x14ac:dyDescent="0.3">
      <c r="A23342" t="s">
        <v>49022</v>
      </c>
      <c r="B23342" s="1">
        <v>42440.197222222225</v>
      </c>
      <c r="C23342" t="s">
        <v>49023</v>
      </c>
      <c r="D23342" t="s">
        <v>24</v>
      </c>
      <c r="E23342">
        <v>36</v>
      </c>
      <c r="F23342" t="s">
        <v>17</v>
      </c>
      <c r="G23342">
        <v>3</v>
      </c>
      <c r="H23342">
        <v>900.24</v>
      </c>
      <c r="I23342">
        <v>675.18</v>
      </c>
      <c r="J23342" t="s">
        <v>26</v>
      </c>
      <c r="K23342" t="s">
        <v>74</v>
      </c>
      <c r="L23342" t="s">
        <v>152</v>
      </c>
      <c r="M23342" t="s">
        <v>48</v>
      </c>
    </row>
    <row r="23343" spans="1:13" hidden="1" x14ac:dyDescent="0.3">
      <c r="A23343" t="s">
        <v>49024</v>
      </c>
      <c r="B23343" s="1">
        <v>42440.197222222225</v>
      </c>
      <c r="C23343" t="s">
        <v>49025</v>
      </c>
      <c r="D23343" t="s">
        <v>16</v>
      </c>
      <c r="E23343">
        <v>64</v>
      </c>
      <c r="F23343" t="s">
        <v>17</v>
      </c>
      <c r="G23343">
        <v>4</v>
      </c>
      <c r="H23343">
        <v>1200.32</v>
      </c>
      <c r="I23343">
        <v>1140.3040000000001</v>
      </c>
      <c r="J23343" t="s">
        <v>26</v>
      </c>
      <c r="K23343" t="s">
        <v>98</v>
      </c>
      <c r="L23343" t="s">
        <v>171</v>
      </c>
      <c r="M23343" t="s">
        <v>63</v>
      </c>
    </row>
    <row r="23344" spans="1:13" hidden="1" x14ac:dyDescent="0.3">
      <c r="A23344" t="s">
        <v>49026</v>
      </c>
      <c r="B23344" s="1">
        <v>42440.197222222225</v>
      </c>
      <c r="C23344" t="s">
        <v>49027</v>
      </c>
      <c r="D23344" t="s">
        <v>24</v>
      </c>
      <c r="E23344">
        <v>33</v>
      </c>
      <c r="F23344" t="s">
        <v>41</v>
      </c>
      <c r="G23344">
        <v>1</v>
      </c>
      <c r="H23344">
        <v>15.15</v>
      </c>
      <c r="I23344">
        <v>10.605</v>
      </c>
      <c r="J23344" t="s">
        <v>30</v>
      </c>
      <c r="K23344" t="s">
        <v>98</v>
      </c>
      <c r="L23344" t="s">
        <v>171</v>
      </c>
      <c r="M23344" t="s">
        <v>51</v>
      </c>
    </row>
    <row r="23345" spans="1:13" hidden="1" x14ac:dyDescent="0.3">
      <c r="A23345" t="s">
        <v>49028</v>
      </c>
      <c r="B23345" s="1">
        <v>42440.197222222225</v>
      </c>
      <c r="C23345" t="s">
        <v>49029</v>
      </c>
      <c r="D23345" t="s">
        <v>24</v>
      </c>
      <c r="E23345">
        <v>48</v>
      </c>
      <c r="F23345" t="s">
        <v>47</v>
      </c>
      <c r="G23345">
        <v>5</v>
      </c>
      <c r="H23345">
        <v>203.3</v>
      </c>
      <c r="I23345">
        <v>162.63999999999999</v>
      </c>
      <c r="J23345" t="s">
        <v>18</v>
      </c>
      <c r="K23345" t="s">
        <v>98</v>
      </c>
      <c r="L23345" t="s">
        <v>171</v>
      </c>
      <c r="M23345" t="s">
        <v>21</v>
      </c>
    </row>
    <row r="23346" spans="1:13" hidden="1" x14ac:dyDescent="0.3">
      <c r="A23346" t="s">
        <v>49030</v>
      </c>
      <c r="B23346" s="1">
        <v>42440.197916666664</v>
      </c>
      <c r="C23346" t="s">
        <v>49031</v>
      </c>
      <c r="D23346" t="s">
        <v>16</v>
      </c>
      <c r="E23346">
        <v>62</v>
      </c>
      <c r="F23346" t="s">
        <v>41</v>
      </c>
      <c r="G23346">
        <v>5</v>
      </c>
      <c r="H23346">
        <v>75.75</v>
      </c>
      <c r="I23346">
        <v>56.8125</v>
      </c>
      <c r="J23346" t="s">
        <v>30</v>
      </c>
      <c r="K23346" t="s">
        <v>19</v>
      </c>
      <c r="L23346" t="s">
        <v>234</v>
      </c>
      <c r="M23346" t="s">
        <v>48</v>
      </c>
    </row>
    <row r="23347" spans="1:13" hidden="1" x14ac:dyDescent="0.3">
      <c r="A23347" t="s">
        <v>49032</v>
      </c>
      <c r="B23347" s="1">
        <v>42440.197916666664</v>
      </c>
      <c r="C23347" t="s">
        <v>49033</v>
      </c>
      <c r="D23347" t="s">
        <v>16</v>
      </c>
      <c r="E23347">
        <v>41</v>
      </c>
      <c r="F23347" t="s">
        <v>66</v>
      </c>
      <c r="G23347">
        <v>3</v>
      </c>
      <c r="H23347">
        <v>107.52</v>
      </c>
      <c r="I23347">
        <v>80.64</v>
      </c>
      <c r="J23347" t="s">
        <v>18</v>
      </c>
      <c r="K23347" t="s">
        <v>19</v>
      </c>
      <c r="L23347" t="s">
        <v>863</v>
      </c>
      <c r="M23347" t="s">
        <v>37</v>
      </c>
    </row>
    <row r="23348" spans="1:13" hidden="1" x14ac:dyDescent="0.3">
      <c r="A23348" t="s">
        <v>49034</v>
      </c>
      <c r="B23348" s="1">
        <v>42440.197916666664</v>
      </c>
      <c r="C23348" t="s">
        <v>49035</v>
      </c>
      <c r="D23348" t="s">
        <v>16</v>
      </c>
      <c r="E23348">
        <v>25</v>
      </c>
      <c r="F23348" t="s">
        <v>47</v>
      </c>
      <c r="G23348">
        <v>2</v>
      </c>
      <c r="H23348">
        <v>81.319999999999993</v>
      </c>
      <c r="I23348">
        <v>56.923999999999999</v>
      </c>
      <c r="J23348" t="s">
        <v>18</v>
      </c>
      <c r="K23348" t="s">
        <v>19</v>
      </c>
      <c r="L23348" t="s">
        <v>863</v>
      </c>
      <c r="M23348" t="s">
        <v>21</v>
      </c>
    </row>
    <row r="23349" spans="1:13" hidden="1" x14ac:dyDescent="0.3">
      <c r="A23349" t="s">
        <v>49036</v>
      </c>
      <c r="B23349" s="1">
        <v>42440.197916666664</v>
      </c>
      <c r="C23349" t="s">
        <v>49037</v>
      </c>
      <c r="D23349" t="s">
        <v>16</v>
      </c>
      <c r="E23349">
        <v>57</v>
      </c>
      <c r="F23349" t="s">
        <v>59</v>
      </c>
      <c r="G23349">
        <v>1</v>
      </c>
      <c r="H23349">
        <v>5.23</v>
      </c>
      <c r="I23349">
        <v>3.661</v>
      </c>
      <c r="J23349" t="s">
        <v>26</v>
      </c>
      <c r="K23349" t="s">
        <v>31</v>
      </c>
      <c r="L23349" t="s">
        <v>32</v>
      </c>
      <c r="M23349" t="s">
        <v>21</v>
      </c>
    </row>
    <row r="23350" spans="1:13" hidden="1" x14ac:dyDescent="0.3">
      <c r="A23350" t="s">
        <v>49038</v>
      </c>
      <c r="B23350" s="1">
        <v>42440.198611111111</v>
      </c>
      <c r="C23350" t="s">
        <v>49039</v>
      </c>
      <c r="D23350" t="s">
        <v>24</v>
      </c>
      <c r="E23350">
        <v>56</v>
      </c>
      <c r="F23350" t="s">
        <v>59</v>
      </c>
      <c r="G23350">
        <v>5</v>
      </c>
      <c r="H23350">
        <v>26.15</v>
      </c>
      <c r="I23350">
        <v>19.612500000000001</v>
      </c>
      <c r="J23350" t="s">
        <v>30</v>
      </c>
      <c r="K23350" t="s">
        <v>31</v>
      </c>
      <c r="L23350" t="s">
        <v>32</v>
      </c>
      <c r="M23350" t="s">
        <v>27</v>
      </c>
    </row>
    <row r="23351" spans="1:13" hidden="1" x14ac:dyDescent="0.3">
      <c r="A23351" t="s">
        <v>49040</v>
      </c>
      <c r="B23351" s="1">
        <v>42440.198611111111</v>
      </c>
      <c r="C23351" t="s">
        <v>49041</v>
      </c>
      <c r="D23351" t="s">
        <v>24</v>
      </c>
      <c r="E23351">
        <v>49</v>
      </c>
      <c r="F23351" t="s">
        <v>59</v>
      </c>
      <c r="G23351">
        <v>4</v>
      </c>
      <c r="H23351">
        <v>20.92</v>
      </c>
      <c r="I23351">
        <v>15.69</v>
      </c>
      <c r="J23351" t="s">
        <v>18</v>
      </c>
      <c r="K23351" t="s">
        <v>31</v>
      </c>
      <c r="L23351" t="s">
        <v>32</v>
      </c>
      <c r="M23351" t="s">
        <v>48</v>
      </c>
    </row>
    <row r="23352" spans="1:13" hidden="1" x14ac:dyDescent="0.3">
      <c r="A23352" t="s">
        <v>49042</v>
      </c>
      <c r="B23352" s="1">
        <v>42440.198611111111</v>
      </c>
      <c r="C23352" t="s">
        <v>49043</v>
      </c>
      <c r="D23352" t="s">
        <v>16</v>
      </c>
      <c r="E23352">
        <v>59</v>
      </c>
      <c r="F23352" t="s">
        <v>25</v>
      </c>
      <c r="G23352">
        <v>2</v>
      </c>
      <c r="H23352">
        <v>1200.3399999999999</v>
      </c>
      <c r="I23352">
        <v>1080.306</v>
      </c>
      <c r="J23352" t="s">
        <v>18</v>
      </c>
      <c r="K23352" t="s">
        <v>31</v>
      </c>
      <c r="L23352" t="s">
        <v>32</v>
      </c>
      <c r="M23352" t="s">
        <v>51</v>
      </c>
    </row>
    <row r="23353" spans="1:13" hidden="1" x14ac:dyDescent="0.3">
      <c r="A23353" t="s">
        <v>49044</v>
      </c>
      <c r="B23353" s="1">
        <v>42440.198611111111</v>
      </c>
      <c r="C23353" t="s">
        <v>49045</v>
      </c>
      <c r="D23353" t="s">
        <v>24</v>
      </c>
      <c r="E23353">
        <v>58</v>
      </c>
      <c r="F23353" t="s">
        <v>41</v>
      </c>
      <c r="G23353">
        <v>3</v>
      </c>
      <c r="H23353">
        <v>45.45</v>
      </c>
      <c r="I23353">
        <v>31.815000000000001</v>
      </c>
      <c r="J23353" t="s">
        <v>30</v>
      </c>
      <c r="K23353" t="s">
        <v>31</v>
      </c>
      <c r="L23353" t="s">
        <v>32</v>
      </c>
      <c r="M23353" t="s">
        <v>37</v>
      </c>
    </row>
    <row r="23354" spans="1:13" hidden="1" x14ac:dyDescent="0.3">
      <c r="A23354" t="s">
        <v>49046</v>
      </c>
      <c r="B23354" s="1">
        <v>42440.198611111111</v>
      </c>
      <c r="C23354" t="s">
        <v>49047</v>
      </c>
      <c r="D23354" t="s">
        <v>16</v>
      </c>
      <c r="E23354">
        <v>47</v>
      </c>
      <c r="F23354" t="s">
        <v>47</v>
      </c>
      <c r="G23354">
        <v>5</v>
      </c>
      <c r="H23354">
        <v>203.3</v>
      </c>
      <c r="I23354">
        <v>162.63999999999999</v>
      </c>
      <c r="J23354" t="s">
        <v>18</v>
      </c>
      <c r="K23354" t="s">
        <v>31</v>
      </c>
      <c r="L23354" t="s">
        <v>32</v>
      </c>
      <c r="M23354" t="s">
        <v>63</v>
      </c>
    </row>
    <row r="23355" spans="1:13" hidden="1" x14ac:dyDescent="0.3">
      <c r="A23355" t="s">
        <v>49048</v>
      </c>
      <c r="B23355" s="1">
        <v>42440.199305555558</v>
      </c>
      <c r="C23355" t="s">
        <v>49049</v>
      </c>
      <c r="D23355" t="s">
        <v>24</v>
      </c>
      <c r="E23355">
        <v>38</v>
      </c>
      <c r="F23355" t="s">
        <v>17</v>
      </c>
      <c r="G23355">
        <v>3</v>
      </c>
      <c r="H23355">
        <v>900.24</v>
      </c>
      <c r="I23355">
        <v>675.18</v>
      </c>
      <c r="J23355" t="s">
        <v>18</v>
      </c>
      <c r="K23355" t="s">
        <v>31</v>
      </c>
      <c r="L23355" t="s">
        <v>32</v>
      </c>
      <c r="M23355" t="s">
        <v>33</v>
      </c>
    </row>
    <row r="23356" spans="1:13" hidden="1" x14ac:dyDescent="0.3">
      <c r="A23356" t="s">
        <v>49050</v>
      </c>
      <c r="B23356" s="1">
        <v>42440.199305555558</v>
      </c>
      <c r="C23356" t="s">
        <v>49051</v>
      </c>
      <c r="D23356" t="s">
        <v>16</v>
      </c>
      <c r="E23356">
        <v>64</v>
      </c>
      <c r="F23356" t="s">
        <v>17</v>
      </c>
      <c r="G23356">
        <v>5</v>
      </c>
      <c r="H23356">
        <v>1500.4</v>
      </c>
      <c r="I23356">
        <v>1425.38</v>
      </c>
      <c r="J23356" t="s">
        <v>30</v>
      </c>
      <c r="K23356" t="s">
        <v>31</v>
      </c>
      <c r="L23356" t="s">
        <v>32</v>
      </c>
      <c r="M23356" t="s">
        <v>33</v>
      </c>
    </row>
    <row r="23357" spans="1:13" hidden="1" x14ac:dyDescent="0.3">
      <c r="A23357" t="s">
        <v>49052</v>
      </c>
      <c r="B23357" s="1">
        <v>42440.199305555558</v>
      </c>
      <c r="C23357" t="s">
        <v>49053</v>
      </c>
      <c r="D23357" t="s">
        <v>24</v>
      </c>
      <c r="E23357">
        <v>69</v>
      </c>
      <c r="F23357" t="s">
        <v>59</v>
      </c>
      <c r="G23357">
        <v>4</v>
      </c>
      <c r="H23357">
        <v>20.92</v>
      </c>
      <c r="I23357">
        <v>15.69</v>
      </c>
      <c r="J23357" t="s">
        <v>18</v>
      </c>
      <c r="K23357" t="s">
        <v>74</v>
      </c>
      <c r="L23357" t="s">
        <v>75</v>
      </c>
      <c r="M23357" t="s">
        <v>51</v>
      </c>
    </row>
    <row r="23358" spans="1:13" hidden="1" x14ac:dyDescent="0.3">
      <c r="A23358" t="s">
        <v>49054</v>
      </c>
      <c r="B23358" s="1">
        <v>42440.199305555558</v>
      </c>
      <c r="C23358" t="s">
        <v>49055</v>
      </c>
      <c r="D23358" t="s">
        <v>16</v>
      </c>
      <c r="E23358">
        <v>51</v>
      </c>
      <c r="F23358" t="s">
        <v>59</v>
      </c>
      <c r="G23358">
        <v>3</v>
      </c>
      <c r="H23358">
        <v>15.69</v>
      </c>
      <c r="I23358">
        <v>10.983000000000001</v>
      </c>
      <c r="J23358" t="s">
        <v>18</v>
      </c>
      <c r="K23358" t="s">
        <v>74</v>
      </c>
      <c r="L23358" t="s">
        <v>75</v>
      </c>
      <c r="M23358" t="s">
        <v>21</v>
      </c>
    </row>
    <row r="23359" spans="1:13" hidden="1" x14ac:dyDescent="0.3">
      <c r="A23359" t="s">
        <v>49056</v>
      </c>
      <c r="B23359" s="1">
        <v>42440.2</v>
      </c>
      <c r="C23359" t="s">
        <v>49057</v>
      </c>
      <c r="D23359" t="s">
        <v>16</v>
      </c>
      <c r="E23359">
        <v>46</v>
      </c>
      <c r="F23359" t="s">
        <v>47</v>
      </c>
      <c r="G23359">
        <v>2</v>
      </c>
      <c r="H23359">
        <v>81.319999999999993</v>
      </c>
      <c r="I23359">
        <v>56.923999999999999</v>
      </c>
      <c r="J23359" t="s">
        <v>30</v>
      </c>
      <c r="K23359" t="s">
        <v>98</v>
      </c>
      <c r="L23359" t="s">
        <v>312</v>
      </c>
      <c r="M23359" t="s">
        <v>51</v>
      </c>
    </row>
    <row r="23360" spans="1:13" hidden="1" x14ac:dyDescent="0.3">
      <c r="A23360" t="s">
        <v>49058</v>
      </c>
      <c r="B23360" s="1">
        <v>42440.2</v>
      </c>
      <c r="C23360" t="s">
        <v>49059</v>
      </c>
      <c r="D23360" t="s">
        <v>16</v>
      </c>
      <c r="E23360">
        <v>39</v>
      </c>
      <c r="F23360" t="s">
        <v>59</v>
      </c>
      <c r="G23360">
        <v>3</v>
      </c>
      <c r="H23360">
        <v>15.69</v>
      </c>
      <c r="I23360">
        <v>10.983000000000001</v>
      </c>
      <c r="J23360" t="s">
        <v>18</v>
      </c>
      <c r="K23360" t="s">
        <v>31</v>
      </c>
      <c r="L23360" t="s">
        <v>32</v>
      </c>
      <c r="M23360" t="s">
        <v>51</v>
      </c>
    </row>
    <row r="23361" spans="1:13" hidden="1" x14ac:dyDescent="0.3">
      <c r="A23361" t="s">
        <v>49060</v>
      </c>
      <c r="B23361" s="1">
        <v>42440.2</v>
      </c>
      <c r="C23361" t="s">
        <v>49061</v>
      </c>
      <c r="D23361" t="s">
        <v>16</v>
      </c>
      <c r="E23361">
        <v>34</v>
      </c>
      <c r="F23361" t="s">
        <v>97</v>
      </c>
      <c r="G23361">
        <v>2</v>
      </c>
      <c r="H23361">
        <v>2100</v>
      </c>
      <c r="I23361">
        <v>1890</v>
      </c>
      <c r="J23361" t="s">
        <v>26</v>
      </c>
      <c r="K23361" t="s">
        <v>31</v>
      </c>
      <c r="L23361" t="s">
        <v>32</v>
      </c>
      <c r="M23361" t="s">
        <v>51</v>
      </c>
    </row>
    <row r="23362" spans="1:13" hidden="1" x14ac:dyDescent="0.3">
      <c r="A23362" t="s">
        <v>49062</v>
      </c>
      <c r="B23362" s="1">
        <v>42440.2</v>
      </c>
      <c r="C23362" t="s">
        <v>49063</v>
      </c>
      <c r="D23362" t="s">
        <v>16</v>
      </c>
      <c r="E23362">
        <v>58</v>
      </c>
      <c r="F23362" t="s">
        <v>66</v>
      </c>
      <c r="G23362">
        <v>4</v>
      </c>
      <c r="H23362">
        <v>143.36000000000001</v>
      </c>
      <c r="I23362">
        <v>114.688</v>
      </c>
      <c r="J23362" t="s">
        <v>26</v>
      </c>
      <c r="K23362" t="s">
        <v>31</v>
      </c>
      <c r="L23362" t="s">
        <v>32</v>
      </c>
      <c r="M23362" t="s">
        <v>21</v>
      </c>
    </row>
    <row r="23363" spans="1:13" hidden="1" x14ac:dyDescent="0.3">
      <c r="A23363" t="s">
        <v>49064</v>
      </c>
      <c r="B23363" s="1">
        <v>42440.200694444444</v>
      </c>
      <c r="C23363" t="s">
        <v>49065</v>
      </c>
      <c r="D23363" t="s">
        <v>24</v>
      </c>
      <c r="E23363">
        <v>19</v>
      </c>
      <c r="F23363" t="s">
        <v>17</v>
      </c>
      <c r="G23363">
        <v>1</v>
      </c>
      <c r="H23363">
        <v>300.08</v>
      </c>
      <c r="I23363">
        <v>225.06</v>
      </c>
      <c r="J23363" t="s">
        <v>30</v>
      </c>
      <c r="K23363" t="s">
        <v>98</v>
      </c>
      <c r="L23363" t="s">
        <v>501</v>
      </c>
      <c r="M23363" t="s">
        <v>51</v>
      </c>
    </row>
    <row r="23364" spans="1:13" hidden="1" x14ac:dyDescent="0.3">
      <c r="A23364" t="s">
        <v>49066</v>
      </c>
      <c r="B23364" s="1">
        <v>42440.200694444444</v>
      </c>
      <c r="C23364" t="s">
        <v>49067</v>
      </c>
      <c r="D23364" t="s">
        <v>24</v>
      </c>
      <c r="E23364">
        <v>57</v>
      </c>
      <c r="F23364" t="s">
        <v>17</v>
      </c>
      <c r="G23364">
        <v>1</v>
      </c>
      <c r="H23364">
        <v>300.08</v>
      </c>
      <c r="I23364">
        <v>225.06</v>
      </c>
      <c r="J23364" t="s">
        <v>30</v>
      </c>
      <c r="K23364" t="s">
        <v>74</v>
      </c>
      <c r="L23364" t="s">
        <v>80</v>
      </c>
      <c r="M23364" t="s">
        <v>51</v>
      </c>
    </row>
    <row r="23365" spans="1:13" hidden="1" x14ac:dyDescent="0.3">
      <c r="A23365" t="s">
        <v>49068</v>
      </c>
      <c r="B23365" s="1">
        <v>42440.200694444444</v>
      </c>
      <c r="C23365" t="s">
        <v>49069</v>
      </c>
      <c r="D23365" t="s">
        <v>24</v>
      </c>
      <c r="E23365">
        <v>58</v>
      </c>
      <c r="F23365" t="s">
        <v>41</v>
      </c>
      <c r="G23365">
        <v>4</v>
      </c>
      <c r="H23365">
        <v>60.6</v>
      </c>
      <c r="I23365">
        <v>45.45</v>
      </c>
      <c r="J23365" t="s">
        <v>30</v>
      </c>
      <c r="K23365" t="s">
        <v>74</v>
      </c>
      <c r="L23365" t="s">
        <v>80</v>
      </c>
      <c r="M23365" t="s">
        <v>27</v>
      </c>
    </row>
    <row r="23366" spans="1:13" hidden="1" x14ac:dyDescent="0.3">
      <c r="A23366" t="s">
        <v>49070</v>
      </c>
      <c r="B23366" s="1">
        <v>42440.200694444444</v>
      </c>
      <c r="C23366" t="s">
        <v>49071</v>
      </c>
      <c r="D23366" t="s">
        <v>16</v>
      </c>
      <c r="E23366">
        <v>58</v>
      </c>
      <c r="F23366" t="s">
        <v>25</v>
      </c>
      <c r="G23366">
        <v>4</v>
      </c>
      <c r="H23366">
        <v>2400.6799999999998</v>
      </c>
      <c r="I23366">
        <v>2280.6460000000002</v>
      </c>
      <c r="J23366" t="s">
        <v>26</v>
      </c>
      <c r="K23366" t="s">
        <v>74</v>
      </c>
      <c r="L23366" t="s">
        <v>140</v>
      </c>
      <c r="M23366" t="s">
        <v>37</v>
      </c>
    </row>
    <row r="23367" spans="1:13" hidden="1" x14ac:dyDescent="0.3">
      <c r="A23367" t="s">
        <v>49072</v>
      </c>
      <c r="B23367" s="1">
        <v>42440.201388888891</v>
      </c>
      <c r="C23367" t="s">
        <v>49073</v>
      </c>
      <c r="D23367" t="s">
        <v>16</v>
      </c>
      <c r="E23367">
        <v>30</v>
      </c>
      <c r="F23367" t="s">
        <v>17</v>
      </c>
      <c r="G23367">
        <v>3</v>
      </c>
      <c r="H23367">
        <v>900.24</v>
      </c>
      <c r="I23367">
        <v>675.18</v>
      </c>
      <c r="J23367" t="s">
        <v>30</v>
      </c>
      <c r="K23367" t="s">
        <v>74</v>
      </c>
      <c r="L23367" t="s">
        <v>75</v>
      </c>
      <c r="M23367" t="s">
        <v>48</v>
      </c>
    </row>
    <row r="23368" spans="1:13" hidden="1" x14ac:dyDescent="0.3">
      <c r="A23368" t="s">
        <v>49074</v>
      </c>
      <c r="B23368" s="1">
        <v>42440.201388888891</v>
      </c>
      <c r="C23368" t="s">
        <v>49075</v>
      </c>
      <c r="D23368" t="s">
        <v>16</v>
      </c>
      <c r="E23368">
        <v>30</v>
      </c>
      <c r="F23368" t="s">
        <v>17</v>
      </c>
      <c r="G23368">
        <v>2</v>
      </c>
      <c r="H23368">
        <v>600.16</v>
      </c>
      <c r="I23368">
        <v>450.12</v>
      </c>
      <c r="J23368" t="s">
        <v>18</v>
      </c>
      <c r="K23368" t="s">
        <v>74</v>
      </c>
      <c r="L23368" t="s">
        <v>75</v>
      </c>
      <c r="M23368" t="s">
        <v>21</v>
      </c>
    </row>
    <row r="23369" spans="1:13" hidden="1" x14ac:dyDescent="0.3">
      <c r="A23369" t="s">
        <v>49076</v>
      </c>
      <c r="B23369" s="1">
        <v>42440.201388888891</v>
      </c>
      <c r="C23369" t="s">
        <v>49077</v>
      </c>
      <c r="D23369" t="s">
        <v>16</v>
      </c>
      <c r="E23369">
        <v>42</v>
      </c>
      <c r="F23369" t="s">
        <v>25</v>
      </c>
      <c r="G23369">
        <v>1</v>
      </c>
      <c r="H23369">
        <v>600.16999999999996</v>
      </c>
      <c r="I23369">
        <v>450.1275</v>
      </c>
      <c r="J23369" t="s">
        <v>18</v>
      </c>
      <c r="K23369" t="s">
        <v>74</v>
      </c>
      <c r="L23369" t="s">
        <v>75</v>
      </c>
      <c r="M23369" t="s">
        <v>21</v>
      </c>
    </row>
    <row r="23370" spans="1:13" hidden="1" x14ac:dyDescent="0.3">
      <c r="A23370" t="s">
        <v>49078</v>
      </c>
      <c r="B23370" s="1">
        <v>42440.201388888891</v>
      </c>
      <c r="C23370" t="s">
        <v>49079</v>
      </c>
      <c r="D23370" t="s">
        <v>24</v>
      </c>
      <c r="E23370">
        <v>53</v>
      </c>
      <c r="F23370" t="s">
        <v>25</v>
      </c>
      <c r="G23370">
        <v>4</v>
      </c>
      <c r="H23370">
        <v>2400.6799999999998</v>
      </c>
      <c r="I23370">
        <v>2280.6460000000002</v>
      </c>
      <c r="J23370" t="s">
        <v>30</v>
      </c>
      <c r="K23370" t="s">
        <v>19</v>
      </c>
      <c r="L23370" t="s">
        <v>36</v>
      </c>
      <c r="M23370" t="s">
        <v>33</v>
      </c>
    </row>
    <row r="23371" spans="1:13" hidden="1" x14ac:dyDescent="0.3">
      <c r="A23371" t="s">
        <v>49080</v>
      </c>
      <c r="B23371" s="1">
        <v>42440.201388888891</v>
      </c>
      <c r="C23371" t="s">
        <v>49081</v>
      </c>
      <c r="D23371" t="s">
        <v>24</v>
      </c>
      <c r="E23371">
        <v>57</v>
      </c>
      <c r="F23371" t="s">
        <v>25</v>
      </c>
      <c r="G23371">
        <v>2</v>
      </c>
      <c r="H23371">
        <v>1200.3399999999999</v>
      </c>
      <c r="I23371">
        <v>1080.306</v>
      </c>
      <c r="J23371" t="s">
        <v>18</v>
      </c>
      <c r="K23371" t="s">
        <v>19</v>
      </c>
      <c r="L23371" t="s">
        <v>36</v>
      </c>
      <c r="M23371" t="s">
        <v>33</v>
      </c>
    </row>
    <row r="23372" spans="1:13" hidden="1" x14ac:dyDescent="0.3">
      <c r="A23372" t="s">
        <v>49082</v>
      </c>
      <c r="B23372" s="1">
        <v>42440.20208333333</v>
      </c>
      <c r="C23372" t="s">
        <v>49083</v>
      </c>
      <c r="D23372" t="s">
        <v>24</v>
      </c>
      <c r="E23372">
        <v>20</v>
      </c>
      <c r="F23372" t="s">
        <v>17</v>
      </c>
      <c r="G23372">
        <v>3</v>
      </c>
      <c r="H23372">
        <v>900.24</v>
      </c>
      <c r="I23372">
        <v>675.18</v>
      </c>
      <c r="J23372" t="s">
        <v>26</v>
      </c>
      <c r="K23372" t="s">
        <v>31</v>
      </c>
      <c r="L23372" t="s">
        <v>32</v>
      </c>
      <c r="M23372" t="s">
        <v>51</v>
      </c>
    </row>
    <row r="23373" spans="1:13" hidden="1" x14ac:dyDescent="0.3">
      <c r="A23373" t="s">
        <v>49084</v>
      </c>
      <c r="B23373" s="1">
        <v>42440.20208333333</v>
      </c>
      <c r="C23373" t="s">
        <v>49085</v>
      </c>
      <c r="D23373" t="s">
        <v>16</v>
      </c>
      <c r="E23373">
        <v>54</v>
      </c>
      <c r="F23373" t="s">
        <v>59</v>
      </c>
      <c r="G23373">
        <v>4</v>
      </c>
      <c r="H23373">
        <v>20.92</v>
      </c>
      <c r="I23373">
        <v>15.69</v>
      </c>
      <c r="J23373" t="s">
        <v>18</v>
      </c>
      <c r="K23373" t="s">
        <v>98</v>
      </c>
      <c r="L23373" t="s">
        <v>99</v>
      </c>
      <c r="M23373" t="s">
        <v>21</v>
      </c>
    </row>
    <row r="23374" spans="1:13" hidden="1" x14ac:dyDescent="0.3">
      <c r="A23374" t="s">
        <v>49086</v>
      </c>
      <c r="B23374" s="1">
        <v>42440.20208333333</v>
      </c>
      <c r="C23374" t="s">
        <v>49087</v>
      </c>
      <c r="D23374" t="s">
        <v>16</v>
      </c>
      <c r="E23374">
        <v>23</v>
      </c>
      <c r="F23374" t="s">
        <v>59</v>
      </c>
      <c r="G23374">
        <v>4</v>
      </c>
      <c r="H23374">
        <v>20.92</v>
      </c>
      <c r="I23374">
        <v>15.69</v>
      </c>
      <c r="J23374" t="s">
        <v>30</v>
      </c>
      <c r="K23374" t="s">
        <v>19</v>
      </c>
      <c r="L23374" t="s">
        <v>234</v>
      </c>
      <c r="M23374" t="s">
        <v>21</v>
      </c>
    </row>
    <row r="23375" spans="1:13" hidden="1" x14ac:dyDescent="0.3">
      <c r="A23375" t="s">
        <v>49088</v>
      </c>
      <c r="B23375" s="1">
        <v>42440.20208333333</v>
      </c>
      <c r="C23375" t="s">
        <v>49089</v>
      </c>
      <c r="D23375" t="s">
        <v>16</v>
      </c>
      <c r="E23375">
        <v>22</v>
      </c>
      <c r="F23375" t="s">
        <v>17</v>
      </c>
      <c r="G23375">
        <v>5</v>
      </c>
      <c r="H23375">
        <v>1500.4</v>
      </c>
      <c r="I23375">
        <v>1425.38</v>
      </c>
      <c r="J23375" t="s">
        <v>18</v>
      </c>
      <c r="K23375" t="s">
        <v>19</v>
      </c>
      <c r="L23375" t="s">
        <v>36</v>
      </c>
      <c r="M23375" t="s">
        <v>37</v>
      </c>
    </row>
    <row r="23376" spans="1:13" hidden="1" x14ac:dyDescent="0.3">
      <c r="A23376" t="s">
        <v>49090</v>
      </c>
      <c r="B23376" s="1">
        <v>42440.202777777777</v>
      </c>
      <c r="C23376" t="s">
        <v>49091</v>
      </c>
      <c r="D23376" t="s">
        <v>16</v>
      </c>
      <c r="E23376">
        <v>52</v>
      </c>
      <c r="F23376" t="s">
        <v>17</v>
      </c>
      <c r="G23376">
        <v>3</v>
      </c>
      <c r="H23376">
        <v>900.24</v>
      </c>
      <c r="I23376">
        <v>675.18</v>
      </c>
      <c r="J23376" t="s">
        <v>30</v>
      </c>
      <c r="K23376" t="s">
        <v>19</v>
      </c>
      <c r="L23376" t="s">
        <v>36</v>
      </c>
      <c r="M23376" t="s">
        <v>21</v>
      </c>
    </row>
    <row r="23377" spans="1:13" hidden="1" x14ac:dyDescent="0.3">
      <c r="A23377" t="s">
        <v>49092</v>
      </c>
      <c r="B23377" s="1">
        <v>42440.202777777777</v>
      </c>
      <c r="C23377" t="s">
        <v>49093</v>
      </c>
      <c r="D23377" t="s">
        <v>16</v>
      </c>
      <c r="E23377">
        <v>53</v>
      </c>
      <c r="F23377" t="s">
        <v>17</v>
      </c>
      <c r="G23377">
        <v>3</v>
      </c>
      <c r="H23377">
        <v>900.24</v>
      </c>
      <c r="I23377">
        <v>675.18</v>
      </c>
      <c r="J23377" t="s">
        <v>30</v>
      </c>
      <c r="K23377" t="s">
        <v>19</v>
      </c>
      <c r="L23377" t="s">
        <v>36</v>
      </c>
      <c r="M23377" t="s">
        <v>21</v>
      </c>
    </row>
    <row r="23378" spans="1:13" hidden="1" x14ac:dyDescent="0.3">
      <c r="A23378" t="s">
        <v>49094</v>
      </c>
      <c r="B23378" s="1">
        <v>42440.202777777777</v>
      </c>
      <c r="C23378" t="s">
        <v>49095</v>
      </c>
      <c r="D23378" t="s">
        <v>16</v>
      </c>
      <c r="E23378">
        <v>26</v>
      </c>
      <c r="F23378" t="s">
        <v>17</v>
      </c>
      <c r="G23378">
        <v>2</v>
      </c>
      <c r="H23378">
        <v>600.16</v>
      </c>
      <c r="I23378">
        <v>450.12</v>
      </c>
      <c r="J23378" t="s">
        <v>30</v>
      </c>
      <c r="K23378" t="s">
        <v>19</v>
      </c>
      <c r="L23378" t="s">
        <v>36</v>
      </c>
      <c r="M23378" t="s">
        <v>27</v>
      </c>
    </row>
    <row r="23379" spans="1:13" hidden="1" x14ac:dyDescent="0.3">
      <c r="A23379" t="s">
        <v>49096</v>
      </c>
      <c r="B23379" s="1">
        <v>42440.202777777777</v>
      </c>
      <c r="C23379" t="s">
        <v>49097</v>
      </c>
      <c r="D23379" t="s">
        <v>16</v>
      </c>
      <c r="E23379">
        <v>47</v>
      </c>
      <c r="F23379" t="s">
        <v>17</v>
      </c>
      <c r="G23379">
        <v>4</v>
      </c>
      <c r="H23379">
        <v>1200.32</v>
      </c>
      <c r="I23379">
        <v>1140.3040000000001</v>
      </c>
      <c r="J23379" t="s">
        <v>30</v>
      </c>
      <c r="K23379" t="s">
        <v>31</v>
      </c>
      <c r="L23379" t="s">
        <v>32</v>
      </c>
      <c r="M23379" t="s">
        <v>27</v>
      </c>
    </row>
    <row r="23380" spans="1:13" hidden="1" x14ac:dyDescent="0.3">
      <c r="A23380" t="s">
        <v>49098</v>
      </c>
      <c r="B23380" s="1">
        <v>42440.203472222223</v>
      </c>
      <c r="C23380" t="s">
        <v>49099</v>
      </c>
      <c r="D23380" t="s">
        <v>16</v>
      </c>
      <c r="E23380">
        <v>25</v>
      </c>
      <c r="F23380" t="s">
        <v>25</v>
      </c>
      <c r="G23380">
        <v>3</v>
      </c>
      <c r="H23380">
        <v>1800.51</v>
      </c>
      <c r="I23380">
        <v>1620.4590000000001</v>
      </c>
      <c r="J23380" t="s">
        <v>26</v>
      </c>
      <c r="K23380" t="s">
        <v>19</v>
      </c>
      <c r="L23380" t="s">
        <v>36</v>
      </c>
      <c r="M23380" t="s">
        <v>21</v>
      </c>
    </row>
    <row r="23381" spans="1:13" hidden="1" x14ac:dyDescent="0.3">
      <c r="A23381" t="s">
        <v>49100</v>
      </c>
      <c r="B23381" s="1">
        <v>42440.203472222223</v>
      </c>
      <c r="C23381" t="s">
        <v>49101</v>
      </c>
      <c r="D23381" t="s">
        <v>16</v>
      </c>
      <c r="E23381">
        <v>25</v>
      </c>
      <c r="F23381" t="s">
        <v>59</v>
      </c>
      <c r="G23381">
        <v>4</v>
      </c>
      <c r="H23381">
        <v>20.92</v>
      </c>
      <c r="I23381">
        <v>15.69</v>
      </c>
      <c r="J23381" t="s">
        <v>30</v>
      </c>
      <c r="K23381" t="s">
        <v>98</v>
      </c>
      <c r="L23381" t="s">
        <v>171</v>
      </c>
      <c r="M23381" t="s">
        <v>21</v>
      </c>
    </row>
    <row r="23382" spans="1:13" hidden="1" x14ac:dyDescent="0.3">
      <c r="A23382" t="s">
        <v>49102</v>
      </c>
      <c r="B23382" s="1">
        <v>42440.203472222223</v>
      </c>
      <c r="C23382" t="s">
        <v>49103</v>
      </c>
      <c r="D23382" t="s">
        <v>16</v>
      </c>
      <c r="E23382">
        <v>49</v>
      </c>
      <c r="F23382" t="s">
        <v>47</v>
      </c>
      <c r="G23382">
        <v>2</v>
      </c>
      <c r="H23382">
        <v>81.319999999999993</v>
      </c>
      <c r="I23382">
        <v>56.923999999999999</v>
      </c>
      <c r="J23382" t="s">
        <v>30</v>
      </c>
      <c r="K23382" t="s">
        <v>74</v>
      </c>
      <c r="L23382" t="s">
        <v>80</v>
      </c>
      <c r="M23382" t="s">
        <v>27</v>
      </c>
    </row>
    <row r="23383" spans="1:13" hidden="1" x14ac:dyDescent="0.3">
      <c r="A23383" t="s">
        <v>49104</v>
      </c>
      <c r="B23383" s="1">
        <v>42440.203472222223</v>
      </c>
      <c r="C23383" t="s">
        <v>49105</v>
      </c>
      <c r="D23383" t="s">
        <v>16</v>
      </c>
      <c r="E23383">
        <v>63</v>
      </c>
      <c r="F23383" t="s">
        <v>17</v>
      </c>
      <c r="G23383">
        <v>1</v>
      </c>
      <c r="H23383">
        <v>300.08</v>
      </c>
      <c r="I23383">
        <v>225.06</v>
      </c>
      <c r="J23383" t="s">
        <v>26</v>
      </c>
      <c r="K23383" t="s">
        <v>98</v>
      </c>
      <c r="L23383" t="s">
        <v>99</v>
      </c>
      <c r="M23383" t="s">
        <v>21</v>
      </c>
    </row>
    <row r="23384" spans="1:13" hidden="1" x14ac:dyDescent="0.3">
      <c r="A23384" t="s">
        <v>49106</v>
      </c>
      <c r="B23384" s="1">
        <v>42440.203472222223</v>
      </c>
      <c r="C23384" t="s">
        <v>49107</v>
      </c>
      <c r="D23384" t="s">
        <v>16</v>
      </c>
      <c r="E23384">
        <v>58</v>
      </c>
      <c r="F23384" t="s">
        <v>47</v>
      </c>
      <c r="G23384">
        <v>3</v>
      </c>
      <c r="H23384">
        <v>121.98</v>
      </c>
      <c r="I23384">
        <v>91.484999999999999</v>
      </c>
      <c r="J23384" t="s">
        <v>18</v>
      </c>
      <c r="K23384" t="s">
        <v>19</v>
      </c>
      <c r="L23384" t="s">
        <v>217</v>
      </c>
      <c r="M23384" t="s">
        <v>63</v>
      </c>
    </row>
    <row r="23385" spans="1:13" hidden="1" x14ac:dyDescent="0.3">
      <c r="A23385" t="s">
        <v>49108</v>
      </c>
      <c r="B23385" s="1">
        <v>42440.20416666667</v>
      </c>
      <c r="C23385" t="s">
        <v>49109</v>
      </c>
      <c r="D23385" t="s">
        <v>24</v>
      </c>
      <c r="E23385">
        <v>57</v>
      </c>
      <c r="F23385" t="s">
        <v>17</v>
      </c>
      <c r="G23385">
        <v>4</v>
      </c>
      <c r="H23385">
        <v>1200.32</v>
      </c>
      <c r="I23385">
        <v>1140.3040000000001</v>
      </c>
      <c r="J23385" t="s">
        <v>18</v>
      </c>
      <c r="K23385" t="s">
        <v>19</v>
      </c>
      <c r="L23385" t="s">
        <v>217</v>
      </c>
      <c r="M23385" t="s">
        <v>37</v>
      </c>
    </row>
    <row r="23386" spans="1:13" hidden="1" x14ac:dyDescent="0.3">
      <c r="A23386" t="s">
        <v>49110</v>
      </c>
      <c r="B23386" s="1">
        <v>42440.20416666667</v>
      </c>
      <c r="C23386" t="s">
        <v>49111</v>
      </c>
      <c r="D23386" t="s">
        <v>24</v>
      </c>
      <c r="E23386">
        <v>50</v>
      </c>
      <c r="F23386" t="s">
        <v>47</v>
      </c>
      <c r="G23386">
        <v>4</v>
      </c>
      <c r="H23386">
        <v>162.63999999999999</v>
      </c>
      <c r="I23386">
        <v>130.11199999999999</v>
      </c>
      <c r="J23386" t="s">
        <v>18</v>
      </c>
      <c r="K23386" t="s">
        <v>19</v>
      </c>
      <c r="L23386" t="s">
        <v>36</v>
      </c>
      <c r="M23386" t="s">
        <v>63</v>
      </c>
    </row>
    <row r="23387" spans="1:13" hidden="1" x14ac:dyDescent="0.3">
      <c r="A23387" t="s">
        <v>49112</v>
      </c>
      <c r="B23387" s="1">
        <v>42440.20416666667</v>
      </c>
      <c r="C23387" t="s">
        <v>49113</v>
      </c>
      <c r="D23387" t="s">
        <v>16</v>
      </c>
      <c r="E23387">
        <v>34</v>
      </c>
      <c r="F23387" t="s">
        <v>17</v>
      </c>
      <c r="G23387">
        <v>2</v>
      </c>
      <c r="H23387">
        <v>600.16</v>
      </c>
      <c r="I23387">
        <v>450.12</v>
      </c>
      <c r="J23387" t="s">
        <v>30</v>
      </c>
      <c r="K23387" t="s">
        <v>98</v>
      </c>
      <c r="L23387" t="s">
        <v>312</v>
      </c>
      <c r="M23387" t="s">
        <v>51</v>
      </c>
    </row>
    <row r="23388" spans="1:13" hidden="1" x14ac:dyDescent="0.3">
      <c r="A23388" t="s">
        <v>49114</v>
      </c>
      <c r="B23388" s="1">
        <v>42440.20416666667</v>
      </c>
      <c r="C23388" t="s">
        <v>49115</v>
      </c>
      <c r="D23388" t="s">
        <v>16</v>
      </c>
      <c r="E23388">
        <v>40</v>
      </c>
      <c r="F23388" t="s">
        <v>47</v>
      </c>
      <c r="G23388">
        <v>1</v>
      </c>
      <c r="H23388">
        <v>40.659999999999997</v>
      </c>
      <c r="I23388">
        <v>28.462</v>
      </c>
      <c r="J23388" t="s">
        <v>18</v>
      </c>
      <c r="K23388" t="s">
        <v>31</v>
      </c>
      <c r="L23388" t="s">
        <v>32</v>
      </c>
      <c r="M23388" t="s">
        <v>48</v>
      </c>
    </row>
    <row r="23389" spans="1:13" hidden="1" x14ac:dyDescent="0.3">
      <c r="A23389" t="s">
        <v>49116</v>
      </c>
      <c r="B23389" s="1">
        <v>42440.204861111109</v>
      </c>
      <c r="C23389" t="s">
        <v>49117</v>
      </c>
      <c r="D23389" t="s">
        <v>24</v>
      </c>
      <c r="E23389">
        <v>50</v>
      </c>
      <c r="F23389" t="s">
        <v>59</v>
      </c>
      <c r="G23389">
        <v>2</v>
      </c>
      <c r="H23389">
        <v>10.46</v>
      </c>
      <c r="I23389">
        <v>7.3220000000000001</v>
      </c>
      <c r="J23389" t="s">
        <v>26</v>
      </c>
      <c r="K23389" t="s">
        <v>74</v>
      </c>
      <c r="L23389" t="s">
        <v>75</v>
      </c>
      <c r="M23389" t="s">
        <v>63</v>
      </c>
    </row>
    <row r="23390" spans="1:13" hidden="1" x14ac:dyDescent="0.3">
      <c r="A23390" t="s">
        <v>49118</v>
      </c>
      <c r="B23390" s="1">
        <v>42440.204861111109</v>
      </c>
      <c r="C23390" t="s">
        <v>49119</v>
      </c>
      <c r="D23390" t="s">
        <v>24</v>
      </c>
      <c r="E23390">
        <v>19</v>
      </c>
      <c r="F23390" t="s">
        <v>59</v>
      </c>
      <c r="G23390">
        <v>1</v>
      </c>
      <c r="H23390">
        <v>5.23</v>
      </c>
      <c r="I23390">
        <v>3.661</v>
      </c>
      <c r="J23390" t="s">
        <v>18</v>
      </c>
      <c r="K23390" t="s">
        <v>74</v>
      </c>
      <c r="L23390" t="s">
        <v>75</v>
      </c>
      <c r="M23390" t="s">
        <v>63</v>
      </c>
    </row>
    <row r="23391" spans="1:13" hidden="1" x14ac:dyDescent="0.3">
      <c r="A23391" t="s">
        <v>49120</v>
      </c>
      <c r="B23391" s="1">
        <v>42440.204861111109</v>
      </c>
      <c r="C23391" t="s">
        <v>49121</v>
      </c>
      <c r="D23391" t="s">
        <v>16</v>
      </c>
      <c r="E23391">
        <v>27</v>
      </c>
      <c r="F23391" t="s">
        <v>17</v>
      </c>
      <c r="G23391">
        <v>5</v>
      </c>
      <c r="H23391">
        <v>1500.4</v>
      </c>
      <c r="I23391">
        <v>1425.38</v>
      </c>
      <c r="J23391" t="s">
        <v>18</v>
      </c>
      <c r="K23391" t="s">
        <v>74</v>
      </c>
      <c r="L23391" t="s">
        <v>80</v>
      </c>
      <c r="M23391" t="s">
        <v>48</v>
      </c>
    </row>
    <row r="23392" spans="1:13" hidden="1" x14ac:dyDescent="0.3">
      <c r="A23392" t="s">
        <v>49122</v>
      </c>
      <c r="B23392" s="1">
        <v>42440.204861111109</v>
      </c>
      <c r="C23392" t="s">
        <v>49123</v>
      </c>
      <c r="D23392" t="s">
        <v>24</v>
      </c>
      <c r="E23392">
        <v>43</v>
      </c>
      <c r="F23392" t="s">
        <v>17</v>
      </c>
      <c r="G23392">
        <v>2</v>
      </c>
      <c r="H23392">
        <v>600.16</v>
      </c>
      <c r="I23392">
        <v>450.12</v>
      </c>
      <c r="J23392" t="s">
        <v>26</v>
      </c>
      <c r="K23392" t="s">
        <v>31</v>
      </c>
      <c r="L23392" t="s">
        <v>32</v>
      </c>
      <c r="M23392" t="s">
        <v>21</v>
      </c>
    </row>
    <row r="23393" spans="1:13" hidden="1" x14ac:dyDescent="0.3">
      <c r="A23393" t="s">
        <v>49124</v>
      </c>
      <c r="B23393" s="1">
        <v>42440.205555555556</v>
      </c>
      <c r="C23393" t="s">
        <v>49125</v>
      </c>
      <c r="D23393" t="s">
        <v>24</v>
      </c>
      <c r="E23393">
        <v>50</v>
      </c>
      <c r="F23393" t="s">
        <v>17</v>
      </c>
      <c r="G23393">
        <v>4</v>
      </c>
      <c r="H23393">
        <v>1200.32</v>
      </c>
      <c r="I23393">
        <v>1140.3040000000001</v>
      </c>
      <c r="J23393" t="s">
        <v>30</v>
      </c>
      <c r="K23393" t="s">
        <v>98</v>
      </c>
      <c r="L23393" t="s">
        <v>99</v>
      </c>
      <c r="M23393" t="s">
        <v>51</v>
      </c>
    </row>
    <row r="23394" spans="1:13" hidden="1" x14ac:dyDescent="0.3">
      <c r="A23394" t="s">
        <v>49126</v>
      </c>
      <c r="B23394" s="1">
        <v>42440.205555555556</v>
      </c>
      <c r="C23394" t="s">
        <v>49127</v>
      </c>
      <c r="D23394" t="s">
        <v>24</v>
      </c>
      <c r="E23394">
        <v>41</v>
      </c>
      <c r="F23394" t="s">
        <v>47</v>
      </c>
      <c r="G23394">
        <v>4</v>
      </c>
      <c r="H23394">
        <v>162.63999999999999</v>
      </c>
      <c r="I23394">
        <v>130.11199999999999</v>
      </c>
      <c r="J23394" t="s">
        <v>18</v>
      </c>
      <c r="K23394" t="s">
        <v>98</v>
      </c>
      <c r="L23394" t="s">
        <v>99</v>
      </c>
      <c r="M23394" t="s">
        <v>48</v>
      </c>
    </row>
    <row r="23395" spans="1:13" hidden="1" x14ac:dyDescent="0.3">
      <c r="A23395" t="s">
        <v>49128</v>
      </c>
      <c r="B23395" s="1">
        <v>42440.205555555556</v>
      </c>
      <c r="C23395" t="s">
        <v>49129</v>
      </c>
      <c r="D23395" t="s">
        <v>24</v>
      </c>
      <c r="E23395">
        <v>30</v>
      </c>
      <c r="F23395" t="s">
        <v>17</v>
      </c>
      <c r="G23395">
        <v>3</v>
      </c>
      <c r="H23395">
        <v>900.24</v>
      </c>
      <c r="I23395">
        <v>675.18</v>
      </c>
      <c r="J23395" t="s">
        <v>30</v>
      </c>
      <c r="K23395" t="s">
        <v>98</v>
      </c>
      <c r="L23395" t="s">
        <v>171</v>
      </c>
      <c r="M23395" t="s">
        <v>21</v>
      </c>
    </row>
    <row r="23396" spans="1:13" hidden="1" x14ac:dyDescent="0.3">
      <c r="A23396" t="s">
        <v>49130</v>
      </c>
      <c r="B23396" s="1">
        <v>42440.205555555556</v>
      </c>
      <c r="C23396" t="s">
        <v>49131</v>
      </c>
      <c r="D23396" t="s">
        <v>16</v>
      </c>
      <c r="E23396">
        <v>34</v>
      </c>
      <c r="F23396" t="s">
        <v>17</v>
      </c>
      <c r="G23396">
        <v>1</v>
      </c>
      <c r="H23396">
        <v>300.08</v>
      </c>
      <c r="I23396">
        <v>225.06</v>
      </c>
      <c r="J23396" t="s">
        <v>18</v>
      </c>
      <c r="K23396" t="s">
        <v>31</v>
      </c>
      <c r="L23396" t="s">
        <v>32</v>
      </c>
      <c r="M23396" t="s">
        <v>63</v>
      </c>
    </row>
    <row r="23397" spans="1:13" hidden="1" x14ac:dyDescent="0.3">
      <c r="A23397" t="s">
        <v>49132</v>
      </c>
      <c r="B23397" s="1">
        <v>42440.206250000003</v>
      </c>
      <c r="C23397" t="s">
        <v>49133</v>
      </c>
      <c r="D23397" t="s">
        <v>16</v>
      </c>
      <c r="E23397">
        <v>62</v>
      </c>
      <c r="F23397" t="s">
        <v>59</v>
      </c>
      <c r="G23397">
        <v>2</v>
      </c>
      <c r="H23397">
        <v>10.46</v>
      </c>
      <c r="I23397">
        <v>7.3220000000000001</v>
      </c>
      <c r="J23397" t="s">
        <v>18</v>
      </c>
      <c r="K23397" t="s">
        <v>31</v>
      </c>
      <c r="L23397" t="s">
        <v>32</v>
      </c>
      <c r="M23397" t="s">
        <v>33</v>
      </c>
    </row>
    <row r="23398" spans="1:13" hidden="1" x14ac:dyDescent="0.3">
      <c r="A23398" t="s">
        <v>49134</v>
      </c>
      <c r="B23398" s="1">
        <v>42440.206250000003</v>
      </c>
      <c r="C23398" t="s">
        <v>49135</v>
      </c>
      <c r="D23398" t="s">
        <v>24</v>
      </c>
      <c r="E23398">
        <v>59</v>
      </c>
      <c r="F23398" t="s">
        <v>47</v>
      </c>
      <c r="G23398">
        <v>1</v>
      </c>
      <c r="H23398">
        <v>40.659999999999997</v>
      </c>
      <c r="I23398">
        <v>28.462</v>
      </c>
      <c r="J23398" t="s">
        <v>18</v>
      </c>
      <c r="K23398" t="s">
        <v>31</v>
      </c>
      <c r="L23398" t="s">
        <v>32</v>
      </c>
      <c r="M23398" t="s">
        <v>27</v>
      </c>
    </row>
    <row r="23399" spans="1:13" hidden="1" x14ac:dyDescent="0.3">
      <c r="A23399" t="s">
        <v>49136</v>
      </c>
      <c r="B23399" s="1">
        <v>42440.206250000003</v>
      </c>
      <c r="C23399" t="s">
        <v>49137</v>
      </c>
      <c r="D23399" t="s">
        <v>16</v>
      </c>
      <c r="E23399">
        <v>19</v>
      </c>
      <c r="F23399" t="s">
        <v>47</v>
      </c>
      <c r="G23399">
        <v>4</v>
      </c>
      <c r="H23399">
        <v>162.63999999999999</v>
      </c>
      <c r="I23399">
        <v>130.11199999999999</v>
      </c>
      <c r="J23399" t="s">
        <v>18</v>
      </c>
      <c r="K23399" t="s">
        <v>19</v>
      </c>
      <c r="L23399" t="s">
        <v>36</v>
      </c>
      <c r="M23399" t="s">
        <v>48</v>
      </c>
    </row>
    <row r="23400" spans="1:13" hidden="1" x14ac:dyDescent="0.3">
      <c r="A23400" t="s">
        <v>49138</v>
      </c>
      <c r="B23400" s="1">
        <v>42440.206250000003</v>
      </c>
      <c r="C23400" t="s">
        <v>49139</v>
      </c>
      <c r="D23400" t="s">
        <v>24</v>
      </c>
      <c r="E23400">
        <v>67</v>
      </c>
      <c r="F23400" t="s">
        <v>17</v>
      </c>
      <c r="G23400">
        <v>5</v>
      </c>
      <c r="H23400">
        <v>1500.4</v>
      </c>
      <c r="I23400">
        <v>1425.38</v>
      </c>
      <c r="J23400" t="s">
        <v>30</v>
      </c>
      <c r="K23400" t="s">
        <v>19</v>
      </c>
      <c r="L23400" t="s">
        <v>67</v>
      </c>
      <c r="M23400" t="s">
        <v>33</v>
      </c>
    </row>
    <row r="23401" spans="1:13" hidden="1" x14ac:dyDescent="0.3">
      <c r="A23401" t="s">
        <v>49140</v>
      </c>
      <c r="B23401" s="1">
        <v>42440.206250000003</v>
      </c>
      <c r="C23401" t="s">
        <v>49141</v>
      </c>
      <c r="D23401" t="s">
        <v>16</v>
      </c>
      <c r="E23401">
        <v>32</v>
      </c>
      <c r="F23401" t="s">
        <v>17</v>
      </c>
      <c r="G23401">
        <v>4</v>
      </c>
      <c r="H23401">
        <v>1200.32</v>
      </c>
      <c r="I23401">
        <v>1140.3040000000001</v>
      </c>
      <c r="J23401" t="s">
        <v>18</v>
      </c>
      <c r="K23401" t="s">
        <v>19</v>
      </c>
      <c r="L23401" t="s">
        <v>67</v>
      </c>
      <c r="M23401" t="s">
        <v>51</v>
      </c>
    </row>
    <row r="23402" spans="1:13" hidden="1" x14ac:dyDescent="0.3">
      <c r="A23402" t="s">
        <v>49142</v>
      </c>
      <c r="B23402" s="1">
        <v>42440.206944444442</v>
      </c>
      <c r="C23402" t="s">
        <v>49143</v>
      </c>
      <c r="D23402" t="s">
        <v>16</v>
      </c>
      <c r="E23402">
        <v>37</v>
      </c>
      <c r="F23402" t="s">
        <v>25</v>
      </c>
      <c r="G23402">
        <v>5</v>
      </c>
      <c r="H23402">
        <v>3000.85</v>
      </c>
      <c r="I23402">
        <v>2700.7649999999999</v>
      </c>
      <c r="J23402" t="s">
        <v>30</v>
      </c>
      <c r="K23402" t="s">
        <v>19</v>
      </c>
      <c r="L23402" t="s">
        <v>67</v>
      </c>
      <c r="M23402" t="s">
        <v>21</v>
      </c>
    </row>
    <row r="23403" spans="1:13" hidden="1" x14ac:dyDescent="0.3">
      <c r="A23403" t="s">
        <v>49144</v>
      </c>
      <c r="B23403" s="1">
        <v>42440.206944444442</v>
      </c>
      <c r="C23403" t="s">
        <v>49145</v>
      </c>
      <c r="D23403" t="s">
        <v>24</v>
      </c>
      <c r="E23403">
        <v>29</v>
      </c>
      <c r="F23403" t="s">
        <v>203</v>
      </c>
      <c r="G23403">
        <v>2</v>
      </c>
      <c r="H23403">
        <v>23.46</v>
      </c>
      <c r="I23403">
        <v>16.422000000000001</v>
      </c>
      <c r="J23403" t="s">
        <v>18</v>
      </c>
      <c r="K23403" t="s">
        <v>19</v>
      </c>
      <c r="L23403" t="s">
        <v>67</v>
      </c>
      <c r="M23403" t="s">
        <v>27</v>
      </c>
    </row>
    <row r="23404" spans="1:13" hidden="1" x14ac:dyDescent="0.3">
      <c r="A23404" t="s">
        <v>49146</v>
      </c>
      <c r="B23404" s="1">
        <v>42440.206944444442</v>
      </c>
      <c r="C23404" t="s">
        <v>49147</v>
      </c>
      <c r="D23404" t="s">
        <v>24</v>
      </c>
      <c r="E23404">
        <v>27</v>
      </c>
      <c r="F23404" t="s">
        <v>203</v>
      </c>
      <c r="G23404">
        <v>1</v>
      </c>
      <c r="H23404">
        <v>11.73</v>
      </c>
      <c r="I23404">
        <v>8.2110000000000003</v>
      </c>
      <c r="J23404" t="s">
        <v>30</v>
      </c>
      <c r="K23404" t="s">
        <v>19</v>
      </c>
      <c r="L23404" t="s">
        <v>67</v>
      </c>
      <c r="M23404" t="s">
        <v>21</v>
      </c>
    </row>
    <row r="23405" spans="1:13" hidden="1" x14ac:dyDescent="0.3">
      <c r="A23405" t="s">
        <v>49148</v>
      </c>
      <c r="B23405" s="1">
        <v>42440.206944444442</v>
      </c>
      <c r="C23405" t="s">
        <v>49149</v>
      </c>
      <c r="D23405" t="s">
        <v>16</v>
      </c>
      <c r="E23405">
        <v>18</v>
      </c>
      <c r="F23405" t="s">
        <v>47</v>
      </c>
      <c r="G23405">
        <v>2</v>
      </c>
      <c r="H23405">
        <v>81.319999999999993</v>
      </c>
      <c r="I23405">
        <v>56.923999999999999</v>
      </c>
      <c r="J23405" t="s">
        <v>30</v>
      </c>
      <c r="K23405" t="s">
        <v>19</v>
      </c>
      <c r="L23405" t="s">
        <v>67</v>
      </c>
      <c r="M23405" t="s">
        <v>51</v>
      </c>
    </row>
    <row r="23406" spans="1:13" hidden="1" x14ac:dyDescent="0.3">
      <c r="A23406" t="s">
        <v>49150</v>
      </c>
      <c r="B23406" s="1">
        <v>42440.207638888889</v>
      </c>
      <c r="C23406" t="s">
        <v>49151</v>
      </c>
      <c r="D23406" t="s">
        <v>24</v>
      </c>
      <c r="E23406">
        <v>25</v>
      </c>
      <c r="F23406" t="s">
        <v>17</v>
      </c>
      <c r="G23406">
        <v>4</v>
      </c>
      <c r="H23406">
        <v>1200.32</v>
      </c>
      <c r="I23406">
        <v>1140.3040000000001</v>
      </c>
      <c r="J23406" t="s">
        <v>26</v>
      </c>
      <c r="K23406" t="s">
        <v>19</v>
      </c>
      <c r="L23406" t="s">
        <v>67</v>
      </c>
      <c r="M23406" t="s">
        <v>37</v>
      </c>
    </row>
    <row r="23407" spans="1:13" hidden="1" x14ac:dyDescent="0.3">
      <c r="A23407" t="s">
        <v>49152</v>
      </c>
      <c r="B23407" s="1">
        <v>42440.207638888889</v>
      </c>
      <c r="C23407" t="s">
        <v>49153</v>
      </c>
      <c r="D23407" t="s">
        <v>24</v>
      </c>
      <c r="E23407">
        <v>19</v>
      </c>
      <c r="F23407" t="s">
        <v>17</v>
      </c>
      <c r="G23407">
        <v>5</v>
      </c>
      <c r="H23407">
        <v>1500.4</v>
      </c>
      <c r="I23407">
        <v>1425.38</v>
      </c>
      <c r="J23407" t="s">
        <v>26</v>
      </c>
      <c r="K23407" t="s">
        <v>19</v>
      </c>
      <c r="L23407" t="s">
        <v>67</v>
      </c>
      <c r="M23407" t="s">
        <v>21</v>
      </c>
    </row>
    <row r="23408" spans="1:13" hidden="1" x14ac:dyDescent="0.3">
      <c r="A23408" t="s">
        <v>49154</v>
      </c>
      <c r="B23408" s="1">
        <v>42440.207638888889</v>
      </c>
      <c r="C23408" t="s">
        <v>49155</v>
      </c>
      <c r="D23408" t="s">
        <v>24</v>
      </c>
      <c r="E23408">
        <v>46</v>
      </c>
      <c r="F23408" t="s">
        <v>47</v>
      </c>
      <c r="G23408">
        <v>4</v>
      </c>
      <c r="H23408">
        <v>162.63999999999999</v>
      </c>
      <c r="I23408">
        <v>130.11199999999999</v>
      </c>
      <c r="J23408" t="s">
        <v>30</v>
      </c>
      <c r="K23408" t="s">
        <v>19</v>
      </c>
      <c r="L23408" t="s">
        <v>36</v>
      </c>
      <c r="M23408" t="s">
        <v>51</v>
      </c>
    </row>
    <row r="23409" spans="1:13" hidden="1" x14ac:dyDescent="0.3">
      <c r="A23409" t="s">
        <v>49156</v>
      </c>
      <c r="B23409" s="1">
        <v>42440.207638888889</v>
      </c>
      <c r="C23409" t="s">
        <v>49157</v>
      </c>
      <c r="D23409" t="s">
        <v>24</v>
      </c>
      <c r="E23409">
        <v>36</v>
      </c>
      <c r="F23409" t="s">
        <v>17</v>
      </c>
      <c r="G23409">
        <v>5</v>
      </c>
      <c r="H23409">
        <v>1500.4</v>
      </c>
      <c r="I23409">
        <v>1425.38</v>
      </c>
      <c r="J23409" t="s">
        <v>18</v>
      </c>
      <c r="K23409" t="s">
        <v>19</v>
      </c>
      <c r="L23409" t="s">
        <v>36</v>
      </c>
      <c r="M23409" t="s">
        <v>21</v>
      </c>
    </row>
    <row r="23410" spans="1:13" hidden="1" x14ac:dyDescent="0.3">
      <c r="A23410" t="s">
        <v>49158</v>
      </c>
      <c r="B23410" s="1">
        <v>42440.208333333336</v>
      </c>
      <c r="C23410" t="s">
        <v>49159</v>
      </c>
      <c r="D23410" t="s">
        <v>24</v>
      </c>
      <c r="E23410">
        <v>69</v>
      </c>
      <c r="F23410" t="s">
        <v>17</v>
      </c>
      <c r="G23410">
        <v>4</v>
      </c>
      <c r="H23410">
        <v>1200.32</v>
      </c>
      <c r="I23410">
        <v>1140.3040000000001</v>
      </c>
      <c r="J23410" t="s">
        <v>30</v>
      </c>
      <c r="K23410" t="s">
        <v>19</v>
      </c>
      <c r="L23410" t="s">
        <v>36</v>
      </c>
      <c r="M23410" t="s">
        <v>37</v>
      </c>
    </row>
    <row r="23411" spans="1:13" hidden="1" x14ac:dyDescent="0.3">
      <c r="A23411" t="s">
        <v>49160</v>
      </c>
      <c r="B23411" s="1">
        <v>42440.208333333336</v>
      </c>
      <c r="C23411" t="s">
        <v>49161</v>
      </c>
      <c r="D23411" t="s">
        <v>24</v>
      </c>
      <c r="E23411">
        <v>61</v>
      </c>
      <c r="F23411" t="s">
        <v>17</v>
      </c>
      <c r="G23411">
        <v>3</v>
      </c>
      <c r="H23411">
        <v>900.24</v>
      </c>
      <c r="I23411">
        <v>675.18</v>
      </c>
      <c r="J23411" t="s">
        <v>30</v>
      </c>
      <c r="K23411" t="s">
        <v>19</v>
      </c>
      <c r="L23411" t="s">
        <v>36</v>
      </c>
      <c r="M23411" t="s">
        <v>63</v>
      </c>
    </row>
    <row r="23412" spans="1:13" hidden="1" x14ac:dyDescent="0.3">
      <c r="A23412" t="s">
        <v>49162</v>
      </c>
      <c r="B23412" s="1">
        <v>42440.208333333336</v>
      </c>
      <c r="C23412" t="s">
        <v>49163</v>
      </c>
      <c r="D23412" t="s">
        <v>16</v>
      </c>
      <c r="E23412">
        <v>49</v>
      </c>
      <c r="F23412" t="s">
        <v>17</v>
      </c>
      <c r="G23412">
        <v>3</v>
      </c>
      <c r="H23412">
        <v>900.24</v>
      </c>
      <c r="I23412">
        <v>675.18</v>
      </c>
      <c r="J23412" t="s">
        <v>30</v>
      </c>
      <c r="K23412" t="s">
        <v>19</v>
      </c>
      <c r="L23412" t="s">
        <v>36</v>
      </c>
      <c r="M23412" t="s">
        <v>33</v>
      </c>
    </row>
    <row r="23413" spans="1:13" hidden="1" x14ac:dyDescent="0.3">
      <c r="A23413" t="s">
        <v>49164</v>
      </c>
      <c r="B23413" s="1">
        <v>42440.208333333336</v>
      </c>
      <c r="C23413" t="s">
        <v>49165</v>
      </c>
      <c r="D23413" t="s">
        <v>16</v>
      </c>
      <c r="E23413">
        <v>46</v>
      </c>
      <c r="F23413" t="s">
        <v>25</v>
      </c>
      <c r="G23413">
        <v>3</v>
      </c>
      <c r="H23413">
        <v>1800.51</v>
      </c>
      <c r="I23413">
        <v>1620.4590000000001</v>
      </c>
      <c r="J23413" t="s">
        <v>26</v>
      </c>
      <c r="K23413" t="s">
        <v>19</v>
      </c>
      <c r="L23413" t="s">
        <v>36</v>
      </c>
      <c r="M23413" t="s">
        <v>51</v>
      </c>
    </row>
    <row r="23414" spans="1:13" hidden="1" x14ac:dyDescent="0.3">
      <c r="A23414" t="s">
        <v>49166</v>
      </c>
      <c r="B23414" s="1">
        <v>42440.208333333336</v>
      </c>
      <c r="C23414" t="s">
        <v>49167</v>
      </c>
      <c r="D23414" t="s">
        <v>24</v>
      </c>
      <c r="E23414">
        <v>31</v>
      </c>
      <c r="F23414" t="s">
        <v>59</v>
      </c>
      <c r="G23414">
        <v>3</v>
      </c>
      <c r="H23414">
        <v>15.69</v>
      </c>
      <c r="I23414">
        <v>10.983000000000001</v>
      </c>
      <c r="J23414" t="s">
        <v>26</v>
      </c>
      <c r="K23414" t="s">
        <v>74</v>
      </c>
      <c r="L23414" t="s">
        <v>80</v>
      </c>
      <c r="M23414" t="s">
        <v>27</v>
      </c>
    </row>
    <row r="23415" spans="1:13" hidden="1" x14ac:dyDescent="0.3">
      <c r="A23415" t="s">
        <v>49168</v>
      </c>
      <c r="B23415" s="1">
        <v>42440.209027777775</v>
      </c>
      <c r="C23415" t="s">
        <v>49169</v>
      </c>
      <c r="D23415" t="s">
        <v>24</v>
      </c>
      <c r="E23415">
        <v>48</v>
      </c>
      <c r="F23415" t="s">
        <v>66</v>
      </c>
      <c r="G23415">
        <v>3</v>
      </c>
      <c r="H23415">
        <v>107.52</v>
      </c>
      <c r="I23415">
        <v>80.64</v>
      </c>
      <c r="J23415" t="s">
        <v>26</v>
      </c>
      <c r="K23415" t="s">
        <v>74</v>
      </c>
      <c r="L23415" t="s">
        <v>140</v>
      </c>
      <c r="M23415" t="s">
        <v>48</v>
      </c>
    </row>
    <row r="23416" spans="1:13" hidden="1" x14ac:dyDescent="0.3">
      <c r="A23416" t="s">
        <v>49170</v>
      </c>
      <c r="B23416" s="1">
        <v>42440.209027777775</v>
      </c>
      <c r="C23416" t="s">
        <v>49171</v>
      </c>
      <c r="D23416" t="s">
        <v>24</v>
      </c>
      <c r="E23416">
        <v>33</v>
      </c>
      <c r="F23416" t="s">
        <v>25</v>
      </c>
      <c r="G23416">
        <v>2</v>
      </c>
      <c r="H23416">
        <v>1200.3399999999999</v>
      </c>
      <c r="I23416">
        <v>1080.306</v>
      </c>
      <c r="J23416" t="s">
        <v>30</v>
      </c>
      <c r="K23416" t="s">
        <v>19</v>
      </c>
      <c r="L23416" t="s">
        <v>36</v>
      </c>
      <c r="M23416" t="s">
        <v>51</v>
      </c>
    </row>
    <row r="23417" spans="1:13" hidden="1" x14ac:dyDescent="0.3">
      <c r="A23417" t="s">
        <v>49172</v>
      </c>
      <c r="B23417" s="1">
        <v>42440.209027777775</v>
      </c>
      <c r="C23417" t="s">
        <v>49173</v>
      </c>
      <c r="D23417" t="s">
        <v>24</v>
      </c>
      <c r="E23417">
        <v>57</v>
      </c>
      <c r="F23417" t="s">
        <v>97</v>
      </c>
      <c r="G23417">
        <v>2</v>
      </c>
      <c r="H23417">
        <v>2100</v>
      </c>
      <c r="I23417">
        <v>1890</v>
      </c>
      <c r="J23417" t="s">
        <v>30</v>
      </c>
      <c r="K23417" t="s">
        <v>19</v>
      </c>
      <c r="L23417" t="s">
        <v>36</v>
      </c>
      <c r="M23417" t="s">
        <v>33</v>
      </c>
    </row>
    <row r="23418" spans="1:13" hidden="1" x14ac:dyDescent="0.3">
      <c r="A23418" t="s">
        <v>49174</v>
      </c>
      <c r="B23418" s="1">
        <v>42440.209027777775</v>
      </c>
      <c r="C23418" t="s">
        <v>49175</v>
      </c>
      <c r="D23418" t="s">
        <v>16</v>
      </c>
      <c r="E23418">
        <v>28</v>
      </c>
      <c r="F23418" t="s">
        <v>17</v>
      </c>
      <c r="G23418">
        <v>3</v>
      </c>
      <c r="H23418">
        <v>900.24</v>
      </c>
      <c r="I23418">
        <v>675.18</v>
      </c>
      <c r="J23418" t="s">
        <v>18</v>
      </c>
      <c r="K23418" t="s">
        <v>19</v>
      </c>
      <c r="L23418" t="s">
        <v>234</v>
      </c>
      <c r="M23418" t="s">
        <v>51</v>
      </c>
    </row>
    <row r="23419" spans="1:13" hidden="1" x14ac:dyDescent="0.3">
      <c r="A23419" t="s">
        <v>49176</v>
      </c>
      <c r="B23419" s="1">
        <v>42440.209722222222</v>
      </c>
      <c r="C23419" t="s">
        <v>49177</v>
      </c>
      <c r="D23419" t="s">
        <v>24</v>
      </c>
      <c r="E23419">
        <v>21</v>
      </c>
      <c r="F23419" t="s">
        <v>17</v>
      </c>
      <c r="G23419">
        <v>1</v>
      </c>
      <c r="H23419">
        <v>300.08</v>
      </c>
      <c r="I23419">
        <v>225.06</v>
      </c>
      <c r="J23419" t="s">
        <v>30</v>
      </c>
      <c r="K23419" t="s">
        <v>19</v>
      </c>
      <c r="L23419" t="s">
        <v>234</v>
      </c>
      <c r="M23419" t="s">
        <v>33</v>
      </c>
    </row>
    <row r="23420" spans="1:13" hidden="1" x14ac:dyDescent="0.3">
      <c r="A23420" t="s">
        <v>49178</v>
      </c>
      <c r="B23420" s="1">
        <v>42440.209722222222</v>
      </c>
      <c r="C23420" t="s">
        <v>49179</v>
      </c>
      <c r="D23420" t="s">
        <v>24</v>
      </c>
      <c r="E23420">
        <v>21</v>
      </c>
      <c r="F23420" t="s">
        <v>17</v>
      </c>
      <c r="G23420">
        <v>1</v>
      </c>
      <c r="H23420">
        <v>300.08</v>
      </c>
      <c r="I23420">
        <v>225.06</v>
      </c>
      <c r="J23420" t="s">
        <v>18</v>
      </c>
      <c r="K23420" t="s">
        <v>19</v>
      </c>
      <c r="L23420" t="s">
        <v>234</v>
      </c>
      <c r="M23420" t="s">
        <v>37</v>
      </c>
    </row>
    <row r="23421" spans="1:13" hidden="1" x14ac:dyDescent="0.3">
      <c r="A23421" t="s">
        <v>49180</v>
      </c>
      <c r="B23421" s="1">
        <v>42440.209722222222</v>
      </c>
      <c r="C23421" t="s">
        <v>49181</v>
      </c>
      <c r="D23421" t="s">
        <v>16</v>
      </c>
      <c r="E23421">
        <v>18</v>
      </c>
      <c r="F23421" t="s">
        <v>47</v>
      </c>
      <c r="G23421">
        <v>5</v>
      </c>
      <c r="H23421">
        <v>203.3</v>
      </c>
      <c r="I23421">
        <v>162.63999999999999</v>
      </c>
      <c r="J23421" t="s">
        <v>30</v>
      </c>
      <c r="K23421" t="s">
        <v>98</v>
      </c>
      <c r="L23421" t="s">
        <v>171</v>
      </c>
      <c r="M23421" t="s">
        <v>63</v>
      </c>
    </row>
    <row r="23422" spans="1:13" hidden="1" x14ac:dyDescent="0.3">
      <c r="A23422" t="s">
        <v>49182</v>
      </c>
      <c r="B23422" s="1">
        <v>42440.209722222222</v>
      </c>
      <c r="C23422" t="s">
        <v>49183</v>
      </c>
      <c r="D23422" t="s">
        <v>24</v>
      </c>
      <c r="E23422">
        <v>28</v>
      </c>
      <c r="F23422" t="s">
        <v>17</v>
      </c>
      <c r="G23422">
        <v>4</v>
      </c>
      <c r="H23422">
        <v>1200.32</v>
      </c>
      <c r="I23422">
        <v>1140.3040000000001</v>
      </c>
      <c r="J23422" t="s">
        <v>18</v>
      </c>
      <c r="K23422" t="s">
        <v>98</v>
      </c>
      <c r="L23422" t="s">
        <v>171</v>
      </c>
      <c r="M23422" t="s">
        <v>21</v>
      </c>
    </row>
    <row r="23423" spans="1:13" hidden="1" x14ac:dyDescent="0.3">
      <c r="A23423" t="s">
        <v>49184</v>
      </c>
      <c r="B23423" s="1">
        <v>42440.210416666669</v>
      </c>
      <c r="C23423" t="s">
        <v>49185</v>
      </c>
      <c r="D23423" t="s">
        <v>16</v>
      </c>
      <c r="E23423">
        <v>69</v>
      </c>
      <c r="F23423" t="s">
        <v>17</v>
      </c>
      <c r="G23423">
        <v>5</v>
      </c>
      <c r="H23423">
        <v>1500.4</v>
      </c>
      <c r="I23423">
        <v>1425.38</v>
      </c>
      <c r="J23423" t="s">
        <v>30</v>
      </c>
      <c r="K23423" t="s">
        <v>98</v>
      </c>
      <c r="L23423" t="s">
        <v>171</v>
      </c>
      <c r="M23423" t="s">
        <v>48</v>
      </c>
    </row>
    <row r="23424" spans="1:13" hidden="1" x14ac:dyDescent="0.3">
      <c r="A23424" t="s">
        <v>49186</v>
      </c>
      <c r="B23424" s="1">
        <v>42440.210416666669</v>
      </c>
      <c r="C23424" t="s">
        <v>49187</v>
      </c>
      <c r="D23424" t="s">
        <v>16</v>
      </c>
      <c r="E23424">
        <v>64</v>
      </c>
      <c r="F23424" t="s">
        <v>59</v>
      </c>
      <c r="G23424">
        <v>2</v>
      </c>
      <c r="H23424">
        <v>10.46</v>
      </c>
      <c r="I23424">
        <v>7.3220000000000001</v>
      </c>
      <c r="J23424" t="s">
        <v>26</v>
      </c>
      <c r="K23424" t="s">
        <v>98</v>
      </c>
      <c r="L23424" t="s">
        <v>171</v>
      </c>
      <c r="M23424" t="s">
        <v>33</v>
      </c>
    </row>
    <row r="23425" spans="1:13" hidden="1" x14ac:dyDescent="0.3">
      <c r="A23425" t="s">
        <v>49188</v>
      </c>
      <c r="B23425" s="1">
        <v>42440.210416666669</v>
      </c>
      <c r="C23425" t="s">
        <v>49189</v>
      </c>
      <c r="D23425" t="s">
        <v>24</v>
      </c>
      <c r="E23425">
        <v>59</v>
      </c>
      <c r="F23425" t="s">
        <v>17</v>
      </c>
      <c r="G23425">
        <v>5</v>
      </c>
      <c r="H23425">
        <v>1500.4</v>
      </c>
      <c r="I23425">
        <v>1425.38</v>
      </c>
      <c r="J23425" t="s">
        <v>18</v>
      </c>
      <c r="K23425" t="s">
        <v>98</v>
      </c>
      <c r="L23425" t="s">
        <v>171</v>
      </c>
      <c r="M23425" t="s">
        <v>21</v>
      </c>
    </row>
    <row r="23426" spans="1:13" hidden="1" x14ac:dyDescent="0.3">
      <c r="A23426" t="s">
        <v>49190</v>
      </c>
      <c r="B23426" s="1">
        <v>42440.210416666669</v>
      </c>
      <c r="C23426" t="s">
        <v>49191</v>
      </c>
      <c r="D23426" t="s">
        <v>16</v>
      </c>
      <c r="E23426">
        <v>34</v>
      </c>
      <c r="F23426" t="s">
        <v>59</v>
      </c>
      <c r="G23426">
        <v>5</v>
      </c>
      <c r="H23426">
        <v>26.15</v>
      </c>
      <c r="I23426">
        <v>19.612500000000001</v>
      </c>
      <c r="J23426" t="s">
        <v>18</v>
      </c>
      <c r="K23426" t="s">
        <v>98</v>
      </c>
      <c r="L23426" t="s">
        <v>171</v>
      </c>
      <c r="M23426" t="s">
        <v>33</v>
      </c>
    </row>
    <row r="23427" spans="1:13" hidden="1" x14ac:dyDescent="0.3">
      <c r="A23427" t="s">
        <v>49192</v>
      </c>
      <c r="B23427" s="1">
        <v>42440.211111111108</v>
      </c>
      <c r="C23427" t="s">
        <v>49193</v>
      </c>
      <c r="D23427" t="s">
        <v>24</v>
      </c>
      <c r="E23427">
        <v>36</v>
      </c>
      <c r="F23427" t="s">
        <v>17</v>
      </c>
      <c r="G23427">
        <v>2</v>
      </c>
      <c r="H23427">
        <v>600.16</v>
      </c>
      <c r="I23427">
        <v>450.12</v>
      </c>
      <c r="J23427" t="s">
        <v>18</v>
      </c>
      <c r="K23427" t="s">
        <v>98</v>
      </c>
      <c r="L23427" t="s">
        <v>171</v>
      </c>
      <c r="M23427" t="s">
        <v>37</v>
      </c>
    </row>
    <row r="23428" spans="1:13" hidden="1" x14ac:dyDescent="0.3">
      <c r="A23428" t="s">
        <v>49194</v>
      </c>
      <c r="B23428" s="1">
        <v>42440.211111111108</v>
      </c>
      <c r="C23428" t="s">
        <v>49195</v>
      </c>
      <c r="D23428" t="s">
        <v>16</v>
      </c>
      <c r="E23428">
        <v>54</v>
      </c>
      <c r="F23428" t="s">
        <v>47</v>
      </c>
      <c r="G23428">
        <v>1</v>
      </c>
      <c r="H23428">
        <v>40.659999999999997</v>
      </c>
      <c r="I23428">
        <v>28.462</v>
      </c>
      <c r="J23428" t="s">
        <v>30</v>
      </c>
      <c r="K23428" t="s">
        <v>74</v>
      </c>
      <c r="L23428" t="s">
        <v>75</v>
      </c>
      <c r="M23428" t="s">
        <v>51</v>
      </c>
    </row>
    <row r="23429" spans="1:13" hidden="1" x14ac:dyDescent="0.3">
      <c r="A23429" t="s">
        <v>49196</v>
      </c>
      <c r="B23429" s="1">
        <v>42440.211111111108</v>
      </c>
      <c r="C23429" t="s">
        <v>49197</v>
      </c>
      <c r="D23429" t="s">
        <v>24</v>
      </c>
      <c r="E23429">
        <v>52</v>
      </c>
      <c r="F23429" t="s">
        <v>47</v>
      </c>
      <c r="G23429">
        <v>4</v>
      </c>
      <c r="H23429">
        <v>162.63999999999999</v>
      </c>
      <c r="I23429">
        <v>130.11199999999999</v>
      </c>
      <c r="J23429" t="s">
        <v>26</v>
      </c>
      <c r="K23429" t="s">
        <v>74</v>
      </c>
      <c r="L23429" t="s">
        <v>152</v>
      </c>
      <c r="M23429" t="s">
        <v>33</v>
      </c>
    </row>
    <row r="23430" spans="1:13" hidden="1" x14ac:dyDescent="0.3">
      <c r="A23430" t="s">
        <v>49198</v>
      </c>
      <c r="B23430" s="1">
        <v>42440.211111111108</v>
      </c>
      <c r="C23430" t="s">
        <v>49199</v>
      </c>
      <c r="D23430" t="s">
        <v>24</v>
      </c>
      <c r="E23430">
        <v>65</v>
      </c>
      <c r="F23430" t="s">
        <v>17</v>
      </c>
      <c r="G23430">
        <v>3</v>
      </c>
      <c r="H23430">
        <v>900.24</v>
      </c>
      <c r="I23430">
        <v>675.18</v>
      </c>
      <c r="J23430" t="s">
        <v>30</v>
      </c>
      <c r="K23430" t="s">
        <v>74</v>
      </c>
      <c r="L23430" t="s">
        <v>152</v>
      </c>
      <c r="M23430" t="s">
        <v>51</v>
      </c>
    </row>
    <row r="23431" spans="1:13" hidden="1" x14ac:dyDescent="0.3">
      <c r="A23431" t="s">
        <v>49200</v>
      </c>
      <c r="B23431" s="1">
        <v>42440.211111111108</v>
      </c>
      <c r="C23431" t="s">
        <v>49201</v>
      </c>
      <c r="D23431" t="s">
        <v>16</v>
      </c>
      <c r="E23431">
        <v>60</v>
      </c>
      <c r="F23431" t="s">
        <v>17</v>
      </c>
      <c r="G23431">
        <v>1</v>
      </c>
      <c r="H23431">
        <v>300.08</v>
      </c>
      <c r="I23431">
        <v>225.06</v>
      </c>
      <c r="J23431" t="s">
        <v>18</v>
      </c>
      <c r="K23431" t="s">
        <v>74</v>
      </c>
      <c r="L23431" t="s">
        <v>152</v>
      </c>
      <c r="M23431" t="s">
        <v>48</v>
      </c>
    </row>
    <row r="23432" spans="1:13" hidden="1" x14ac:dyDescent="0.3">
      <c r="A23432" t="s">
        <v>49202</v>
      </c>
      <c r="B23432" s="1">
        <v>42440.211805555555</v>
      </c>
      <c r="C23432" t="s">
        <v>49203</v>
      </c>
      <c r="D23432" t="s">
        <v>16</v>
      </c>
      <c r="E23432">
        <v>40</v>
      </c>
      <c r="F23432" t="s">
        <v>17</v>
      </c>
      <c r="G23432">
        <v>1</v>
      </c>
      <c r="H23432">
        <v>300.08</v>
      </c>
      <c r="I23432">
        <v>225.06</v>
      </c>
      <c r="J23432" t="s">
        <v>30</v>
      </c>
      <c r="K23432" t="s">
        <v>74</v>
      </c>
      <c r="L23432" t="s">
        <v>152</v>
      </c>
      <c r="M23432" t="s">
        <v>51</v>
      </c>
    </row>
    <row r="23433" spans="1:13" hidden="1" x14ac:dyDescent="0.3">
      <c r="A23433" t="s">
        <v>49204</v>
      </c>
      <c r="B23433" s="1">
        <v>42440.211805555555</v>
      </c>
      <c r="C23433" t="s">
        <v>49205</v>
      </c>
      <c r="D23433" t="s">
        <v>16</v>
      </c>
      <c r="E23433">
        <v>39</v>
      </c>
      <c r="F23433" t="s">
        <v>25</v>
      </c>
      <c r="G23433">
        <v>2</v>
      </c>
      <c r="H23433">
        <v>1200.3399999999999</v>
      </c>
      <c r="I23433">
        <v>1080.306</v>
      </c>
      <c r="J23433" t="s">
        <v>30</v>
      </c>
      <c r="K23433" t="s">
        <v>98</v>
      </c>
      <c r="L23433" t="s">
        <v>156</v>
      </c>
      <c r="M23433" t="s">
        <v>48</v>
      </c>
    </row>
    <row r="23434" spans="1:13" hidden="1" x14ac:dyDescent="0.3">
      <c r="A23434" t="s">
        <v>49206</v>
      </c>
      <c r="B23434" s="1">
        <v>42440.211805555555</v>
      </c>
      <c r="C23434" t="s">
        <v>49207</v>
      </c>
      <c r="D23434" t="s">
        <v>16</v>
      </c>
      <c r="E23434">
        <v>18</v>
      </c>
      <c r="F23434" t="s">
        <v>25</v>
      </c>
      <c r="G23434">
        <v>3</v>
      </c>
      <c r="H23434">
        <v>1800.51</v>
      </c>
      <c r="I23434">
        <v>1620.4590000000001</v>
      </c>
      <c r="J23434" t="s">
        <v>18</v>
      </c>
      <c r="K23434" t="s">
        <v>98</v>
      </c>
      <c r="L23434" t="s">
        <v>156</v>
      </c>
      <c r="M23434" t="s">
        <v>27</v>
      </c>
    </row>
    <row r="23435" spans="1:13" hidden="1" x14ac:dyDescent="0.3">
      <c r="A23435" t="s">
        <v>49208</v>
      </c>
      <c r="B23435" s="1">
        <v>42440.211805555555</v>
      </c>
      <c r="C23435" t="s">
        <v>49209</v>
      </c>
      <c r="D23435" t="s">
        <v>16</v>
      </c>
      <c r="E23435">
        <v>30</v>
      </c>
      <c r="F23435" t="s">
        <v>17</v>
      </c>
      <c r="G23435">
        <v>4</v>
      </c>
      <c r="H23435">
        <v>1200.32</v>
      </c>
      <c r="I23435">
        <v>1140.3040000000001</v>
      </c>
      <c r="J23435" t="s">
        <v>18</v>
      </c>
      <c r="K23435" t="s">
        <v>98</v>
      </c>
      <c r="L23435" t="s">
        <v>312</v>
      </c>
      <c r="M23435" t="s">
        <v>27</v>
      </c>
    </row>
    <row r="23436" spans="1:13" hidden="1" x14ac:dyDescent="0.3">
      <c r="A23436" t="s">
        <v>49210</v>
      </c>
      <c r="B23436" s="1">
        <v>42440.212500000001</v>
      </c>
      <c r="C23436" t="s">
        <v>49211</v>
      </c>
      <c r="D23436" t="s">
        <v>16</v>
      </c>
      <c r="E23436">
        <v>36</v>
      </c>
      <c r="F23436" t="s">
        <v>17</v>
      </c>
      <c r="G23436">
        <v>3</v>
      </c>
      <c r="H23436">
        <v>900.24</v>
      </c>
      <c r="I23436">
        <v>675.18</v>
      </c>
      <c r="J23436" t="s">
        <v>30</v>
      </c>
      <c r="K23436" t="s">
        <v>98</v>
      </c>
      <c r="L23436" t="s">
        <v>312</v>
      </c>
      <c r="M23436" t="s">
        <v>37</v>
      </c>
    </row>
    <row r="23437" spans="1:13" hidden="1" x14ac:dyDescent="0.3">
      <c r="A23437" t="s">
        <v>49212</v>
      </c>
      <c r="B23437" s="1">
        <v>42440.212500000001</v>
      </c>
      <c r="C23437" t="s">
        <v>49213</v>
      </c>
      <c r="D23437" t="s">
        <v>16</v>
      </c>
      <c r="E23437">
        <v>49</v>
      </c>
      <c r="F23437" t="s">
        <v>66</v>
      </c>
      <c r="G23437">
        <v>1</v>
      </c>
      <c r="H23437">
        <v>35.840000000000003</v>
      </c>
      <c r="I23437">
        <v>25.088000000000001</v>
      </c>
      <c r="J23437" t="s">
        <v>30</v>
      </c>
      <c r="K23437" t="s">
        <v>31</v>
      </c>
      <c r="L23437" t="s">
        <v>204</v>
      </c>
      <c r="M23437" t="s">
        <v>51</v>
      </c>
    </row>
    <row r="23438" spans="1:13" hidden="1" x14ac:dyDescent="0.3">
      <c r="A23438" t="s">
        <v>49214</v>
      </c>
      <c r="B23438" s="1">
        <v>42440.212500000001</v>
      </c>
      <c r="C23438" t="s">
        <v>49215</v>
      </c>
      <c r="D23438" t="s">
        <v>16</v>
      </c>
      <c r="E23438">
        <v>33</v>
      </c>
      <c r="F23438" t="s">
        <v>17</v>
      </c>
      <c r="G23438">
        <v>4</v>
      </c>
      <c r="H23438">
        <v>1200.32</v>
      </c>
      <c r="I23438">
        <v>1140.3040000000001</v>
      </c>
      <c r="J23438" t="s">
        <v>30</v>
      </c>
      <c r="K23438" t="s">
        <v>31</v>
      </c>
      <c r="L23438" t="s">
        <v>204</v>
      </c>
      <c r="M23438" t="s">
        <v>21</v>
      </c>
    </row>
    <row r="23439" spans="1:13" hidden="1" x14ac:dyDescent="0.3">
      <c r="A23439" t="s">
        <v>49216</v>
      </c>
      <c r="B23439" s="1">
        <v>42440.212500000001</v>
      </c>
      <c r="C23439" t="s">
        <v>49217</v>
      </c>
      <c r="D23439" t="s">
        <v>16</v>
      </c>
      <c r="E23439">
        <v>40</v>
      </c>
      <c r="F23439" t="s">
        <v>47</v>
      </c>
      <c r="G23439">
        <v>5</v>
      </c>
      <c r="H23439">
        <v>203.3</v>
      </c>
      <c r="I23439">
        <v>162.63999999999999</v>
      </c>
      <c r="J23439" t="s">
        <v>30</v>
      </c>
      <c r="K23439" t="s">
        <v>31</v>
      </c>
      <c r="L23439" t="s">
        <v>62</v>
      </c>
      <c r="M23439" t="s">
        <v>48</v>
      </c>
    </row>
    <row r="23440" spans="1:13" hidden="1" x14ac:dyDescent="0.3">
      <c r="A23440" t="s">
        <v>49218</v>
      </c>
      <c r="B23440" s="1">
        <v>42440.213194444441</v>
      </c>
      <c r="C23440" t="s">
        <v>49219</v>
      </c>
      <c r="D23440" t="s">
        <v>16</v>
      </c>
      <c r="E23440">
        <v>20</v>
      </c>
      <c r="F23440" t="s">
        <v>59</v>
      </c>
      <c r="G23440">
        <v>1</v>
      </c>
      <c r="H23440">
        <v>5.23</v>
      </c>
      <c r="I23440">
        <v>3.661</v>
      </c>
      <c r="J23440" t="s">
        <v>18</v>
      </c>
      <c r="K23440" t="s">
        <v>31</v>
      </c>
      <c r="L23440" t="s">
        <v>62</v>
      </c>
      <c r="M23440" t="s">
        <v>37</v>
      </c>
    </row>
    <row r="23441" spans="1:13" hidden="1" x14ac:dyDescent="0.3">
      <c r="A23441" t="s">
        <v>49220</v>
      </c>
      <c r="B23441" s="1">
        <v>42440.213194444441</v>
      </c>
      <c r="C23441" t="s">
        <v>49221</v>
      </c>
      <c r="D23441" t="s">
        <v>16</v>
      </c>
      <c r="E23441">
        <v>45</v>
      </c>
      <c r="F23441" t="s">
        <v>17</v>
      </c>
      <c r="G23441">
        <v>1</v>
      </c>
      <c r="H23441">
        <v>300.08</v>
      </c>
      <c r="I23441">
        <v>225.06</v>
      </c>
      <c r="J23441" t="s">
        <v>26</v>
      </c>
      <c r="K23441" t="s">
        <v>31</v>
      </c>
      <c r="L23441" t="s">
        <v>62</v>
      </c>
      <c r="M23441" t="s">
        <v>48</v>
      </c>
    </row>
    <row r="23442" spans="1:13" hidden="1" x14ac:dyDescent="0.3">
      <c r="A23442" t="s">
        <v>49222</v>
      </c>
      <c r="B23442" s="1">
        <v>42440.213194444441</v>
      </c>
      <c r="C23442" t="s">
        <v>49223</v>
      </c>
      <c r="D23442" t="s">
        <v>16</v>
      </c>
      <c r="E23442">
        <v>26</v>
      </c>
      <c r="F23442" t="s">
        <v>17</v>
      </c>
      <c r="G23442">
        <v>1</v>
      </c>
      <c r="H23442">
        <v>300.08</v>
      </c>
      <c r="I23442">
        <v>225.06</v>
      </c>
      <c r="J23442" t="s">
        <v>30</v>
      </c>
      <c r="K23442" t="s">
        <v>31</v>
      </c>
      <c r="L23442" t="s">
        <v>62</v>
      </c>
      <c r="M23442" t="s">
        <v>27</v>
      </c>
    </row>
    <row r="23443" spans="1:13" hidden="1" x14ac:dyDescent="0.3">
      <c r="A23443" t="s">
        <v>49224</v>
      </c>
      <c r="B23443" s="1">
        <v>42440.213194444441</v>
      </c>
      <c r="C23443" t="s">
        <v>49225</v>
      </c>
      <c r="D23443" t="s">
        <v>24</v>
      </c>
      <c r="E23443">
        <v>54</v>
      </c>
      <c r="F23443" t="s">
        <v>17</v>
      </c>
      <c r="G23443">
        <v>4</v>
      </c>
      <c r="H23443">
        <v>1200.32</v>
      </c>
      <c r="I23443">
        <v>1140.3040000000001</v>
      </c>
      <c r="J23443" t="s">
        <v>30</v>
      </c>
      <c r="K23443" t="s">
        <v>19</v>
      </c>
      <c r="L23443" t="s">
        <v>217</v>
      </c>
      <c r="M23443" t="s">
        <v>21</v>
      </c>
    </row>
    <row r="23444" spans="1:13" hidden="1" x14ac:dyDescent="0.3">
      <c r="A23444" t="s">
        <v>49226</v>
      </c>
      <c r="B23444" s="1">
        <v>42440.213194444441</v>
      </c>
      <c r="C23444" t="s">
        <v>49227</v>
      </c>
      <c r="D23444" t="s">
        <v>16</v>
      </c>
      <c r="E23444">
        <v>33</v>
      </c>
      <c r="F23444" t="s">
        <v>47</v>
      </c>
      <c r="G23444">
        <v>1</v>
      </c>
      <c r="H23444">
        <v>40.659999999999997</v>
      </c>
      <c r="I23444">
        <v>28.462</v>
      </c>
      <c r="J23444" t="s">
        <v>26</v>
      </c>
      <c r="K23444" t="s">
        <v>31</v>
      </c>
      <c r="L23444" t="s">
        <v>32</v>
      </c>
      <c r="M23444" t="s">
        <v>63</v>
      </c>
    </row>
    <row r="23445" spans="1:13" hidden="1" x14ac:dyDescent="0.3">
      <c r="A23445" t="s">
        <v>49228</v>
      </c>
      <c r="B23445" s="1">
        <v>42440.213888888888</v>
      </c>
      <c r="C23445" t="s">
        <v>49229</v>
      </c>
      <c r="D23445" t="s">
        <v>24</v>
      </c>
      <c r="E23445">
        <v>62</v>
      </c>
      <c r="F23445" t="s">
        <v>66</v>
      </c>
      <c r="G23445">
        <v>4</v>
      </c>
      <c r="H23445">
        <v>143.36000000000001</v>
      </c>
      <c r="I23445">
        <v>114.688</v>
      </c>
      <c r="J23445" t="s">
        <v>30</v>
      </c>
      <c r="K23445" t="s">
        <v>31</v>
      </c>
      <c r="L23445" t="s">
        <v>32</v>
      </c>
      <c r="M23445" t="s">
        <v>21</v>
      </c>
    </row>
    <row r="23446" spans="1:13" hidden="1" x14ac:dyDescent="0.3">
      <c r="A23446" t="s">
        <v>49230</v>
      </c>
      <c r="B23446" s="1">
        <v>42440.213888888888</v>
      </c>
      <c r="C23446" t="s">
        <v>49231</v>
      </c>
      <c r="D23446" t="s">
        <v>24</v>
      </c>
      <c r="E23446">
        <v>39</v>
      </c>
      <c r="F23446" t="s">
        <v>25</v>
      </c>
      <c r="G23446">
        <v>2</v>
      </c>
      <c r="H23446">
        <v>1200.3399999999999</v>
      </c>
      <c r="I23446">
        <v>1080.306</v>
      </c>
      <c r="J23446" t="s">
        <v>30</v>
      </c>
      <c r="K23446" t="s">
        <v>31</v>
      </c>
      <c r="L23446" t="s">
        <v>32</v>
      </c>
      <c r="M23446" t="s">
        <v>63</v>
      </c>
    </row>
    <row r="23447" spans="1:13" hidden="1" x14ac:dyDescent="0.3">
      <c r="A23447" t="s">
        <v>49232</v>
      </c>
      <c r="B23447" s="1">
        <v>42440.213888888888</v>
      </c>
      <c r="C23447" t="s">
        <v>49233</v>
      </c>
      <c r="D23447" t="s">
        <v>24</v>
      </c>
      <c r="E23447">
        <v>20</v>
      </c>
      <c r="F23447" t="s">
        <v>59</v>
      </c>
      <c r="G23447">
        <v>4</v>
      </c>
      <c r="H23447">
        <v>20.92</v>
      </c>
      <c r="I23447">
        <v>15.69</v>
      </c>
      <c r="J23447" t="s">
        <v>30</v>
      </c>
      <c r="K23447" t="s">
        <v>31</v>
      </c>
      <c r="L23447" t="s">
        <v>32</v>
      </c>
      <c r="M23447" t="s">
        <v>51</v>
      </c>
    </row>
    <row r="23448" spans="1:13" hidden="1" x14ac:dyDescent="0.3">
      <c r="A23448" t="s">
        <v>49234</v>
      </c>
      <c r="B23448" s="1">
        <v>42440.213888888888</v>
      </c>
      <c r="C23448" t="s">
        <v>49235</v>
      </c>
      <c r="D23448" t="s">
        <v>16</v>
      </c>
      <c r="E23448">
        <v>20</v>
      </c>
      <c r="F23448" t="s">
        <v>59</v>
      </c>
      <c r="G23448">
        <v>4</v>
      </c>
      <c r="H23448">
        <v>20.92</v>
      </c>
      <c r="I23448">
        <v>15.69</v>
      </c>
      <c r="J23448" t="s">
        <v>30</v>
      </c>
      <c r="K23448" t="s">
        <v>31</v>
      </c>
      <c r="L23448" t="s">
        <v>32</v>
      </c>
      <c r="M23448" t="s">
        <v>27</v>
      </c>
    </row>
    <row r="23449" spans="1:13" hidden="1" x14ac:dyDescent="0.3">
      <c r="A23449" t="s">
        <v>49236</v>
      </c>
      <c r="B23449" s="1">
        <v>42440.214583333334</v>
      </c>
      <c r="C23449" t="s">
        <v>49237</v>
      </c>
      <c r="D23449" t="s">
        <v>16</v>
      </c>
      <c r="E23449">
        <v>48</v>
      </c>
      <c r="F23449" t="s">
        <v>203</v>
      </c>
      <c r="G23449">
        <v>1</v>
      </c>
      <c r="H23449">
        <v>11.73</v>
      </c>
      <c r="I23449">
        <v>8.2110000000000003</v>
      </c>
      <c r="J23449" t="s">
        <v>18</v>
      </c>
      <c r="K23449" t="s">
        <v>74</v>
      </c>
      <c r="L23449" t="s">
        <v>152</v>
      </c>
      <c r="M23449" t="s">
        <v>21</v>
      </c>
    </row>
    <row r="23450" spans="1:13" hidden="1" x14ac:dyDescent="0.3">
      <c r="A23450" t="s">
        <v>49238</v>
      </c>
      <c r="B23450" s="1">
        <v>42440.214583333334</v>
      </c>
      <c r="C23450" t="s">
        <v>49239</v>
      </c>
      <c r="D23450" t="s">
        <v>24</v>
      </c>
      <c r="E23450">
        <v>25</v>
      </c>
      <c r="F23450" t="s">
        <v>17</v>
      </c>
      <c r="G23450">
        <v>1</v>
      </c>
      <c r="H23450">
        <v>300.08</v>
      </c>
      <c r="I23450">
        <v>225.06</v>
      </c>
      <c r="J23450" t="s">
        <v>26</v>
      </c>
      <c r="K23450" t="s">
        <v>19</v>
      </c>
      <c r="L23450" t="s">
        <v>234</v>
      </c>
      <c r="M23450" t="s">
        <v>48</v>
      </c>
    </row>
    <row r="23451" spans="1:13" hidden="1" x14ac:dyDescent="0.3">
      <c r="A23451" t="s">
        <v>49240</v>
      </c>
      <c r="B23451" s="1">
        <v>42440.214583333334</v>
      </c>
      <c r="C23451" t="s">
        <v>49241</v>
      </c>
      <c r="D23451" t="s">
        <v>16</v>
      </c>
      <c r="E23451">
        <v>40</v>
      </c>
      <c r="F23451" t="s">
        <v>17</v>
      </c>
      <c r="G23451">
        <v>1</v>
      </c>
      <c r="H23451">
        <v>300.08</v>
      </c>
      <c r="I23451">
        <v>225.06</v>
      </c>
      <c r="J23451" t="s">
        <v>30</v>
      </c>
      <c r="K23451" t="s">
        <v>19</v>
      </c>
      <c r="L23451" t="s">
        <v>234</v>
      </c>
      <c r="M23451" t="s">
        <v>48</v>
      </c>
    </row>
    <row r="23452" spans="1:13" hidden="1" x14ac:dyDescent="0.3">
      <c r="A23452" t="s">
        <v>49242</v>
      </c>
      <c r="B23452" s="1">
        <v>42440.214583333334</v>
      </c>
      <c r="C23452" t="s">
        <v>49243</v>
      </c>
      <c r="D23452" t="s">
        <v>24</v>
      </c>
      <c r="E23452">
        <v>61</v>
      </c>
      <c r="F23452" t="s">
        <v>25</v>
      </c>
      <c r="G23452">
        <v>2</v>
      </c>
      <c r="H23452">
        <v>1200.3399999999999</v>
      </c>
      <c r="I23452">
        <v>1080.306</v>
      </c>
      <c r="J23452" t="s">
        <v>30</v>
      </c>
      <c r="K23452" t="s">
        <v>74</v>
      </c>
      <c r="L23452" t="s">
        <v>80</v>
      </c>
      <c r="M23452" t="s">
        <v>63</v>
      </c>
    </row>
    <row r="23453" spans="1:13" hidden="1" x14ac:dyDescent="0.3">
      <c r="A23453" t="s">
        <v>49244</v>
      </c>
      <c r="B23453" s="1">
        <v>42440.215277777781</v>
      </c>
      <c r="C23453" t="s">
        <v>49245</v>
      </c>
      <c r="D23453" t="s">
        <v>24</v>
      </c>
      <c r="E23453">
        <v>60</v>
      </c>
      <c r="F23453" t="s">
        <v>25</v>
      </c>
      <c r="G23453">
        <v>4</v>
      </c>
      <c r="H23453">
        <v>2400.6799999999998</v>
      </c>
      <c r="I23453">
        <v>2280.6460000000002</v>
      </c>
      <c r="J23453" t="s">
        <v>30</v>
      </c>
      <c r="K23453" t="s">
        <v>98</v>
      </c>
      <c r="L23453" t="s">
        <v>501</v>
      </c>
      <c r="M23453" t="s">
        <v>51</v>
      </c>
    </row>
    <row r="23454" spans="1:13" hidden="1" x14ac:dyDescent="0.3">
      <c r="A23454" t="s">
        <v>49246</v>
      </c>
      <c r="B23454" s="1">
        <v>42440.215277777781</v>
      </c>
      <c r="C23454" t="s">
        <v>49247</v>
      </c>
      <c r="D23454" t="s">
        <v>24</v>
      </c>
      <c r="E23454">
        <v>26</v>
      </c>
      <c r="F23454" t="s">
        <v>17</v>
      </c>
      <c r="G23454">
        <v>1</v>
      </c>
      <c r="H23454">
        <v>300.08</v>
      </c>
      <c r="I23454">
        <v>225.06</v>
      </c>
      <c r="J23454" t="s">
        <v>30</v>
      </c>
      <c r="K23454" t="s">
        <v>74</v>
      </c>
      <c r="L23454" t="s">
        <v>140</v>
      </c>
      <c r="M23454" t="s">
        <v>27</v>
      </c>
    </row>
    <row r="23455" spans="1:13" hidden="1" x14ac:dyDescent="0.3">
      <c r="A23455" t="s">
        <v>49248</v>
      </c>
      <c r="B23455" s="1">
        <v>42440.215277777781</v>
      </c>
      <c r="C23455" t="s">
        <v>49249</v>
      </c>
      <c r="D23455" t="s">
        <v>16</v>
      </c>
      <c r="E23455">
        <v>28</v>
      </c>
      <c r="F23455" t="s">
        <v>41</v>
      </c>
      <c r="G23455">
        <v>4</v>
      </c>
      <c r="H23455">
        <v>60.6</v>
      </c>
      <c r="I23455">
        <v>45.45</v>
      </c>
      <c r="J23455" t="s">
        <v>18</v>
      </c>
      <c r="K23455" t="s">
        <v>31</v>
      </c>
      <c r="L23455" t="s">
        <v>32</v>
      </c>
      <c r="M23455" t="s">
        <v>27</v>
      </c>
    </row>
    <row r="23456" spans="1:13" hidden="1" x14ac:dyDescent="0.3">
      <c r="A23456" t="s">
        <v>49250</v>
      </c>
      <c r="B23456" s="1">
        <v>42440.215277777781</v>
      </c>
      <c r="C23456" t="s">
        <v>49251</v>
      </c>
      <c r="D23456" t="s">
        <v>16</v>
      </c>
      <c r="E23456">
        <v>51</v>
      </c>
      <c r="F23456" t="s">
        <v>17</v>
      </c>
      <c r="G23456">
        <v>5</v>
      </c>
      <c r="H23456">
        <v>1500.4</v>
      </c>
      <c r="I23456">
        <v>1425.38</v>
      </c>
      <c r="J23456" t="s">
        <v>30</v>
      </c>
      <c r="K23456" t="s">
        <v>31</v>
      </c>
      <c r="L23456" t="s">
        <v>32</v>
      </c>
      <c r="M23456" t="s">
        <v>48</v>
      </c>
    </row>
    <row r="23457" spans="1:13" hidden="1" x14ac:dyDescent="0.3">
      <c r="A23457" t="s">
        <v>49252</v>
      </c>
      <c r="B23457" s="1">
        <v>42440.21597222222</v>
      </c>
      <c r="C23457" t="s">
        <v>49253</v>
      </c>
      <c r="D23457" t="s">
        <v>16</v>
      </c>
      <c r="E23457">
        <v>40</v>
      </c>
      <c r="F23457" t="s">
        <v>41</v>
      </c>
      <c r="G23457">
        <v>1</v>
      </c>
      <c r="H23457">
        <v>15.15</v>
      </c>
      <c r="I23457">
        <v>10.605</v>
      </c>
      <c r="J23457" t="s">
        <v>18</v>
      </c>
      <c r="K23457" t="s">
        <v>74</v>
      </c>
      <c r="L23457" t="s">
        <v>75</v>
      </c>
      <c r="M23457" t="s">
        <v>63</v>
      </c>
    </row>
    <row r="23458" spans="1:13" hidden="1" x14ac:dyDescent="0.3">
      <c r="A23458" t="s">
        <v>49254</v>
      </c>
      <c r="B23458" s="1">
        <v>42440.21597222222</v>
      </c>
      <c r="C23458" t="s">
        <v>49255</v>
      </c>
      <c r="D23458" t="s">
        <v>24</v>
      </c>
      <c r="E23458">
        <v>63</v>
      </c>
      <c r="F23458" t="s">
        <v>25</v>
      </c>
      <c r="G23458">
        <v>2</v>
      </c>
      <c r="H23458">
        <v>1200.3399999999999</v>
      </c>
      <c r="I23458">
        <v>1080.306</v>
      </c>
      <c r="J23458" t="s">
        <v>18</v>
      </c>
      <c r="K23458" t="s">
        <v>74</v>
      </c>
      <c r="L23458" t="s">
        <v>75</v>
      </c>
      <c r="M23458" t="s">
        <v>37</v>
      </c>
    </row>
    <row r="23459" spans="1:13" hidden="1" x14ac:dyDescent="0.3">
      <c r="A23459" t="s">
        <v>49256</v>
      </c>
      <c r="B23459" s="1">
        <v>42440.21597222222</v>
      </c>
      <c r="C23459" t="s">
        <v>49257</v>
      </c>
      <c r="D23459" t="s">
        <v>16</v>
      </c>
      <c r="E23459">
        <v>39</v>
      </c>
      <c r="F23459" t="s">
        <v>203</v>
      </c>
      <c r="G23459">
        <v>4</v>
      </c>
      <c r="H23459">
        <v>46.92</v>
      </c>
      <c r="I23459">
        <v>35.19</v>
      </c>
      <c r="J23459" t="s">
        <v>18</v>
      </c>
      <c r="K23459" t="s">
        <v>74</v>
      </c>
      <c r="L23459" t="s">
        <v>75</v>
      </c>
      <c r="M23459" t="s">
        <v>51</v>
      </c>
    </row>
    <row r="23460" spans="1:13" hidden="1" x14ac:dyDescent="0.3">
      <c r="A23460" t="s">
        <v>49258</v>
      </c>
      <c r="B23460" s="1">
        <v>42440.21597222222</v>
      </c>
      <c r="C23460" t="s">
        <v>49259</v>
      </c>
      <c r="D23460" t="s">
        <v>24</v>
      </c>
      <c r="E23460">
        <v>60</v>
      </c>
      <c r="F23460" t="s">
        <v>17</v>
      </c>
      <c r="G23460">
        <v>3</v>
      </c>
      <c r="H23460">
        <v>900.24</v>
      </c>
      <c r="I23460">
        <v>675.18</v>
      </c>
      <c r="J23460" t="s">
        <v>30</v>
      </c>
      <c r="K23460" t="s">
        <v>31</v>
      </c>
      <c r="L23460" t="s">
        <v>289</v>
      </c>
      <c r="M23460" t="s">
        <v>48</v>
      </c>
    </row>
    <row r="23461" spans="1:13" hidden="1" x14ac:dyDescent="0.3">
      <c r="A23461" t="s">
        <v>49260</v>
      </c>
      <c r="B23461" s="1">
        <v>42440.21597222222</v>
      </c>
      <c r="C23461" t="s">
        <v>49261</v>
      </c>
      <c r="D23461" t="s">
        <v>16</v>
      </c>
      <c r="E23461">
        <v>25</v>
      </c>
      <c r="F23461" t="s">
        <v>59</v>
      </c>
      <c r="G23461">
        <v>1</v>
      </c>
      <c r="H23461">
        <v>5.23</v>
      </c>
      <c r="I23461">
        <v>3.661</v>
      </c>
      <c r="J23461" t="s">
        <v>18</v>
      </c>
      <c r="K23461" t="s">
        <v>74</v>
      </c>
      <c r="L23461" t="s">
        <v>140</v>
      </c>
      <c r="M23461" t="s">
        <v>63</v>
      </c>
    </row>
    <row r="23462" spans="1:13" hidden="1" x14ac:dyDescent="0.3">
      <c r="A23462" t="s">
        <v>49262</v>
      </c>
      <c r="B23462" s="1">
        <v>42440.216666666667</v>
      </c>
      <c r="C23462" t="s">
        <v>49263</v>
      </c>
      <c r="D23462" t="s">
        <v>16</v>
      </c>
      <c r="E23462">
        <v>69</v>
      </c>
      <c r="F23462" t="s">
        <v>17</v>
      </c>
      <c r="G23462">
        <v>1</v>
      </c>
      <c r="H23462">
        <v>300.08</v>
      </c>
      <c r="I23462">
        <v>225.06</v>
      </c>
      <c r="J23462" t="s">
        <v>18</v>
      </c>
      <c r="K23462" t="s">
        <v>74</v>
      </c>
      <c r="L23462" t="s">
        <v>140</v>
      </c>
      <c r="M23462" t="s">
        <v>21</v>
      </c>
    </row>
    <row r="23463" spans="1:13" hidden="1" x14ac:dyDescent="0.3">
      <c r="A23463" t="s">
        <v>49264</v>
      </c>
      <c r="B23463" s="1">
        <v>42440.216666666667</v>
      </c>
      <c r="C23463" t="s">
        <v>49265</v>
      </c>
      <c r="D23463" t="s">
        <v>16</v>
      </c>
      <c r="E23463">
        <v>57</v>
      </c>
      <c r="F23463" t="s">
        <v>59</v>
      </c>
      <c r="G23463">
        <v>3</v>
      </c>
      <c r="H23463">
        <v>15.69</v>
      </c>
      <c r="I23463">
        <v>10.983000000000001</v>
      </c>
      <c r="J23463" t="s">
        <v>18</v>
      </c>
      <c r="K23463" t="s">
        <v>98</v>
      </c>
      <c r="L23463" t="s">
        <v>171</v>
      </c>
      <c r="M23463" t="s">
        <v>33</v>
      </c>
    </row>
    <row r="23464" spans="1:13" hidden="1" x14ac:dyDescent="0.3">
      <c r="A23464" t="s">
        <v>49266</v>
      </c>
      <c r="B23464" s="1">
        <v>42440.216666666667</v>
      </c>
      <c r="C23464" t="s">
        <v>49267</v>
      </c>
      <c r="D23464" t="s">
        <v>24</v>
      </c>
      <c r="E23464">
        <v>38</v>
      </c>
      <c r="F23464" t="s">
        <v>17</v>
      </c>
      <c r="G23464">
        <v>3</v>
      </c>
      <c r="H23464">
        <v>900.24</v>
      </c>
      <c r="I23464">
        <v>675.18</v>
      </c>
      <c r="J23464" t="s">
        <v>30</v>
      </c>
      <c r="K23464" t="s">
        <v>98</v>
      </c>
      <c r="L23464" t="s">
        <v>171</v>
      </c>
      <c r="M23464" t="s">
        <v>37</v>
      </c>
    </row>
    <row r="23465" spans="1:13" hidden="1" x14ac:dyDescent="0.3">
      <c r="A23465" t="s">
        <v>49268</v>
      </c>
      <c r="B23465" s="1">
        <v>42440.216666666667</v>
      </c>
      <c r="C23465" t="s">
        <v>49269</v>
      </c>
      <c r="D23465" t="s">
        <v>16</v>
      </c>
      <c r="E23465">
        <v>18</v>
      </c>
      <c r="F23465" t="s">
        <v>203</v>
      </c>
      <c r="G23465">
        <v>3</v>
      </c>
      <c r="H23465">
        <v>35.19</v>
      </c>
      <c r="I23465">
        <v>24.632999999999999</v>
      </c>
      <c r="J23465" t="s">
        <v>18</v>
      </c>
      <c r="K23465" t="s">
        <v>31</v>
      </c>
      <c r="L23465" t="s">
        <v>32</v>
      </c>
      <c r="M23465" t="s">
        <v>33</v>
      </c>
    </row>
    <row r="23466" spans="1:13" hidden="1" x14ac:dyDescent="0.3">
      <c r="A23466" t="s">
        <v>49270</v>
      </c>
      <c r="B23466" s="1">
        <v>42440.217361111114</v>
      </c>
      <c r="C23466" t="s">
        <v>49271</v>
      </c>
      <c r="D23466" t="s">
        <v>24</v>
      </c>
      <c r="E23466">
        <v>29</v>
      </c>
      <c r="F23466" t="s">
        <v>41</v>
      </c>
      <c r="G23466">
        <v>4</v>
      </c>
      <c r="H23466">
        <v>60.6</v>
      </c>
      <c r="I23466">
        <v>45.45</v>
      </c>
      <c r="J23466" t="s">
        <v>18</v>
      </c>
      <c r="K23466" t="s">
        <v>74</v>
      </c>
      <c r="L23466" t="s">
        <v>140</v>
      </c>
      <c r="M23466" t="s">
        <v>51</v>
      </c>
    </row>
    <row r="23467" spans="1:13" hidden="1" x14ac:dyDescent="0.3">
      <c r="A23467" t="s">
        <v>49272</v>
      </c>
      <c r="B23467" s="1">
        <v>42440.217361111114</v>
      </c>
      <c r="C23467" t="s">
        <v>49273</v>
      </c>
      <c r="D23467" t="s">
        <v>16</v>
      </c>
      <c r="E23467">
        <v>48</v>
      </c>
      <c r="F23467" t="s">
        <v>17</v>
      </c>
      <c r="G23467">
        <v>4</v>
      </c>
      <c r="H23467">
        <v>1200.32</v>
      </c>
      <c r="I23467">
        <v>1140.3040000000001</v>
      </c>
      <c r="J23467" t="s">
        <v>18</v>
      </c>
      <c r="K23467" t="s">
        <v>31</v>
      </c>
      <c r="L23467" t="s">
        <v>32</v>
      </c>
      <c r="M23467" t="s">
        <v>27</v>
      </c>
    </row>
    <row r="23468" spans="1:13" hidden="1" x14ac:dyDescent="0.3">
      <c r="A23468" t="s">
        <v>49274</v>
      </c>
      <c r="B23468" s="1">
        <v>42440.217361111114</v>
      </c>
      <c r="C23468" t="s">
        <v>49275</v>
      </c>
      <c r="D23468" t="s">
        <v>24</v>
      </c>
      <c r="E23468">
        <v>24</v>
      </c>
      <c r="F23468" t="s">
        <v>59</v>
      </c>
      <c r="G23468">
        <v>4</v>
      </c>
      <c r="H23468">
        <v>20.92</v>
      </c>
      <c r="I23468">
        <v>15.69</v>
      </c>
      <c r="J23468" t="s">
        <v>26</v>
      </c>
      <c r="K23468" t="s">
        <v>74</v>
      </c>
      <c r="L23468" t="s">
        <v>161</v>
      </c>
      <c r="M23468" t="s">
        <v>51</v>
      </c>
    </row>
    <row r="23469" spans="1:13" hidden="1" x14ac:dyDescent="0.3">
      <c r="A23469" t="s">
        <v>49276</v>
      </c>
      <c r="B23469" s="1">
        <v>42440.217361111114</v>
      </c>
      <c r="C23469" t="s">
        <v>49277</v>
      </c>
      <c r="D23469" t="s">
        <v>24</v>
      </c>
      <c r="E23469">
        <v>68</v>
      </c>
      <c r="F23469" t="s">
        <v>66</v>
      </c>
      <c r="G23469">
        <v>5</v>
      </c>
      <c r="H23469">
        <v>179.2</v>
      </c>
      <c r="I23469">
        <v>143.36000000000001</v>
      </c>
      <c r="J23469" t="s">
        <v>30</v>
      </c>
      <c r="K23469" t="s">
        <v>31</v>
      </c>
      <c r="L23469" t="s">
        <v>32</v>
      </c>
      <c r="M23469" t="s">
        <v>51</v>
      </c>
    </row>
    <row r="23470" spans="1:13" hidden="1" x14ac:dyDescent="0.3">
      <c r="A23470" t="s">
        <v>49278</v>
      </c>
      <c r="B23470" s="1">
        <v>42440.218055555553</v>
      </c>
      <c r="C23470" t="s">
        <v>49279</v>
      </c>
      <c r="D23470" t="s">
        <v>16</v>
      </c>
      <c r="E23470">
        <v>53</v>
      </c>
      <c r="F23470" t="s">
        <v>17</v>
      </c>
      <c r="G23470">
        <v>2</v>
      </c>
      <c r="H23470">
        <v>600.16</v>
      </c>
      <c r="I23470">
        <v>450.12</v>
      </c>
      <c r="J23470" t="s">
        <v>26</v>
      </c>
      <c r="K23470" t="s">
        <v>31</v>
      </c>
      <c r="L23470" t="s">
        <v>32</v>
      </c>
      <c r="M23470" t="s">
        <v>21</v>
      </c>
    </row>
    <row r="23471" spans="1:13" hidden="1" x14ac:dyDescent="0.3">
      <c r="A23471" t="s">
        <v>49280</v>
      </c>
      <c r="B23471" s="1">
        <v>42440.218055555553</v>
      </c>
      <c r="C23471" t="s">
        <v>49281</v>
      </c>
      <c r="D23471" t="s">
        <v>16</v>
      </c>
      <c r="E23471">
        <v>24</v>
      </c>
      <c r="F23471" t="s">
        <v>17</v>
      </c>
      <c r="G23471">
        <v>3</v>
      </c>
      <c r="H23471">
        <v>900.24</v>
      </c>
      <c r="I23471">
        <v>675.18</v>
      </c>
      <c r="J23471" t="s">
        <v>26</v>
      </c>
      <c r="K23471" t="s">
        <v>31</v>
      </c>
      <c r="L23471" t="s">
        <v>32</v>
      </c>
      <c r="M23471" t="s">
        <v>37</v>
      </c>
    </row>
    <row r="23472" spans="1:13" hidden="1" x14ac:dyDescent="0.3">
      <c r="A23472" t="s">
        <v>49282</v>
      </c>
      <c r="B23472" s="1">
        <v>42440.218055555553</v>
      </c>
      <c r="C23472" t="s">
        <v>49283</v>
      </c>
      <c r="D23472" t="s">
        <v>16</v>
      </c>
      <c r="E23472">
        <v>65</v>
      </c>
      <c r="F23472" t="s">
        <v>203</v>
      </c>
      <c r="G23472">
        <v>2</v>
      </c>
      <c r="H23472">
        <v>23.46</v>
      </c>
      <c r="I23472">
        <v>16.422000000000001</v>
      </c>
      <c r="J23472" t="s">
        <v>18</v>
      </c>
      <c r="K23472" t="s">
        <v>31</v>
      </c>
      <c r="L23472" t="s">
        <v>32</v>
      </c>
      <c r="M23472" t="s">
        <v>51</v>
      </c>
    </row>
    <row r="23473" spans="1:13" hidden="1" x14ac:dyDescent="0.3">
      <c r="A23473" t="s">
        <v>49284</v>
      </c>
      <c r="B23473" s="1">
        <v>42440.218055555553</v>
      </c>
      <c r="C23473" t="s">
        <v>49285</v>
      </c>
      <c r="D23473" t="s">
        <v>16</v>
      </c>
      <c r="E23473">
        <v>19</v>
      </c>
      <c r="F23473" t="s">
        <v>17</v>
      </c>
      <c r="G23473">
        <v>1</v>
      </c>
      <c r="H23473">
        <v>300.08</v>
      </c>
      <c r="I23473">
        <v>225.06</v>
      </c>
      <c r="J23473" t="s">
        <v>26</v>
      </c>
      <c r="K23473" t="s">
        <v>31</v>
      </c>
      <c r="L23473" t="s">
        <v>32</v>
      </c>
      <c r="M23473" t="s">
        <v>51</v>
      </c>
    </row>
    <row r="23474" spans="1:13" hidden="1" x14ac:dyDescent="0.3">
      <c r="A23474" t="s">
        <v>49286</v>
      </c>
      <c r="B23474" s="1">
        <v>42440.218055555553</v>
      </c>
      <c r="C23474" t="s">
        <v>49287</v>
      </c>
      <c r="D23474" t="s">
        <v>16</v>
      </c>
      <c r="E23474">
        <v>64</v>
      </c>
      <c r="F23474" t="s">
        <v>97</v>
      </c>
      <c r="G23474">
        <v>3</v>
      </c>
      <c r="H23474">
        <v>3150</v>
      </c>
      <c r="I23474">
        <v>2677.5</v>
      </c>
      <c r="J23474" t="s">
        <v>18</v>
      </c>
      <c r="K23474" t="s">
        <v>31</v>
      </c>
      <c r="L23474" t="s">
        <v>32</v>
      </c>
      <c r="M23474" t="s">
        <v>51</v>
      </c>
    </row>
    <row r="23475" spans="1:13" hidden="1" x14ac:dyDescent="0.3">
      <c r="A23475" t="s">
        <v>49288</v>
      </c>
      <c r="B23475" s="1">
        <v>42440.21875</v>
      </c>
      <c r="C23475" t="s">
        <v>49289</v>
      </c>
      <c r="D23475" t="s">
        <v>24</v>
      </c>
      <c r="E23475">
        <v>34</v>
      </c>
      <c r="F23475" t="s">
        <v>66</v>
      </c>
      <c r="G23475">
        <v>2</v>
      </c>
      <c r="H23475">
        <v>71.680000000000007</v>
      </c>
      <c r="I23475">
        <v>50.176000000000002</v>
      </c>
      <c r="J23475" t="s">
        <v>30</v>
      </c>
      <c r="K23475" t="s">
        <v>19</v>
      </c>
      <c r="L23475" t="s">
        <v>217</v>
      </c>
      <c r="M23475" t="s">
        <v>37</v>
      </c>
    </row>
    <row r="23476" spans="1:13" hidden="1" x14ac:dyDescent="0.3">
      <c r="A23476" t="s">
        <v>49290</v>
      </c>
      <c r="B23476" s="1">
        <v>42440.21875</v>
      </c>
      <c r="C23476" t="s">
        <v>49291</v>
      </c>
      <c r="D23476" t="s">
        <v>16</v>
      </c>
      <c r="E23476">
        <v>59</v>
      </c>
      <c r="F23476" t="s">
        <v>17</v>
      </c>
      <c r="G23476">
        <v>1</v>
      </c>
      <c r="H23476">
        <v>300.08</v>
      </c>
      <c r="I23476">
        <v>225.06</v>
      </c>
      <c r="J23476" t="s">
        <v>26</v>
      </c>
      <c r="K23476" t="s">
        <v>19</v>
      </c>
      <c r="L23476" t="s">
        <v>217</v>
      </c>
      <c r="M23476" t="s">
        <v>51</v>
      </c>
    </row>
    <row r="23477" spans="1:13" hidden="1" x14ac:dyDescent="0.3">
      <c r="A23477" t="s">
        <v>49292</v>
      </c>
      <c r="B23477" s="1">
        <v>42440.21875</v>
      </c>
      <c r="C23477" t="s">
        <v>49293</v>
      </c>
      <c r="D23477" t="s">
        <v>16</v>
      </c>
      <c r="E23477">
        <v>24</v>
      </c>
      <c r="F23477" t="s">
        <v>59</v>
      </c>
      <c r="G23477">
        <v>5</v>
      </c>
      <c r="H23477">
        <v>26.15</v>
      </c>
      <c r="I23477">
        <v>19.612500000000001</v>
      </c>
      <c r="J23477" t="s">
        <v>30</v>
      </c>
      <c r="K23477" t="s">
        <v>19</v>
      </c>
      <c r="L23477" t="s">
        <v>217</v>
      </c>
      <c r="M23477" t="s">
        <v>21</v>
      </c>
    </row>
    <row r="23478" spans="1:13" hidden="1" x14ac:dyDescent="0.3">
      <c r="A23478" t="s">
        <v>49294</v>
      </c>
      <c r="B23478" s="1">
        <v>42440.21875</v>
      </c>
      <c r="C23478" t="s">
        <v>49295</v>
      </c>
      <c r="D23478" t="s">
        <v>24</v>
      </c>
      <c r="E23478">
        <v>39</v>
      </c>
      <c r="F23478" t="s">
        <v>47</v>
      </c>
      <c r="G23478">
        <v>5</v>
      </c>
      <c r="H23478">
        <v>203.3</v>
      </c>
      <c r="I23478">
        <v>162.63999999999999</v>
      </c>
      <c r="J23478" t="s">
        <v>18</v>
      </c>
      <c r="K23478" t="s">
        <v>19</v>
      </c>
      <c r="L23478" t="s">
        <v>217</v>
      </c>
      <c r="M23478" t="s">
        <v>48</v>
      </c>
    </row>
    <row r="23479" spans="1:13" hidden="1" x14ac:dyDescent="0.3">
      <c r="A23479" t="s">
        <v>49296</v>
      </c>
      <c r="B23479" s="1">
        <v>42440.219444444447</v>
      </c>
      <c r="C23479" t="s">
        <v>49297</v>
      </c>
      <c r="D23479" t="s">
        <v>16</v>
      </c>
      <c r="E23479">
        <v>63</v>
      </c>
      <c r="F23479" t="s">
        <v>66</v>
      </c>
      <c r="G23479">
        <v>2</v>
      </c>
      <c r="H23479">
        <v>71.680000000000007</v>
      </c>
      <c r="I23479">
        <v>50.176000000000002</v>
      </c>
      <c r="J23479" t="s">
        <v>26</v>
      </c>
      <c r="K23479" t="s">
        <v>19</v>
      </c>
      <c r="L23479" t="s">
        <v>36</v>
      </c>
      <c r="M23479" t="s">
        <v>21</v>
      </c>
    </row>
    <row r="23480" spans="1:13" hidden="1" x14ac:dyDescent="0.3">
      <c r="A23480" t="s">
        <v>49298</v>
      </c>
      <c r="B23480" s="1">
        <v>42440.219444444447</v>
      </c>
      <c r="C23480" t="s">
        <v>49299</v>
      </c>
      <c r="D23480" t="s">
        <v>16</v>
      </c>
      <c r="E23480">
        <v>32</v>
      </c>
      <c r="F23480" t="s">
        <v>47</v>
      </c>
      <c r="G23480">
        <v>2</v>
      </c>
      <c r="H23480">
        <v>81.319999999999993</v>
      </c>
      <c r="I23480">
        <v>56.923999999999999</v>
      </c>
      <c r="J23480" t="s">
        <v>26</v>
      </c>
      <c r="K23480" t="s">
        <v>74</v>
      </c>
      <c r="L23480" t="s">
        <v>140</v>
      </c>
      <c r="M23480" t="s">
        <v>51</v>
      </c>
    </row>
    <row r="23481" spans="1:13" hidden="1" x14ac:dyDescent="0.3">
      <c r="A23481" t="s">
        <v>49300</v>
      </c>
      <c r="B23481" s="1">
        <v>42440.219444444447</v>
      </c>
      <c r="C23481" t="s">
        <v>49301</v>
      </c>
      <c r="D23481" t="s">
        <v>16</v>
      </c>
      <c r="E23481">
        <v>62</v>
      </c>
      <c r="F23481" t="s">
        <v>59</v>
      </c>
      <c r="G23481">
        <v>5</v>
      </c>
      <c r="H23481">
        <v>26.15</v>
      </c>
      <c r="I23481">
        <v>19.612500000000001</v>
      </c>
      <c r="J23481" t="s">
        <v>18</v>
      </c>
      <c r="K23481" t="s">
        <v>74</v>
      </c>
      <c r="L23481" t="s">
        <v>140</v>
      </c>
      <c r="M23481" t="s">
        <v>48</v>
      </c>
    </row>
    <row r="23482" spans="1:13" hidden="1" x14ac:dyDescent="0.3">
      <c r="A23482" t="s">
        <v>49302</v>
      </c>
      <c r="B23482" s="1">
        <v>42440.219444444447</v>
      </c>
      <c r="C23482" t="s">
        <v>49303</v>
      </c>
      <c r="D23482" t="s">
        <v>16</v>
      </c>
      <c r="E23482">
        <v>25</v>
      </c>
      <c r="F23482" t="s">
        <v>59</v>
      </c>
      <c r="G23482">
        <v>4</v>
      </c>
      <c r="H23482">
        <v>20.92</v>
      </c>
      <c r="I23482">
        <v>15.69</v>
      </c>
      <c r="J23482" t="s">
        <v>26</v>
      </c>
      <c r="K23482" t="s">
        <v>31</v>
      </c>
      <c r="L23482" t="s">
        <v>204</v>
      </c>
      <c r="M23482" t="s">
        <v>51</v>
      </c>
    </row>
    <row r="23483" spans="1:13" hidden="1" x14ac:dyDescent="0.3">
      <c r="A23483" t="s">
        <v>49304</v>
      </c>
      <c r="B23483" s="1">
        <v>42440.220138888886</v>
      </c>
      <c r="C23483" t="s">
        <v>49305</v>
      </c>
      <c r="D23483" t="s">
        <v>24</v>
      </c>
      <c r="E23483">
        <v>30</v>
      </c>
      <c r="F23483" t="s">
        <v>47</v>
      </c>
      <c r="G23483">
        <v>2</v>
      </c>
      <c r="H23483">
        <v>81.319999999999993</v>
      </c>
      <c r="I23483">
        <v>56.923999999999999</v>
      </c>
      <c r="J23483" t="s">
        <v>18</v>
      </c>
      <c r="K23483" t="s">
        <v>31</v>
      </c>
      <c r="L23483" t="s">
        <v>204</v>
      </c>
      <c r="M23483" t="s">
        <v>37</v>
      </c>
    </row>
    <row r="23484" spans="1:13" hidden="1" x14ac:dyDescent="0.3">
      <c r="A23484" t="s">
        <v>49306</v>
      </c>
      <c r="B23484" s="1">
        <v>42440.220138888886</v>
      </c>
      <c r="C23484" t="s">
        <v>49307</v>
      </c>
      <c r="D23484" t="s">
        <v>16</v>
      </c>
      <c r="E23484">
        <v>59</v>
      </c>
      <c r="F23484" t="s">
        <v>17</v>
      </c>
      <c r="G23484">
        <v>2</v>
      </c>
      <c r="H23484">
        <v>600.16</v>
      </c>
      <c r="I23484">
        <v>450.12</v>
      </c>
      <c r="J23484" t="s">
        <v>18</v>
      </c>
      <c r="K23484" t="s">
        <v>31</v>
      </c>
      <c r="L23484" t="s">
        <v>204</v>
      </c>
      <c r="M23484" t="s">
        <v>21</v>
      </c>
    </row>
    <row r="23485" spans="1:13" hidden="1" x14ac:dyDescent="0.3">
      <c r="A23485" t="s">
        <v>49308</v>
      </c>
      <c r="B23485" s="1">
        <v>42440.220138888886</v>
      </c>
      <c r="C23485" t="s">
        <v>49309</v>
      </c>
      <c r="D23485" t="s">
        <v>16</v>
      </c>
      <c r="E23485">
        <v>36</v>
      </c>
      <c r="F23485" t="s">
        <v>41</v>
      </c>
      <c r="G23485">
        <v>1</v>
      </c>
      <c r="H23485">
        <v>15.15</v>
      </c>
      <c r="I23485">
        <v>10.605</v>
      </c>
      <c r="J23485" t="s">
        <v>30</v>
      </c>
      <c r="K23485" t="s">
        <v>31</v>
      </c>
      <c r="L23485" t="s">
        <v>204</v>
      </c>
      <c r="M23485" t="s">
        <v>27</v>
      </c>
    </row>
    <row r="23486" spans="1:13" hidden="1" x14ac:dyDescent="0.3">
      <c r="A23486" t="s">
        <v>49310</v>
      </c>
      <c r="B23486" s="1">
        <v>42440.220138888886</v>
      </c>
      <c r="C23486" t="s">
        <v>49311</v>
      </c>
      <c r="D23486" t="s">
        <v>16</v>
      </c>
      <c r="E23486">
        <v>48</v>
      </c>
      <c r="F23486" t="s">
        <v>203</v>
      </c>
      <c r="G23486">
        <v>3</v>
      </c>
      <c r="H23486">
        <v>35.19</v>
      </c>
      <c r="I23486">
        <v>24.632999999999999</v>
      </c>
      <c r="J23486" t="s">
        <v>18</v>
      </c>
      <c r="K23486" t="s">
        <v>19</v>
      </c>
      <c r="L23486" t="s">
        <v>217</v>
      </c>
      <c r="M23486" t="s">
        <v>27</v>
      </c>
    </row>
    <row r="23487" spans="1:13" hidden="1" x14ac:dyDescent="0.3">
      <c r="A23487" t="s">
        <v>49312</v>
      </c>
      <c r="B23487" s="1">
        <v>42440.220833333333</v>
      </c>
      <c r="C23487" t="s">
        <v>49313</v>
      </c>
      <c r="D23487" t="s">
        <v>24</v>
      </c>
      <c r="E23487">
        <v>31</v>
      </c>
      <c r="F23487" t="s">
        <v>59</v>
      </c>
      <c r="G23487">
        <v>5</v>
      </c>
      <c r="H23487">
        <v>26.15</v>
      </c>
      <c r="I23487">
        <v>19.612500000000001</v>
      </c>
      <c r="J23487" t="s">
        <v>18</v>
      </c>
      <c r="K23487" t="s">
        <v>74</v>
      </c>
      <c r="L23487" t="s">
        <v>140</v>
      </c>
      <c r="M23487" t="s">
        <v>51</v>
      </c>
    </row>
    <row r="23488" spans="1:13" hidden="1" x14ac:dyDescent="0.3">
      <c r="A23488" t="s">
        <v>49314</v>
      </c>
      <c r="B23488" s="1">
        <v>42440.220833333333</v>
      </c>
      <c r="C23488" t="s">
        <v>49315</v>
      </c>
      <c r="D23488" t="s">
        <v>24</v>
      </c>
      <c r="E23488">
        <v>42</v>
      </c>
      <c r="F23488" t="s">
        <v>17</v>
      </c>
      <c r="G23488">
        <v>1</v>
      </c>
      <c r="H23488">
        <v>300.08</v>
      </c>
      <c r="I23488">
        <v>225.06</v>
      </c>
      <c r="J23488" t="s">
        <v>30</v>
      </c>
      <c r="K23488" t="s">
        <v>74</v>
      </c>
      <c r="L23488" t="s">
        <v>161</v>
      </c>
      <c r="M23488" t="s">
        <v>21</v>
      </c>
    </row>
    <row r="23489" spans="1:13" hidden="1" x14ac:dyDescent="0.3">
      <c r="A23489" t="s">
        <v>49316</v>
      </c>
      <c r="B23489" s="1">
        <v>42440.220833333333</v>
      </c>
      <c r="C23489" t="s">
        <v>49317</v>
      </c>
      <c r="D23489" t="s">
        <v>16</v>
      </c>
      <c r="E23489">
        <v>24</v>
      </c>
      <c r="F23489" t="s">
        <v>97</v>
      </c>
      <c r="G23489">
        <v>3</v>
      </c>
      <c r="H23489">
        <v>3150</v>
      </c>
      <c r="I23489">
        <v>2677.5</v>
      </c>
      <c r="J23489" t="s">
        <v>26</v>
      </c>
      <c r="K23489" t="s">
        <v>19</v>
      </c>
      <c r="L23489" t="s">
        <v>863</v>
      </c>
      <c r="M23489" t="s">
        <v>33</v>
      </c>
    </row>
    <row r="23490" spans="1:13" hidden="1" x14ac:dyDescent="0.3">
      <c r="A23490" t="s">
        <v>49318</v>
      </c>
      <c r="B23490" s="1">
        <v>42440.220833333333</v>
      </c>
      <c r="C23490" t="s">
        <v>49319</v>
      </c>
      <c r="D23490" t="s">
        <v>16</v>
      </c>
      <c r="E23490">
        <v>34</v>
      </c>
      <c r="F23490" t="s">
        <v>47</v>
      </c>
      <c r="G23490">
        <v>1</v>
      </c>
      <c r="H23490">
        <v>40.659999999999997</v>
      </c>
      <c r="I23490">
        <v>28.462</v>
      </c>
      <c r="J23490" t="s">
        <v>30</v>
      </c>
      <c r="K23490" t="s">
        <v>19</v>
      </c>
      <c r="L23490" t="s">
        <v>863</v>
      </c>
      <c r="M23490" t="s">
        <v>37</v>
      </c>
    </row>
    <row r="23491" spans="1:13" hidden="1" x14ac:dyDescent="0.3">
      <c r="A23491" t="s">
        <v>49320</v>
      </c>
      <c r="B23491" s="1">
        <v>42440.220833333333</v>
      </c>
      <c r="C23491" t="s">
        <v>49321</v>
      </c>
      <c r="D23491" t="s">
        <v>16</v>
      </c>
      <c r="E23491">
        <v>34</v>
      </c>
      <c r="F23491" t="s">
        <v>47</v>
      </c>
      <c r="G23491">
        <v>5</v>
      </c>
      <c r="H23491">
        <v>203.3</v>
      </c>
      <c r="I23491">
        <v>162.63999999999999</v>
      </c>
      <c r="J23491" t="s">
        <v>26</v>
      </c>
      <c r="K23491" t="s">
        <v>19</v>
      </c>
      <c r="L23491" t="s">
        <v>863</v>
      </c>
      <c r="M23491" t="s">
        <v>21</v>
      </c>
    </row>
    <row r="23492" spans="1:13" hidden="1" x14ac:dyDescent="0.3">
      <c r="A23492" t="s">
        <v>49322</v>
      </c>
      <c r="B23492" s="1">
        <v>42440.22152777778</v>
      </c>
      <c r="C23492" t="s">
        <v>49323</v>
      </c>
      <c r="D23492" t="s">
        <v>16</v>
      </c>
      <c r="E23492">
        <v>37</v>
      </c>
      <c r="F23492" t="s">
        <v>17</v>
      </c>
      <c r="G23492">
        <v>4</v>
      </c>
      <c r="H23492">
        <v>1200.32</v>
      </c>
      <c r="I23492">
        <v>1140.3040000000001</v>
      </c>
      <c r="J23492" t="s">
        <v>18</v>
      </c>
      <c r="K23492" t="s">
        <v>31</v>
      </c>
      <c r="L23492" t="s">
        <v>32</v>
      </c>
      <c r="M23492" t="s">
        <v>51</v>
      </c>
    </row>
    <row r="23493" spans="1:13" hidden="1" x14ac:dyDescent="0.3">
      <c r="A23493" t="s">
        <v>49324</v>
      </c>
      <c r="B23493" s="1">
        <v>42440.22152777778</v>
      </c>
      <c r="C23493" t="s">
        <v>49325</v>
      </c>
      <c r="D23493" t="s">
        <v>16</v>
      </c>
      <c r="E23493">
        <v>42</v>
      </c>
      <c r="F23493" t="s">
        <v>17</v>
      </c>
      <c r="G23493">
        <v>5</v>
      </c>
      <c r="H23493">
        <v>1500.4</v>
      </c>
      <c r="I23493">
        <v>1425.38</v>
      </c>
      <c r="J23493" t="s">
        <v>18</v>
      </c>
      <c r="K23493" t="s">
        <v>31</v>
      </c>
      <c r="L23493" t="s">
        <v>32</v>
      </c>
      <c r="M23493" t="s">
        <v>51</v>
      </c>
    </row>
    <row r="23494" spans="1:13" hidden="1" x14ac:dyDescent="0.3">
      <c r="A23494" t="s">
        <v>49326</v>
      </c>
      <c r="B23494" s="1">
        <v>42440.22152777778</v>
      </c>
      <c r="C23494" t="s">
        <v>49327</v>
      </c>
      <c r="D23494" t="s">
        <v>24</v>
      </c>
      <c r="E23494">
        <v>58</v>
      </c>
      <c r="F23494" t="s">
        <v>41</v>
      </c>
      <c r="G23494">
        <v>2</v>
      </c>
      <c r="H23494">
        <v>30.3</v>
      </c>
      <c r="I23494">
        <v>21.21</v>
      </c>
      <c r="J23494" t="s">
        <v>30</v>
      </c>
      <c r="K23494" t="s">
        <v>31</v>
      </c>
      <c r="L23494" t="s">
        <v>32</v>
      </c>
      <c r="M23494" t="s">
        <v>27</v>
      </c>
    </row>
    <row r="23495" spans="1:13" hidden="1" x14ac:dyDescent="0.3">
      <c r="A23495" t="s">
        <v>49328</v>
      </c>
      <c r="B23495" s="1">
        <v>42440.22152777778</v>
      </c>
      <c r="C23495" t="s">
        <v>49329</v>
      </c>
      <c r="D23495" t="s">
        <v>24</v>
      </c>
      <c r="E23495">
        <v>23</v>
      </c>
      <c r="F23495" t="s">
        <v>47</v>
      </c>
      <c r="G23495">
        <v>1</v>
      </c>
      <c r="H23495">
        <v>40.659999999999997</v>
      </c>
      <c r="I23495">
        <v>28.462</v>
      </c>
      <c r="J23495" t="s">
        <v>30</v>
      </c>
      <c r="K23495" t="s">
        <v>74</v>
      </c>
      <c r="L23495" t="s">
        <v>75</v>
      </c>
      <c r="M23495" t="s">
        <v>51</v>
      </c>
    </row>
    <row r="23496" spans="1:13" hidden="1" x14ac:dyDescent="0.3">
      <c r="A23496" t="s">
        <v>49330</v>
      </c>
      <c r="B23496" s="1">
        <v>42440.222222222219</v>
      </c>
      <c r="C23496" t="s">
        <v>49331</v>
      </c>
      <c r="D23496" t="s">
        <v>16</v>
      </c>
      <c r="E23496">
        <v>25</v>
      </c>
      <c r="F23496" t="s">
        <v>47</v>
      </c>
      <c r="G23496">
        <v>1</v>
      </c>
      <c r="H23496">
        <v>40.659999999999997</v>
      </c>
      <c r="I23496">
        <v>28.462</v>
      </c>
      <c r="J23496" t="s">
        <v>30</v>
      </c>
      <c r="K23496" t="s">
        <v>74</v>
      </c>
      <c r="L23496" t="s">
        <v>140</v>
      </c>
      <c r="M23496" t="s">
        <v>33</v>
      </c>
    </row>
    <row r="23497" spans="1:13" hidden="1" x14ac:dyDescent="0.3">
      <c r="A23497" t="s">
        <v>49332</v>
      </c>
      <c r="B23497" s="1">
        <v>42440.222222222219</v>
      </c>
      <c r="C23497" t="s">
        <v>49333</v>
      </c>
      <c r="D23497" t="s">
        <v>16</v>
      </c>
      <c r="E23497">
        <v>67</v>
      </c>
      <c r="F23497" t="s">
        <v>17</v>
      </c>
      <c r="G23497">
        <v>3</v>
      </c>
      <c r="H23497">
        <v>900.24</v>
      </c>
      <c r="I23497">
        <v>675.18</v>
      </c>
      <c r="J23497" t="s">
        <v>30</v>
      </c>
      <c r="K23497" t="s">
        <v>19</v>
      </c>
      <c r="L23497" t="s">
        <v>234</v>
      </c>
      <c r="M23497" t="s">
        <v>63</v>
      </c>
    </row>
    <row r="23498" spans="1:13" hidden="1" x14ac:dyDescent="0.3">
      <c r="A23498" t="s">
        <v>49334</v>
      </c>
      <c r="B23498" s="1">
        <v>42440.222222222219</v>
      </c>
      <c r="C23498" t="s">
        <v>49335</v>
      </c>
      <c r="D23498" t="s">
        <v>24</v>
      </c>
      <c r="E23498">
        <v>39</v>
      </c>
      <c r="F23498" t="s">
        <v>17</v>
      </c>
      <c r="G23498">
        <v>5</v>
      </c>
      <c r="H23498">
        <v>1500.4</v>
      </c>
      <c r="I23498">
        <v>1425.38</v>
      </c>
      <c r="J23498" t="s">
        <v>30</v>
      </c>
      <c r="K23498" t="s">
        <v>74</v>
      </c>
      <c r="L23498" t="s">
        <v>75</v>
      </c>
      <c r="M23498" t="s">
        <v>51</v>
      </c>
    </row>
    <row r="23499" spans="1:13" hidden="1" x14ac:dyDescent="0.3">
      <c r="A23499" t="s">
        <v>49336</v>
      </c>
      <c r="B23499" s="1">
        <v>42440.222222222219</v>
      </c>
      <c r="C23499" t="s">
        <v>49337</v>
      </c>
      <c r="D23499" t="s">
        <v>24</v>
      </c>
      <c r="E23499">
        <v>67</v>
      </c>
      <c r="F23499" t="s">
        <v>203</v>
      </c>
      <c r="G23499">
        <v>4</v>
      </c>
      <c r="H23499">
        <v>46.92</v>
      </c>
      <c r="I23499">
        <v>35.19</v>
      </c>
      <c r="J23499" t="s">
        <v>18</v>
      </c>
      <c r="K23499" t="s">
        <v>74</v>
      </c>
      <c r="L23499" t="s">
        <v>75</v>
      </c>
      <c r="M23499" t="s">
        <v>21</v>
      </c>
    </row>
    <row r="23500" spans="1:13" hidden="1" x14ac:dyDescent="0.3">
      <c r="A23500" t="s">
        <v>49338</v>
      </c>
      <c r="B23500" s="1">
        <v>42440.222916666666</v>
      </c>
      <c r="C23500" t="s">
        <v>49339</v>
      </c>
      <c r="D23500" t="s">
        <v>24</v>
      </c>
      <c r="E23500">
        <v>39</v>
      </c>
      <c r="F23500" t="s">
        <v>17</v>
      </c>
      <c r="G23500">
        <v>3</v>
      </c>
      <c r="H23500">
        <v>900.24</v>
      </c>
      <c r="I23500">
        <v>675.18</v>
      </c>
      <c r="J23500" t="s">
        <v>30</v>
      </c>
      <c r="K23500" t="s">
        <v>74</v>
      </c>
      <c r="L23500" t="s">
        <v>75</v>
      </c>
      <c r="M23500" t="s">
        <v>37</v>
      </c>
    </row>
    <row r="23501" spans="1:13" hidden="1" x14ac:dyDescent="0.3">
      <c r="A23501" t="s">
        <v>49340</v>
      </c>
      <c r="B23501" s="1">
        <v>42440.222916666666</v>
      </c>
      <c r="C23501" t="s">
        <v>49341</v>
      </c>
      <c r="D23501" t="s">
        <v>24</v>
      </c>
      <c r="E23501">
        <v>49</v>
      </c>
      <c r="F23501" t="s">
        <v>59</v>
      </c>
      <c r="G23501">
        <v>5</v>
      </c>
      <c r="H23501">
        <v>26.15</v>
      </c>
      <c r="I23501">
        <v>19.612500000000001</v>
      </c>
      <c r="J23501" t="s">
        <v>30</v>
      </c>
      <c r="K23501" t="s">
        <v>98</v>
      </c>
      <c r="L23501" t="s">
        <v>312</v>
      </c>
      <c r="M23501" t="s">
        <v>51</v>
      </c>
    </row>
    <row r="23502" spans="1:13" hidden="1" x14ac:dyDescent="0.3">
      <c r="A23502" t="s">
        <v>49342</v>
      </c>
      <c r="B23502" s="1">
        <v>42440.222916666666</v>
      </c>
      <c r="C23502" t="s">
        <v>49343</v>
      </c>
      <c r="D23502" t="s">
        <v>16</v>
      </c>
      <c r="E23502">
        <v>50</v>
      </c>
      <c r="F23502" t="s">
        <v>17</v>
      </c>
      <c r="G23502">
        <v>2</v>
      </c>
      <c r="H23502">
        <v>600.16</v>
      </c>
      <c r="I23502">
        <v>450.12</v>
      </c>
      <c r="J23502" t="s">
        <v>26</v>
      </c>
      <c r="K23502" t="s">
        <v>74</v>
      </c>
      <c r="L23502" t="s">
        <v>75</v>
      </c>
      <c r="M23502" t="s">
        <v>27</v>
      </c>
    </row>
    <row r="23503" spans="1:13" hidden="1" x14ac:dyDescent="0.3">
      <c r="A23503" t="s">
        <v>49344</v>
      </c>
      <c r="B23503" s="1">
        <v>42440.222916666666</v>
      </c>
      <c r="C23503" t="s">
        <v>49345</v>
      </c>
      <c r="D23503" t="s">
        <v>16</v>
      </c>
      <c r="E23503">
        <v>53</v>
      </c>
      <c r="F23503" t="s">
        <v>25</v>
      </c>
      <c r="G23503">
        <v>2</v>
      </c>
      <c r="H23503">
        <v>1200.3399999999999</v>
      </c>
      <c r="I23503">
        <v>1080.306</v>
      </c>
      <c r="J23503" t="s">
        <v>30</v>
      </c>
      <c r="K23503" t="s">
        <v>98</v>
      </c>
      <c r="L23503" t="s">
        <v>99</v>
      </c>
      <c r="M23503" t="s">
        <v>37</v>
      </c>
    </row>
    <row r="23504" spans="1:13" hidden="1" x14ac:dyDescent="0.3">
      <c r="A23504" t="s">
        <v>49346</v>
      </c>
      <c r="B23504" s="1">
        <v>42440.222916666666</v>
      </c>
      <c r="C23504" t="s">
        <v>49347</v>
      </c>
      <c r="D23504" t="s">
        <v>24</v>
      </c>
      <c r="E23504">
        <v>36</v>
      </c>
      <c r="F23504" t="s">
        <v>25</v>
      </c>
      <c r="G23504">
        <v>5</v>
      </c>
      <c r="H23504">
        <v>3000.85</v>
      </c>
      <c r="I23504">
        <v>2700.7649999999999</v>
      </c>
      <c r="J23504" t="s">
        <v>18</v>
      </c>
      <c r="K23504" t="s">
        <v>31</v>
      </c>
      <c r="L23504" t="s">
        <v>32</v>
      </c>
      <c r="M23504" t="s">
        <v>63</v>
      </c>
    </row>
    <row r="23505" spans="1:13" hidden="1" x14ac:dyDescent="0.3">
      <c r="A23505" t="s">
        <v>49348</v>
      </c>
      <c r="B23505" s="1">
        <v>42440.223611111112</v>
      </c>
      <c r="C23505" t="s">
        <v>49349</v>
      </c>
      <c r="D23505" t="s">
        <v>16</v>
      </c>
      <c r="E23505">
        <v>50</v>
      </c>
      <c r="F23505" t="s">
        <v>47</v>
      </c>
      <c r="G23505">
        <v>3</v>
      </c>
      <c r="H23505">
        <v>121.98</v>
      </c>
      <c r="I23505">
        <v>91.484999999999999</v>
      </c>
      <c r="J23505" t="s">
        <v>30</v>
      </c>
      <c r="K23505" t="s">
        <v>98</v>
      </c>
      <c r="L23505" t="s">
        <v>99</v>
      </c>
      <c r="M23505" t="s">
        <v>51</v>
      </c>
    </row>
    <row r="23506" spans="1:13" hidden="1" x14ac:dyDescent="0.3">
      <c r="A23506" t="s">
        <v>49350</v>
      </c>
      <c r="B23506" s="1">
        <v>42440.223611111112</v>
      </c>
      <c r="C23506" t="s">
        <v>49351</v>
      </c>
      <c r="D23506" t="s">
        <v>24</v>
      </c>
      <c r="E23506">
        <v>24</v>
      </c>
      <c r="F23506" t="s">
        <v>59</v>
      </c>
      <c r="G23506">
        <v>5</v>
      </c>
      <c r="H23506">
        <v>26.15</v>
      </c>
      <c r="I23506">
        <v>19.612500000000001</v>
      </c>
      <c r="J23506" t="s">
        <v>30</v>
      </c>
      <c r="K23506" t="s">
        <v>98</v>
      </c>
      <c r="L23506" t="s">
        <v>99</v>
      </c>
      <c r="M23506" t="s">
        <v>27</v>
      </c>
    </row>
    <row r="23507" spans="1:13" hidden="1" x14ac:dyDescent="0.3">
      <c r="A23507" t="s">
        <v>49352</v>
      </c>
      <c r="B23507" s="1">
        <v>42440.223611111112</v>
      </c>
      <c r="C23507" t="s">
        <v>49353</v>
      </c>
      <c r="D23507" t="s">
        <v>16</v>
      </c>
      <c r="E23507">
        <v>33</v>
      </c>
      <c r="F23507" t="s">
        <v>17</v>
      </c>
      <c r="G23507">
        <v>3</v>
      </c>
      <c r="H23507">
        <v>900.24</v>
      </c>
      <c r="I23507">
        <v>675.18</v>
      </c>
      <c r="J23507" t="s">
        <v>26</v>
      </c>
      <c r="K23507" t="s">
        <v>98</v>
      </c>
      <c r="L23507" t="s">
        <v>99</v>
      </c>
      <c r="M23507" t="s">
        <v>51</v>
      </c>
    </row>
    <row r="23508" spans="1:13" hidden="1" x14ac:dyDescent="0.3">
      <c r="A23508" t="s">
        <v>49354</v>
      </c>
      <c r="B23508" s="1">
        <v>42440.223611111112</v>
      </c>
      <c r="C23508" t="s">
        <v>49355</v>
      </c>
      <c r="D23508" t="s">
        <v>16</v>
      </c>
      <c r="E23508">
        <v>33</v>
      </c>
      <c r="F23508" t="s">
        <v>17</v>
      </c>
      <c r="G23508">
        <v>2</v>
      </c>
      <c r="H23508">
        <v>600.16</v>
      </c>
      <c r="I23508">
        <v>450.12</v>
      </c>
      <c r="J23508" t="s">
        <v>18</v>
      </c>
      <c r="K23508" t="s">
        <v>98</v>
      </c>
      <c r="L23508" t="s">
        <v>99</v>
      </c>
      <c r="M23508" t="s">
        <v>33</v>
      </c>
    </row>
    <row r="23509" spans="1:13" hidden="1" x14ac:dyDescent="0.3">
      <c r="A23509" t="s">
        <v>49356</v>
      </c>
      <c r="B23509" s="1">
        <v>42440.224305555559</v>
      </c>
      <c r="C23509" t="s">
        <v>49357</v>
      </c>
      <c r="D23509" t="s">
        <v>16</v>
      </c>
      <c r="E23509">
        <v>65</v>
      </c>
      <c r="F23509" t="s">
        <v>66</v>
      </c>
      <c r="G23509">
        <v>5</v>
      </c>
      <c r="H23509">
        <v>179.2</v>
      </c>
      <c r="I23509">
        <v>143.36000000000001</v>
      </c>
      <c r="J23509" t="s">
        <v>18</v>
      </c>
      <c r="K23509" t="s">
        <v>98</v>
      </c>
      <c r="L23509" t="s">
        <v>99</v>
      </c>
      <c r="M23509" t="s">
        <v>27</v>
      </c>
    </row>
    <row r="23510" spans="1:13" hidden="1" x14ac:dyDescent="0.3">
      <c r="A23510" t="s">
        <v>49358</v>
      </c>
      <c r="B23510" s="1">
        <v>42440.224305555559</v>
      </c>
      <c r="C23510" t="s">
        <v>49359</v>
      </c>
      <c r="D23510" t="s">
        <v>16</v>
      </c>
      <c r="E23510">
        <v>44</v>
      </c>
      <c r="F23510" t="s">
        <v>47</v>
      </c>
      <c r="G23510">
        <v>2</v>
      </c>
      <c r="H23510">
        <v>81.319999999999993</v>
      </c>
      <c r="I23510">
        <v>56.923999999999999</v>
      </c>
      <c r="J23510" t="s">
        <v>30</v>
      </c>
      <c r="K23510" t="s">
        <v>98</v>
      </c>
      <c r="L23510" t="s">
        <v>99</v>
      </c>
      <c r="M23510" t="s">
        <v>48</v>
      </c>
    </row>
    <row r="23511" spans="1:13" hidden="1" x14ac:dyDescent="0.3">
      <c r="A23511" t="s">
        <v>49360</v>
      </c>
      <c r="B23511" s="1">
        <v>42440.224305555559</v>
      </c>
      <c r="C23511" t="s">
        <v>49361</v>
      </c>
      <c r="D23511" t="s">
        <v>24</v>
      </c>
      <c r="E23511">
        <v>43</v>
      </c>
      <c r="F23511" t="s">
        <v>25</v>
      </c>
      <c r="G23511">
        <v>2</v>
      </c>
      <c r="H23511">
        <v>1200.3399999999999</v>
      </c>
      <c r="I23511">
        <v>1080.306</v>
      </c>
      <c r="J23511" t="s">
        <v>30</v>
      </c>
      <c r="K23511" t="s">
        <v>98</v>
      </c>
      <c r="L23511" t="s">
        <v>99</v>
      </c>
      <c r="M23511" t="s">
        <v>48</v>
      </c>
    </row>
    <row r="23512" spans="1:13" hidden="1" x14ac:dyDescent="0.3">
      <c r="A23512" t="s">
        <v>49362</v>
      </c>
      <c r="B23512" s="1">
        <v>42440.224305555559</v>
      </c>
      <c r="C23512" t="s">
        <v>49363</v>
      </c>
      <c r="D23512" t="s">
        <v>24</v>
      </c>
      <c r="E23512">
        <v>52</v>
      </c>
      <c r="F23512" t="s">
        <v>59</v>
      </c>
      <c r="G23512">
        <v>1</v>
      </c>
      <c r="H23512">
        <v>5.23</v>
      </c>
      <c r="I23512">
        <v>3.661</v>
      </c>
      <c r="J23512" t="s">
        <v>26</v>
      </c>
      <c r="K23512" t="s">
        <v>98</v>
      </c>
      <c r="L23512" t="s">
        <v>99</v>
      </c>
      <c r="M23512" t="s">
        <v>21</v>
      </c>
    </row>
    <row r="23513" spans="1:13" hidden="1" x14ac:dyDescent="0.3">
      <c r="A23513" t="s">
        <v>49364</v>
      </c>
      <c r="B23513" s="1">
        <v>42440.224999999999</v>
      </c>
      <c r="C23513" t="s">
        <v>49365</v>
      </c>
      <c r="D23513" t="s">
        <v>16</v>
      </c>
      <c r="E23513">
        <v>31</v>
      </c>
      <c r="F23513" t="s">
        <v>47</v>
      </c>
      <c r="G23513">
        <v>3</v>
      </c>
      <c r="H23513">
        <v>121.98</v>
      </c>
      <c r="I23513">
        <v>91.484999999999999</v>
      </c>
      <c r="J23513" t="s">
        <v>18</v>
      </c>
      <c r="K23513" t="s">
        <v>74</v>
      </c>
      <c r="L23513" t="s">
        <v>75</v>
      </c>
      <c r="M23513" t="s">
        <v>51</v>
      </c>
    </row>
    <row r="23514" spans="1:13" hidden="1" x14ac:dyDescent="0.3">
      <c r="A23514" t="s">
        <v>49366</v>
      </c>
      <c r="B23514" s="1">
        <v>42440.224999999999</v>
      </c>
      <c r="C23514" t="s">
        <v>49367</v>
      </c>
      <c r="D23514" t="s">
        <v>16</v>
      </c>
      <c r="E23514">
        <v>56</v>
      </c>
      <c r="F23514" t="s">
        <v>47</v>
      </c>
      <c r="G23514">
        <v>1</v>
      </c>
      <c r="H23514">
        <v>40.659999999999997</v>
      </c>
      <c r="I23514">
        <v>28.462</v>
      </c>
      <c r="J23514" t="s">
        <v>30</v>
      </c>
      <c r="K23514" t="s">
        <v>98</v>
      </c>
      <c r="L23514" t="s">
        <v>171</v>
      </c>
      <c r="M23514" t="s">
        <v>37</v>
      </c>
    </row>
    <row r="23515" spans="1:13" hidden="1" x14ac:dyDescent="0.3">
      <c r="A23515" t="s">
        <v>49368</v>
      </c>
      <c r="B23515" s="1">
        <v>42440.224999999999</v>
      </c>
      <c r="C23515" t="s">
        <v>49369</v>
      </c>
      <c r="D23515" t="s">
        <v>24</v>
      </c>
      <c r="E23515">
        <v>31</v>
      </c>
      <c r="F23515" t="s">
        <v>47</v>
      </c>
      <c r="G23515">
        <v>1</v>
      </c>
      <c r="H23515">
        <v>40.659999999999997</v>
      </c>
      <c r="I23515">
        <v>28.462</v>
      </c>
      <c r="J23515" t="s">
        <v>30</v>
      </c>
      <c r="K23515" t="s">
        <v>98</v>
      </c>
      <c r="L23515" t="s">
        <v>171</v>
      </c>
      <c r="M23515" t="s">
        <v>33</v>
      </c>
    </row>
    <row r="23516" spans="1:13" hidden="1" x14ac:dyDescent="0.3">
      <c r="A23516" t="s">
        <v>49370</v>
      </c>
      <c r="B23516" s="1">
        <v>42440.224999999999</v>
      </c>
      <c r="C23516" t="s">
        <v>49371</v>
      </c>
      <c r="D23516" t="s">
        <v>16</v>
      </c>
      <c r="E23516">
        <v>24</v>
      </c>
      <c r="F23516" t="s">
        <v>17</v>
      </c>
      <c r="G23516">
        <v>4</v>
      </c>
      <c r="H23516">
        <v>1200.32</v>
      </c>
      <c r="I23516">
        <v>1140.3040000000001</v>
      </c>
      <c r="J23516" t="s">
        <v>18</v>
      </c>
      <c r="K23516" t="s">
        <v>31</v>
      </c>
      <c r="L23516" t="s">
        <v>204</v>
      </c>
      <c r="M23516" t="s">
        <v>33</v>
      </c>
    </row>
    <row r="23517" spans="1:13" hidden="1" x14ac:dyDescent="0.3">
      <c r="A23517" t="s">
        <v>49372</v>
      </c>
      <c r="B23517" s="1">
        <v>42440.225694444445</v>
      </c>
      <c r="C23517" t="s">
        <v>49373</v>
      </c>
      <c r="D23517" t="s">
        <v>24</v>
      </c>
      <c r="E23517">
        <v>45</v>
      </c>
      <c r="F23517" t="s">
        <v>59</v>
      </c>
      <c r="G23517">
        <v>3</v>
      </c>
      <c r="H23517">
        <v>15.69</v>
      </c>
      <c r="I23517">
        <v>10.983000000000001</v>
      </c>
      <c r="J23517" t="s">
        <v>26</v>
      </c>
      <c r="K23517" t="s">
        <v>31</v>
      </c>
      <c r="L23517" t="s">
        <v>204</v>
      </c>
      <c r="M23517" t="s">
        <v>33</v>
      </c>
    </row>
    <row r="23518" spans="1:13" hidden="1" x14ac:dyDescent="0.3">
      <c r="A23518" t="s">
        <v>49374</v>
      </c>
      <c r="B23518" s="1">
        <v>42440.225694444445</v>
      </c>
      <c r="C23518" t="s">
        <v>49375</v>
      </c>
      <c r="D23518" t="s">
        <v>16</v>
      </c>
      <c r="E23518">
        <v>41</v>
      </c>
      <c r="F23518" t="s">
        <v>59</v>
      </c>
      <c r="G23518">
        <v>2</v>
      </c>
      <c r="H23518">
        <v>10.46</v>
      </c>
      <c r="I23518">
        <v>7.3220000000000001</v>
      </c>
      <c r="J23518" t="s">
        <v>30</v>
      </c>
      <c r="K23518" t="s">
        <v>31</v>
      </c>
      <c r="L23518" t="s">
        <v>204</v>
      </c>
      <c r="M23518" t="s">
        <v>48</v>
      </c>
    </row>
    <row r="23519" spans="1:13" hidden="1" x14ac:dyDescent="0.3">
      <c r="A23519" t="s">
        <v>49376</v>
      </c>
      <c r="B23519" s="1">
        <v>42440.225694444445</v>
      </c>
      <c r="C23519" t="s">
        <v>49377</v>
      </c>
      <c r="D23519" t="s">
        <v>16</v>
      </c>
      <c r="E23519">
        <v>48</v>
      </c>
      <c r="F23519" t="s">
        <v>17</v>
      </c>
      <c r="G23519">
        <v>3</v>
      </c>
      <c r="H23519">
        <v>900.24</v>
      </c>
      <c r="I23519">
        <v>675.18</v>
      </c>
      <c r="J23519" t="s">
        <v>18</v>
      </c>
      <c r="K23519" t="s">
        <v>31</v>
      </c>
      <c r="L23519" t="s">
        <v>204</v>
      </c>
      <c r="M23519" t="s">
        <v>33</v>
      </c>
    </row>
    <row r="23520" spans="1:13" hidden="1" x14ac:dyDescent="0.3">
      <c r="A23520" t="s">
        <v>49378</v>
      </c>
      <c r="B23520" s="1">
        <v>42440.225694444445</v>
      </c>
      <c r="C23520" t="s">
        <v>49379</v>
      </c>
      <c r="D23520" t="s">
        <v>16</v>
      </c>
      <c r="E23520">
        <v>47</v>
      </c>
      <c r="F23520" t="s">
        <v>41</v>
      </c>
      <c r="G23520">
        <v>1</v>
      </c>
      <c r="H23520">
        <v>15.15</v>
      </c>
      <c r="I23520">
        <v>10.605</v>
      </c>
      <c r="J23520" t="s">
        <v>26</v>
      </c>
      <c r="K23520" t="s">
        <v>31</v>
      </c>
      <c r="L23520" t="s">
        <v>204</v>
      </c>
      <c r="M23520" t="s">
        <v>21</v>
      </c>
    </row>
    <row r="23521" spans="1:13" hidden="1" x14ac:dyDescent="0.3">
      <c r="A23521" t="s">
        <v>49380</v>
      </c>
      <c r="B23521" s="1">
        <v>42440.225694444445</v>
      </c>
      <c r="C23521" t="s">
        <v>49381</v>
      </c>
      <c r="D23521" t="s">
        <v>16</v>
      </c>
      <c r="E23521">
        <v>42</v>
      </c>
      <c r="F23521" t="s">
        <v>41</v>
      </c>
      <c r="G23521">
        <v>5</v>
      </c>
      <c r="H23521">
        <v>75.75</v>
      </c>
      <c r="I23521">
        <v>56.8125</v>
      </c>
      <c r="J23521" t="s">
        <v>30</v>
      </c>
      <c r="K23521" t="s">
        <v>19</v>
      </c>
      <c r="L23521" t="s">
        <v>210</v>
      </c>
      <c r="M23521" t="s">
        <v>37</v>
      </c>
    </row>
    <row r="23522" spans="1:13" hidden="1" x14ac:dyDescent="0.3">
      <c r="A23522" t="s">
        <v>49382</v>
      </c>
      <c r="B23522" s="1">
        <v>42440.226388888892</v>
      </c>
      <c r="C23522" t="s">
        <v>49383</v>
      </c>
      <c r="D23522" t="s">
        <v>24</v>
      </c>
      <c r="E23522">
        <v>26</v>
      </c>
      <c r="F23522" t="s">
        <v>47</v>
      </c>
      <c r="G23522">
        <v>2</v>
      </c>
      <c r="H23522">
        <v>81.319999999999993</v>
      </c>
      <c r="I23522">
        <v>56.923999999999999</v>
      </c>
      <c r="J23522" t="s">
        <v>30</v>
      </c>
      <c r="K23522" t="s">
        <v>19</v>
      </c>
      <c r="L23522" t="s">
        <v>210</v>
      </c>
      <c r="M23522" t="s">
        <v>27</v>
      </c>
    </row>
    <row r="23523" spans="1:13" hidden="1" x14ac:dyDescent="0.3">
      <c r="A23523" t="s">
        <v>49384</v>
      </c>
      <c r="B23523" s="1">
        <v>42440.226388888892</v>
      </c>
      <c r="C23523" t="s">
        <v>49385</v>
      </c>
      <c r="D23523" t="s">
        <v>24</v>
      </c>
      <c r="E23523">
        <v>58</v>
      </c>
      <c r="F23523" t="s">
        <v>47</v>
      </c>
      <c r="G23523">
        <v>5</v>
      </c>
      <c r="H23523">
        <v>203.3</v>
      </c>
      <c r="I23523">
        <v>162.63999999999999</v>
      </c>
      <c r="J23523" t="s">
        <v>30</v>
      </c>
      <c r="K23523" t="s">
        <v>74</v>
      </c>
      <c r="L23523" t="s">
        <v>140</v>
      </c>
      <c r="M23523" t="s">
        <v>48</v>
      </c>
    </row>
    <row r="23524" spans="1:13" hidden="1" x14ac:dyDescent="0.3">
      <c r="A23524" t="s">
        <v>49386</v>
      </c>
      <c r="B23524" s="1">
        <v>42440.226388888892</v>
      </c>
      <c r="C23524" t="s">
        <v>49387</v>
      </c>
      <c r="D23524" t="s">
        <v>16</v>
      </c>
      <c r="E23524">
        <v>67</v>
      </c>
      <c r="F23524" t="s">
        <v>66</v>
      </c>
      <c r="G23524">
        <v>3</v>
      </c>
      <c r="H23524">
        <v>107.52</v>
      </c>
      <c r="I23524">
        <v>80.64</v>
      </c>
      <c r="J23524" t="s">
        <v>30</v>
      </c>
      <c r="K23524" t="s">
        <v>74</v>
      </c>
      <c r="L23524" t="s">
        <v>140</v>
      </c>
      <c r="M23524" t="s">
        <v>51</v>
      </c>
    </row>
    <row r="23525" spans="1:13" hidden="1" x14ac:dyDescent="0.3">
      <c r="A23525" t="s">
        <v>49388</v>
      </c>
      <c r="B23525" s="1">
        <v>42440.226388888892</v>
      </c>
      <c r="C23525" t="s">
        <v>49389</v>
      </c>
      <c r="D23525" t="s">
        <v>16</v>
      </c>
      <c r="E23525">
        <v>59</v>
      </c>
      <c r="F23525" t="s">
        <v>17</v>
      </c>
      <c r="G23525">
        <v>3</v>
      </c>
      <c r="H23525">
        <v>900.24</v>
      </c>
      <c r="I23525">
        <v>675.18</v>
      </c>
      <c r="J23525" t="s">
        <v>30</v>
      </c>
      <c r="K23525" t="s">
        <v>74</v>
      </c>
      <c r="L23525" t="s">
        <v>140</v>
      </c>
      <c r="M23525" t="s">
        <v>33</v>
      </c>
    </row>
    <row r="23526" spans="1:13" hidden="1" x14ac:dyDescent="0.3">
      <c r="A23526" t="s">
        <v>49390</v>
      </c>
      <c r="B23526" s="1">
        <v>42440.227083333331</v>
      </c>
      <c r="C23526" t="s">
        <v>49391</v>
      </c>
      <c r="D23526" t="s">
        <v>24</v>
      </c>
      <c r="E23526">
        <v>47</v>
      </c>
      <c r="F23526" t="s">
        <v>47</v>
      </c>
      <c r="G23526">
        <v>2</v>
      </c>
      <c r="H23526">
        <v>81.319999999999993</v>
      </c>
      <c r="I23526">
        <v>56.923999999999999</v>
      </c>
      <c r="J23526" t="s">
        <v>30</v>
      </c>
      <c r="K23526" t="s">
        <v>31</v>
      </c>
      <c r="L23526" t="s">
        <v>71</v>
      </c>
      <c r="M23526" t="s">
        <v>51</v>
      </c>
    </row>
    <row r="23527" spans="1:13" hidden="1" x14ac:dyDescent="0.3">
      <c r="A23527" t="s">
        <v>49392</v>
      </c>
      <c r="B23527" s="1">
        <v>42440.227083333331</v>
      </c>
      <c r="C23527" t="s">
        <v>49393</v>
      </c>
      <c r="D23527" t="s">
        <v>16</v>
      </c>
      <c r="E23527">
        <v>51</v>
      </c>
      <c r="F23527" t="s">
        <v>17</v>
      </c>
      <c r="G23527">
        <v>4</v>
      </c>
      <c r="H23527">
        <v>1200.32</v>
      </c>
      <c r="I23527">
        <v>1140.3040000000001</v>
      </c>
      <c r="J23527" t="s">
        <v>26</v>
      </c>
      <c r="K23527" t="s">
        <v>31</v>
      </c>
      <c r="L23527" t="s">
        <v>71</v>
      </c>
      <c r="M23527" t="s">
        <v>33</v>
      </c>
    </row>
    <row r="23528" spans="1:13" hidden="1" x14ac:dyDescent="0.3">
      <c r="A23528" t="s">
        <v>49394</v>
      </c>
      <c r="B23528" s="1">
        <v>42440.227083333331</v>
      </c>
      <c r="C23528" t="s">
        <v>49395</v>
      </c>
      <c r="D23528" t="s">
        <v>16</v>
      </c>
      <c r="E23528">
        <v>22</v>
      </c>
      <c r="F23528" t="s">
        <v>59</v>
      </c>
      <c r="G23528">
        <v>4</v>
      </c>
      <c r="H23528">
        <v>20.92</v>
      </c>
      <c r="I23528">
        <v>15.69</v>
      </c>
      <c r="J23528" t="s">
        <v>30</v>
      </c>
      <c r="K23528" t="s">
        <v>31</v>
      </c>
      <c r="L23528" t="s">
        <v>71</v>
      </c>
      <c r="M23528" t="s">
        <v>48</v>
      </c>
    </row>
    <row r="23529" spans="1:13" hidden="1" x14ac:dyDescent="0.3">
      <c r="A23529" t="s">
        <v>49396</v>
      </c>
      <c r="B23529" s="1">
        <v>42440.227083333331</v>
      </c>
      <c r="C23529" t="s">
        <v>49397</v>
      </c>
      <c r="D23529" t="s">
        <v>16</v>
      </c>
      <c r="E23529">
        <v>44</v>
      </c>
      <c r="F23529" t="s">
        <v>17</v>
      </c>
      <c r="G23529">
        <v>4</v>
      </c>
      <c r="H23529">
        <v>1200.32</v>
      </c>
      <c r="I23529">
        <v>1140.3040000000001</v>
      </c>
      <c r="J23529" t="s">
        <v>26</v>
      </c>
      <c r="K23529" t="s">
        <v>31</v>
      </c>
      <c r="L23529" t="s">
        <v>71</v>
      </c>
      <c r="M23529" t="s">
        <v>21</v>
      </c>
    </row>
    <row r="23530" spans="1:13" hidden="1" x14ac:dyDescent="0.3">
      <c r="A23530" t="s">
        <v>49398</v>
      </c>
      <c r="B23530" s="1">
        <v>42440.227777777778</v>
      </c>
      <c r="C23530" t="s">
        <v>49399</v>
      </c>
      <c r="D23530" t="s">
        <v>24</v>
      </c>
      <c r="E23530">
        <v>58</v>
      </c>
      <c r="F23530" t="s">
        <v>17</v>
      </c>
      <c r="G23530">
        <v>5</v>
      </c>
      <c r="H23530">
        <v>1500.4</v>
      </c>
      <c r="I23530">
        <v>1425.38</v>
      </c>
      <c r="J23530" t="s">
        <v>26</v>
      </c>
      <c r="K23530" t="s">
        <v>74</v>
      </c>
      <c r="L23530" t="s">
        <v>75</v>
      </c>
      <c r="M23530" t="s">
        <v>51</v>
      </c>
    </row>
    <row r="23531" spans="1:13" hidden="1" x14ac:dyDescent="0.3">
      <c r="A23531" t="s">
        <v>49400</v>
      </c>
      <c r="B23531" s="1">
        <v>42440.227777777778</v>
      </c>
      <c r="C23531" t="s">
        <v>49401</v>
      </c>
      <c r="D23531" t="s">
        <v>16</v>
      </c>
      <c r="E23531">
        <v>42</v>
      </c>
      <c r="F23531" t="s">
        <v>41</v>
      </c>
      <c r="G23531">
        <v>3</v>
      </c>
      <c r="H23531">
        <v>45.45</v>
      </c>
      <c r="I23531">
        <v>31.815000000000001</v>
      </c>
      <c r="J23531" t="s">
        <v>18</v>
      </c>
      <c r="K23531" t="s">
        <v>74</v>
      </c>
      <c r="L23531" t="s">
        <v>75</v>
      </c>
      <c r="M23531" t="s">
        <v>37</v>
      </c>
    </row>
    <row r="23532" spans="1:13" hidden="1" x14ac:dyDescent="0.3">
      <c r="A23532" t="s">
        <v>49402</v>
      </c>
      <c r="B23532" s="1">
        <v>42440.227777777778</v>
      </c>
      <c r="C23532" t="s">
        <v>49403</v>
      </c>
      <c r="D23532" t="s">
        <v>16</v>
      </c>
      <c r="E23532">
        <v>48</v>
      </c>
      <c r="F23532" t="s">
        <v>25</v>
      </c>
      <c r="G23532">
        <v>5</v>
      </c>
      <c r="H23532">
        <v>3000.85</v>
      </c>
      <c r="I23532">
        <v>2700.7649999999999</v>
      </c>
      <c r="J23532" t="s">
        <v>30</v>
      </c>
      <c r="K23532" t="s">
        <v>74</v>
      </c>
      <c r="L23532" t="s">
        <v>75</v>
      </c>
      <c r="M23532" t="s">
        <v>63</v>
      </c>
    </row>
    <row r="23533" spans="1:13" hidden="1" x14ac:dyDescent="0.3">
      <c r="A23533" t="s">
        <v>49404</v>
      </c>
      <c r="B23533" s="1">
        <v>42440.227777777778</v>
      </c>
      <c r="C23533" t="s">
        <v>49405</v>
      </c>
      <c r="D23533" t="s">
        <v>16</v>
      </c>
      <c r="E23533">
        <v>58</v>
      </c>
      <c r="F23533" t="s">
        <v>97</v>
      </c>
      <c r="G23533">
        <v>5</v>
      </c>
      <c r="H23533">
        <v>5250</v>
      </c>
      <c r="I23533">
        <v>4725</v>
      </c>
      <c r="J23533" t="s">
        <v>30</v>
      </c>
      <c r="K23533" t="s">
        <v>98</v>
      </c>
      <c r="L23533" t="s">
        <v>99</v>
      </c>
      <c r="M23533" t="s">
        <v>21</v>
      </c>
    </row>
    <row r="23534" spans="1:13" hidden="1" x14ac:dyDescent="0.3">
      <c r="A23534" t="s">
        <v>49406</v>
      </c>
      <c r="B23534" s="1">
        <v>42440.227777777778</v>
      </c>
      <c r="C23534" t="s">
        <v>49407</v>
      </c>
      <c r="D23534" t="s">
        <v>24</v>
      </c>
      <c r="E23534">
        <v>52</v>
      </c>
      <c r="F23534" t="s">
        <v>47</v>
      </c>
      <c r="G23534">
        <v>2</v>
      </c>
      <c r="H23534">
        <v>81.319999999999993</v>
      </c>
      <c r="I23534">
        <v>56.923999999999999</v>
      </c>
      <c r="J23534" t="s">
        <v>30</v>
      </c>
      <c r="K23534" t="s">
        <v>98</v>
      </c>
      <c r="L23534" t="s">
        <v>99</v>
      </c>
      <c r="M23534" t="s">
        <v>51</v>
      </c>
    </row>
    <row r="23535" spans="1:13" hidden="1" x14ac:dyDescent="0.3">
      <c r="A23535" t="s">
        <v>49408</v>
      </c>
      <c r="B23535" s="1">
        <v>42440.228472222225</v>
      </c>
      <c r="C23535" t="s">
        <v>49409</v>
      </c>
      <c r="D23535" t="s">
        <v>16</v>
      </c>
      <c r="E23535">
        <v>65</v>
      </c>
      <c r="F23535" t="s">
        <v>47</v>
      </c>
      <c r="G23535">
        <v>4</v>
      </c>
      <c r="H23535">
        <v>162.63999999999999</v>
      </c>
      <c r="I23535">
        <v>130.11199999999999</v>
      </c>
      <c r="J23535" t="s">
        <v>30</v>
      </c>
      <c r="K23535" t="s">
        <v>31</v>
      </c>
      <c r="L23535" t="s">
        <v>32</v>
      </c>
      <c r="M23535" t="s">
        <v>63</v>
      </c>
    </row>
    <row r="23536" spans="1:13" hidden="1" x14ac:dyDescent="0.3">
      <c r="A23536" t="s">
        <v>49410</v>
      </c>
      <c r="B23536" s="1">
        <v>42440.228472222225</v>
      </c>
      <c r="C23536" t="s">
        <v>49411</v>
      </c>
      <c r="D23536" t="s">
        <v>24</v>
      </c>
      <c r="E23536">
        <v>54</v>
      </c>
      <c r="F23536" t="s">
        <v>17</v>
      </c>
      <c r="G23536">
        <v>3</v>
      </c>
      <c r="H23536">
        <v>900.24</v>
      </c>
      <c r="I23536">
        <v>675.18</v>
      </c>
      <c r="J23536" t="s">
        <v>30</v>
      </c>
      <c r="K23536" t="s">
        <v>31</v>
      </c>
      <c r="L23536" t="s">
        <v>32</v>
      </c>
      <c r="M23536" t="s">
        <v>63</v>
      </c>
    </row>
    <row r="23537" spans="1:13" hidden="1" x14ac:dyDescent="0.3">
      <c r="A23537" t="s">
        <v>49412</v>
      </c>
      <c r="B23537" s="1">
        <v>42440.228472222225</v>
      </c>
      <c r="C23537" t="s">
        <v>49413</v>
      </c>
      <c r="D23537" t="s">
        <v>16</v>
      </c>
      <c r="E23537">
        <v>45</v>
      </c>
      <c r="F23537" t="s">
        <v>66</v>
      </c>
      <c r="G23537">
        <v>5</v>
      </c>
      <c r="H23537">
        <v>179.2</v>
      </c>
      <c r="I23537">
        <v>143.36000000000001</v>
      </c>
      <c r="J23537" t="s">
        <v>26</v>
      </c>
      <c r="K23537" t="s">
        <v>31</v>
      </c>
      <c r="L23537" t="s">
        <v>32</v>
      </c>
      <c r="M23537" t="s">
        <v>21</v>
      </c>
    </row>
    <row r="23538" spans="1:13" hidden="1" x14ac:dyDescent="0.3">
      <c r="A23538" t="s">
        <v>49414</v>
      </c>
      <c r="B23538" s="1">
        <v>42440.228472222225</v>
      </c>
      <c r="C23538" t="s">
        <v>49415</v>
      </c>
      <c r="D23538" t="s">
        <v>16</v>
      </c>
      <c r="E23538">
        <v>30</v>
      </c>
      <c r="F23538" t="s">
        <v>25</v>
      </c>
      <c r="G23538">
        <v>2</v>
      </c>
      <c r="H23538">
        <v>1200.3399999999999</v>
      </c>
      <c r="I23538">
        <v>1080.306</v>
      </c>
      <c r="J23538" t="s">
        <v>30</v>
      </c>
      <c r="K23538" t="s">
        <v>74</v>
      </c>
      <c r="L23538" t="s">
        <v>75</v>
      </c>
      <c r="M23538" t="s">
        <v>33</v>
      </c>
    </row>
    <row r="23539" spans="1:13" hidden="1" x14ac:dyDescent="0.3">
      <c r="A23539" t="s">
        <v>49416</v>
      </c>
      <c r="B23539" s="1">
        <v>42440.229166666664</v>
      </c>
      <c r="C23539" t="s">
        <v>49417</v>
      </c>
      <c r="D23539" t="s">
        <v>16</v>
      </c>
      <c r="E23539">
        <v>45</v>
      </c>
      <c r="F23539" t="s">
        <v>47</v>
      </c>
      <c r="G23539">
        <v>4</v>
      </c>
      <c r="H23539">
        <v>162.63999999999999</v>
      </c>
      <c r="I23539">
        <v>130.11199999999999</v>
      </c>
      <c r="J23539" t="s">
        <v>30</v>
      </c>
      <c r="K23539" t="s">
        <v>74</v>
      </c>
      <c r="L23539" t="s">
        <v>75</v>
      </c>
      <c r="M23539" t="s">
        <v>51</v>
      </c>
    </row>
    <row r="23540" spans="1:13" hidden="1" x14ac:dyDescent="0.3">
      <c r="A23540" t="s">
        <v>49418</v>
      </c>
      <c r="B23540" s="1">
        <v>42440.229166666664</v>
      </c>
      <c r="C23540" t="s">
        <v>49419</v>
      </c>
      <c r="D23540" t="s">
        <v>16</v>
      </c>
      <c r="E23540">
        <v>44</v>
      </c>
      <c r="F23540" t="s">
        <v>41</v>
      </c>
      <c r="G23540">
        <v>5</v>
      </c>
      <c r="H23540">
        <v>75.75</v>
      </c>
      <c r="I23540">
        <v>56.8125</v>
      </c>
      <c r="J23540" t="s">
        <v>30</v>
      </c>
      <c r="K23540" t="s">
        <v>74</v>
      </c>
      <c r="L23540" t="s">
        <v>75</v>
      </c>
      <c r="M23540" t="s">
        <v>51</v>
      </c>
    </row>
    <row r="23541" spans="1:13" hidden="1" x14ac:dyDescent="0.3">
      <c r="A23541" t="s">
        <v>49420</v>
      </c>
      <c r="B23541" s="1">
        <v>42440.229166666664</v>
      </c>
      <c r="C23541" t="s">
        <v>49421</v>
      </c>
      <c r="D23541" t="s">
        <v>16</v>
      </c>
      <c r="E23541">
        <v>33</v>
      </c>
      <c r="F23541" t="s">
        <v>17</v>
      </c>
      <c r="G23541">
        <v>2</v>
      </c>
      <c r="H23541">
        <v>600.16</v>
      </c>
      <c r="I23541">
        <v>450.12</v>
      </c>
      <c r="J23541" t="s">
        <v>18</v>
      </c>
      <c r="K23541" t="s">
        <v>74</v>
      </c>
      <c r="L23541" t="s">
        <v>161</v>
      </c>
      <c r="M23541" t="s">
        <v>21</v>
      </c>
    </row>
    <row r="23542" spans="1:13" hidden="1" x14ac:dyDescent="0.3">
      <c r="A23542" t="s">
        <v>49422</v>
      </c>
      <c r="B23542" s="1">
        <v>42440.229166666664</v>
      </c>
      <c r="C23542" t="s">
        <v>49423</v>
      </c>
      <c r="D23542" t="s">
        <v>16</v>
      </c>
      <c r="E23542">
        <v>48</v>
      </c>
      <c r="F23542" t="s">
        <v>17</v>
      </c>
      <c r="G23542">
        <v>4</v>
      </c>
      <c r="H23542">
        <v>1200.32</v>
      </c>
      <c r="I23542">
        <v>1140.3040000000001</v>
      </c>
      <c r="J23542" t="s">
        <v>30</v>
      </c>
      <c r="K23542" t="s">
        <v>98</v>
      </c>
      <c r="L23542" t="s">
        <v>171</v>
      </c>
      <c r="M23542" t="s">
        <v>33</v>
      </c>
    </row>
    <row r="23543" spans="1:13" hidden="1" x14ac:dyDescent="0.3">
      <c r="A23543" t="s">
        <v>49424</v>
      </c>
      <c r="B23543" s="1">
        <v>42440.229861111111</v>
      </c>
      <c r="C23543" t="s">
        <v>49425</v>
      </c>
      <c r="D23543" t="s">
        <v>16</v>
      </c>
      <c r="E23543">
        <v>66</v>
      </c>
      <c r="F23543" t="s">
        <v>203</v>
      </c>
      <c r="G23543">
        <v>2</v>
      </c>
      <c r="H23543">
        <v>23.46</v>
      </c>
      <c r="I23543">
        <v>16.422000000000001</v>
      </c>
      <c r="J23543" t="s">
        <v>30</v>
      </c>
      <c r="K23543" t="s">
        <v>98</v>
      </c>
      <c r="L23543" t="s">
        <v>171</v>
      </c>
      <c r="M23543" t="s">
        <v>48</v>
      </c>
    </row>
    <row r="23544" spans="1:13" hidden="1" x14ac:dyDescent="0.3">
      <c r="A23544" t="s">
        <v>49426</v>
      </c>
      <c r="B23544" s="1">
        <v>42440.229861111111</v>
      </c>
      <c r="C23544" t="s">
        <v>49427</v>
      </c>
      <c r="D23544" t="s">
        <v>24</v>
      </c>
      <c r="E23544">
        <v>24</v>
      </c>
      <c r="F23544" t="s">
        <v>17</v>
      </c>
      <c r="G23544">
        <v>3</v>
      </c>
      <c r="H23544">
        <v>900.24</v>
      </c>
      <c r="I23544">
        <v>675.18</v>
      </c>
      <c r="J23544" t="s">
        <v>18</v>
      </c>
      <c r="K23544" t="s">
        <v>19</v>
      </c>
      <c r="L23544" t="s">
        <v>217</v>
      </c>
      <c r="M23544" t="s">
        <v>51</v>
      </c>
    </row>
    <row r="23545" spans="1:13" hidden="1" x14ac:dyDescent="0.3">
      <c r="A23545" t="s">
        <v>49428</v>
      </c>
      <c r="B23545" s="1">
        <v>42440.229861111111</v>
      </c>
      <c r="C23545" t="s">
        <v>49429</v>
      </c>
      <c r="D23545" t="s">
        <v>16</v>
      </c>
      <c r="E23545">
        <v>39</v>
      </c>
      <c r="F23545" t="s">
        <v>17</v>
      </c>
      <c r="G23545">
        <v>3</v>
      </c>
      <c r="H23545">
        <v>900.24</v>
      </c>
      <c r="I23545">
        <v>675.18</v>
      </c>
      <c r="J23545" t="s">
        <v>30</v>
      </c>
      <c r="K23545" t="s">
        <v>98</v>
      </c>
      <c r="L23545" t="s">
        <v>171</v>
      </c>
      <c r="M23545" t="s">
        <v>37</v>
      </c>
    </row>
    <row r="23546" spans="1:13" hidden="1" x14ac:dyDescent="0.3">
      <c r="A23546" t="s">
        <v>49430</v>
      </c>
      <c r="B23546" s="1">
        <v>42440.229861111111</v>
      </c>
      <c r="C23546" t="s">
        <v>49431</v>
      </c>
      <c r="D23546" t="s">
        <v>16</v>
      </c>
      <c r="E23546">
        <v>55</v>
      </c>
      <c r="F23546" t="s">
        <v>17</v>
      </c>
      <c r="G23546">
        <v>1</v>
      </c>
      <c r="H23546">
        <v>300.08</v>
      </c>
      <c r="I23546">
        <v>225.06</v>
      </c>
      <c r="J23546" t="s">
        <v>30</v>
      </c>
      <c r="K23546" t="s">
        <v>31</v>
      </c>
      <c r="L23546" t="s">
        <v>32</v>
      </c>
      <c r="M23546" t="s">
        <v>27</v>
      </c>
    </row>
    <row r="23547" spans="1:13" hidden="1" x14ac:dyDescent="0.3">
      <c r="A23547" t="s">
        <v>49432</v>
      </c>
      <c r="B23547" s="1">
        <v>42440.230555555558</v>
      </c>
      <c r="C23547" t="s">
        <v>49433</v>
      </c>
      <c r="D23547" t="s">
        <v>24</v>
      </c>
      <c r="E23547">
        <v>59</v>
      </c>
      <c r="F23547" t="s">
        <v>25</v>
      </c>
      <c r="G23547">
        <v>2</v>
      </c>
      <c r="H23547">
        <v>1200.3399999999999</v>
      </c>
      <c r="I23547">
        <v>1080.306</v>
      </c>
      <c r="J23547" t="s">
        <v>18</v>
      </c>
      <c r="K23547" t="s">
        <v>19</v>
      </c>
      <c r="L23547" t="s">
        <v>36</v>
      </c>
      <c r="M23547" t="s">
        <v>48</v>
      </c>
    </row>
    <row r="23548" spans="1:13" hidden="1" x14ac:dyDescent="0.3">
      <c r="A23548" t="s">
        <v>49434</v>
      </c>
      <c r="B23548" s="1">
        <v>42440.230555555558</v>
      </c>
      <c r="C23548" t="s">
        <v>49435</v>
      </c>
      <c r="D23548" t="s">
        <v>24</v>
      </c>
      <c r="E23548">
        <v>29</v>
      </c>
      <c r="F23548" t="s">
        <v>17</v>
      </c>
      <c r="G23548">
        <v>2</v>
      </c>
      <c r="H23548">
        <v>600.16</v>
      </c>
      <c r="I23548">
        <v>450.12</v>
      </c>
      <c r="J23548" t="s">
        <v>18</v>
      </c>
      <c r="K23548" t="s">
        <v>19</v>
      </c>
      <c r="L23548" t="s">
        <v>36</v>
      </c>
      <c r="M23548" t="s">
        <v>51</v>
      </c>
    </row>
    <row r="23549" spans="1:13" hidden="1" x14ac:dyDescent="0.3">
      <c r="A23549" t="s">
        <v>49436</v>
      </c>
      <c r="B23549" s="1">
        <v>42440.230555555558</v>
      </c>
      <c r="C23549" t="s">
        <v>49437</v>
      </c>
      <c r="D23549" t="s">
        <v>24</v>
      </c>
      <c r="E23549">
        <v>42</v>
      </c>
      <c r="F23549" t="s">
        <v>66</v>
      </c>
      <c r="G23549">
        <v>2</v>
      </c>
      <c r="H23549">
        <v>71.680000000000007</v>
      </c>
      <c r="I23549">
        <v>50.176000000000002</v>
      </c>
      <c r="J23549" t="s">
        <v>26</v>
      </c>
      <c r="K23549" t="s">
        <v>74</v>
      </c>
      <c r="L23549" t="s">
        <v>75</v>
      </c>
      <c r="M23549" t="s">
        <v>33</v>
      </c>
    </row>
    <row r="23550" spans="1:13" hidden="1" x14ac:dyDescent="0.3">
      <c r="A23550" t="s">
        <v>49438</v>
      </c>
      <c r="B23550" s="1">
        <v>42440.230555555558</v>
      </c>
      <c r="C23550" t="s">
        <v>49439</v>
      </c>
      <c r="D23550" t="s">
        <v>24</v>
      </c>
      <c r="E23550">
        <v>33</v>
      </c>
      <c r="F23550" t="s">
        <v>203</v>
      </c>
      <c r="G23550">
        <v>4</v>
      </c>
      <c r="H23550">
        <v>46.92</v>
      </c>
      <c r="I23550">
        <v>35.19</v>
      </c>
      <c r="J23550" t="s">
        <v>18</v>
      </c>
      <c r="K23550" t="s">
        <v>74</v>
      </c>
      <c r="L23550" t="s">
        <v>75</v>
      </c>
      <c r="M23550" t="s">
        <v>51</v>
      </c>
    </row>
    <row r="23551" spans="1:13" hidden="1" x14ac:dyDescent="0.3">
      <c r="A23551" t="s">
        <v>49440</v>
      </c>
      <c r="B23551" s="1">
        <v>42440.230555555558</v>
      </c>
      <c r="C23551" t="s">
        <v>49441</v>
      </c>
      <c r="D23551" t="s">
        <v>16</v>
      </c>
      <c r="E23551">
        <v>21</v>
      </c>
      <c r="F23551" t="s">
        <v>17</v>
      </c>
      <c r="G23551">
        <v>3</v>
      </c>
      <c r="H23551">
        <v>900.24</v>
      </c>
      <c r="I23551">
        <v>675.18</v>
      </c>
      <c r="J23551" t="s">
        <v>26</v>
      </c>
      <c r="K23551" t="s">
        <v>74</v>
      </c>
      <c r="L23551" t="s">
        <v>75</v>
      </c>
      <c r="M23551" t="s">
        <v>63</v>
      </c>
    </row>
    <row r="23552" spans="1:13" hidden="1" x14ac:dyDescent="0.3">
      <c r="A23552" t="s">
        <v>49442</v>
      </c>
      <c r="B23552" s="1">
        <v>42440.231249999997</v>
      </c>
      <c r="C23552" t="s">
        <v>49443</v>
      </c>
      <c r="D23552" t="s">
        <v>16</v>
      </c>
      <c r="E23552">
        <v>41</v>
      </c>
      <c r="F23552" t="s">
        <v>59</v>
      </c>
      <c r="G23552">
        <v>4</v>
      </c>
      <c r="H23552">
        <v>20.92</v>
      </c>
      <c r="I23552">
        <v>15.69</v>
      </c>
      <c r="J23552" t="s">
        <v>30</v>
      </c>
      <c r="K23552" t="s">
        <v>74</v>
      </c>
      <c r="L23552" t="s">
        <v>75</v>
      </c>
      <c r="M23552" t="s">
        <v>51</v>
      </c>
    </row>
    <row r="23553" spans="1:13" hidden="1" x14ac:dyDescent="0.3">
      <c r="A23553" t="s">
        <v>49444</v>
      </c>
      <c r="B23553" s="1">
        <v>42440.231249999997</v>
      </c>
      <c r="C23553" t="s">
        <v>49445</v>
      </c>
      <c r="D23553" t="s">
        <v>16</v>
      </c>
      <c r="E23553">
        <v>20</v>
      </c>
      <c r="F23553" t="s">
        <v>17</v>
      </c>
      <c r="G23553">
        <v>2</v>
      </c>
      <c r="H23553">
        <v>600.16</v>
      </c>
      <c r="I23553">
        <v>450.12</v>
      </c>
      <c r="J23553" t="s">
        <v>18</v>
      </c>
      <c r="K23553" t="s">
        <v>98</v>
      </c>
      <c r="L23553" t="s">
        <v>171</v>
      </c>
      <c r="M23553" t="s">
        <v>51</v>
      </c>
    </row>
    <row r="23554" spans="1:13" hidden="1" x14ac:dyDescent="0.3">
      <c r="A23554" t="s">
        <v>49446</v>
      </c>
      <c r="B23554" s="1">
        <v>42440.231249999997</v>
      </c>
      <c r="C23554" t="s">
        <v>49447</v>
      </c>
      <c r="D23554" t="s">
        <v>16</v>
      </c>
      <c r="E23554">
        <v>64</v>
      </c>
      <c r="F23554" t="s">
        <v>59</v>
      </c>
      <c r="G23554">
        <v>5</v>
      </c>
      <c r="H23554">
        <v>26.15</v>
      </c>
      <c r="I23554">
        <v>19.612500000000001</v>
      </c>
      <c r="J23554" t="s">
        <v>30</v>
      </c>
      <c r="K23554" t="s">
        <v>31</v>
      </c>
      <c r="L23554" t="s">
        <v>289</v>
      </c>
      <c r="M23554" t="s">
        <v>37</v>
      </c>
    </row>
    <row r="23555" spans="1:13" hidden="1" x14ac:dyDescent="0.3">
      <c r="A23555" t="s">
        <v>49448</v>
      </c>
      <c r="B23555" s="1">
        <v>42440.231249999997</v>
      </c>
      <c r="C23555" t="s">
        <v>49449</v>
      </c>
      <c r="D23555" t="s">
        <v>24</v>
      </c>
      <c r="E23555">
        <v>51</v>
      </c>
      <c r="F23555" t="s">
        <v>17</v>
      </c>
      <c r="G23555">
        <v>2</v>
      </c>
      <c r="H23555">
        <v>600.16</v>
      </c>
      <c r="I23555">
        <v>450.12</v>
      </c>
      <c r="J23555" t="s">
        <v>18</v>
      </c>
      <c r="K23555" t="s">
        <v>98</v>
      </c>
      <c r="L23555" t="s">
        <v>501</v>
      </c>
      <c r="M23555" t="s">
        <v>33</v>
      </c>
    </row>
    <row r="23556" spans="1:13" hidden="1" x14ac:dyDescent="0.3">
      <c r="A23556" t="s">
        <v>49450</v>
      </c>
      <c r="B23556" s="1">
        <v>42440.231944444444</v>
      </c>
      <c r="C23556" t="s">
        <v>49451</v>
      </c>
      <c r="D23556" t="s">
        <v>16</v>
      </c>
      <c r="E23556">
        <v>36</v>
      </c>
      <c r="F23556" t="s">
        <v>59</v>
      </c>
      <c r="G23556">
        <v>3</v>
      </c>
      <c r="H23556">
        <v>15.69</v>
      </c>
      <c r="I23556">
        <v>10.983000000000001</v>
      </c>
      <c r="J23556" t="s">
        <v>30</v>
      </c>
      <c r="K23556" t="s">
        <v>74</v>
      </c>
      <c r="L23556" t="s">
        <v>152</v>
      </c>
      <c r="M23556" t="s">
        <v>51</v>
      </c>
    </row>
    <row r="23557" spans="1:13" hidden="1" x14ac:dyDescent="0.3">
      <c r="A23557" t="s">
        <v>49452</v>
      </c>
      <c r="B23557" s="1">
        <v>42440.231944444444</v>
      </c>
      <c r="C23557" t="s">
        <v>49453</v>
      </c>
      <c r="D23557" t="s">
        <v>24</v>
      </c>
      <c r="E23557">
        <v>45</v>
      </c>
      <c r="F23557" t="s">
        <v>17</v>
      </c>
      <c r="G23557">
        <v>1</v>
      </c>
      <c r="H23557">
        <v>300.08</v>
      </c>
      <c r="I23557">
        <v>225.06</v>
      </c>
      <c r="J23557" t="s">
        <v>26</v>
      </c>
      <c r="K23557" t="s">
        <v>74</v>
      </c>
      <c r="L23557" t="s">
        <v>152</v>
      </c>
      <c r="M23557" t="s">
        <v>63</v>
      </c>
    </row>
    <row r="23558" spans="1:13" hidden="1" x14ac:dyDescent="0.3">
      <c r="A23558" t="s">
        <v>49454</v>
      </c>
      <c r="B23558" s="1">
        <v>42440.231944444444</v>
      </c>
      <c r="C23558" t="s">
        <v>49455</v>
      </c>
      <c r="D23558" t="s">
        <v>24</v>
      </c>
      <c r="E23558">
        <v>37</v>
      </c>
      <c r="F23558" t="s">
        <v>17</v>
      </c>
      <c r="G23558">
        <v>4</v>
      </c>
      <c r="H23558">
        <v>1200.32</v>
      </c>
      <c r="I23558">
        <v>1140.3040000000001</v>
      </c>
      <c r="J23558" t="s">
        <v>30</v>
      </c>
      <c r="K23558" t="s">
        <v>31</v>
      </c>
      <c r="L23558" t="s">
        <v>32</v>
      </c>
      <c r="M23558" t="s">
        <v>48</v>
      </c>
    </row>
    <row r="23559" spans="1:13" hidden="1" x14ac:dyDescent="0.3">
      <c r="A23559" t="s">
        <v>49456</v>
      </c>
      <c r="B23559" s="1">
        <v>42440.231944444444</v>
      </c>
      <c r="C23559" t="s">
        <v>49457</v>
      </c>
      <c r="D23559" t="s">
        <v>24</v>
      </c>
      <c r="E23559">
        <v>41</v>
      </c>
      <c r="F23559" t="s">
        <v>47</v>
      </c>
      <c r="G23559">
        <v>4</v>
      </c>
      <c r="H23559">
        <v>162.63999999999999</v>
      </c>
      <c r="I23559">
        <v>130.11199999999999</v>
      </c>
      <c r="J23559" t="s">
        <v>26</v>
      </c>
      <c r="K23559" t="s">
        <v>19</v>
      </c>
      <c r="L23559" t="s">
        <v>217</v>
      </c>
      <c r="M23559" t="s">
        <v>21</v>
      </c>
    </row>
    <row r="23560" spans="1:13" hidden="1" x14ac:dyDescent="0.3">
      <c r="A23560" t="s">
        <v>49458</v>
      </c>
      <c r="B23560" s="1">
        <v>42440.232638888891</v>
      </c>
      <c r="C23560" t="s">
        <v>49459</v>
      </c>
      <c r="D23560" t="s">
        <v>24</v>
      </c>
      <c r="E23560">
        <v>44</v>
      </c>
      <c r="F23560" t="s">
        <v>17</v>
      </c>
      <c r="G23560">
        <v>5</v>
      </c>
      <c r="H23560">
        <v>1500.4</v>
      </c>
      <c r="I23560">
        <v>1425.38</v>
      </c>
      <c r="J23560" t="s">
        <v>30</v>
      </c>
      <c r="K23560" t="s">
        <v>19</v>
      </c>
      <c r="L23560" t="s">
        <v>217</v>
      </c>
      <c r="M23560" t="s">
        <v>21</v>
      </c>
    </row>
    <row r="23561" spans="1:13" hidden="1" x14ac:dyDescent="0.3">
      <c r="A23561" t="s">
        <v>49460</v>
      </c>
      <c r="B23561" s="1">
        <v>42440.232638888891</v>
      </c>
      <c r="C23561" t="s">
        <v>49461</v>
      </c>
      <c r="D23561" t="s">
        <v>24</v>
      </c>
      <c r="E23561">
        <v>28</v>
      </c>
      <c r="F23561" t="s">
        <v>97</v>
      </c>
      <c r="G23561">
        <v>3</v>
      </c>
      <c r="H23561">
        <v>3150</v>
      </c>
      <c r="I23561">
        <v>2677.5</v>
      </c>
      <c r="J23561" t="s">
        <v>18</v>
      </c>
      <c r="K23561" t="s">
        <v>19</v>
      </c>
      <c r="L23561" t="s">
        <v>217</v>
      </c>
      <c r="M23561" t="s">
        <v>21</v>
      </c>
    </row>
    <row r="23562" spans="1:13" hidden="1" x14ac:dyDescent="0.3">
      <c r="A23562" t="s">
        <v>49462</v>
      </c>
      <c r="B23562" s="1">
        <v>42440.232638888891</v>
      </c>
      <c r="C23562" t="s">
        <v>49463</v>
      </c>
      <c r="D23562" t="s">
        <v>16</v>
      </c>
      <c r="E23562">
        <v>59</v>
      </c>
      <c r="F23562" t="s">
        <v>41</v>
      </c>
      <c r="G23562">
        <v>2</v>
      </c>
      <c r="H23562">
        <v>30.3</v>
      </c>
      <c r="I23562">
        <v>21.21</v>
      </c>
      <c r="J23562" t="s">
        <v>30</v>
      </c>
      <c r="K23562" t="s">
        <v>74</v>
      </c>
      <c r="L23562" t="s">
        <v>152</v>
      </c>
      <c r="M23562" t="s">
        <v>51</v>
      </c>
    </row>
    <row r="23563" spans="1:13" hidden="1" x14ac:dyDescent="0.3">
      <c r="A23563" t="s">
        <v>49464</v>
      </c>
      <c r="B23563" s="1">
        <v>42440.232638888891</v>
      </c>
      <c r="C23563" t="s">
        <v>49465</v>
      </c>
      <c r="D23563" t="s">
        <v>16</v>
      </c>
      <c r="E23563">
        <v>47</v>
      </c>
      <c r="F23563" t="s">
        <v>66</v>
      </c>
      <c r="G23563">
        <v>4</v>
      </c>
      <c r="H23563">
        <v>143.36000000000001</v>
      </c>
      <c r="I23563">
        <v>114.688</v>
      </c>
      <c r="J23563" t="s">
        <v>30</v>
      </c>
      <c r="K23563" t="s">
        <v>74</v>
      </c>
      <c r="L23563" t="s">
        <v>152</v>
      </c>
      <c r="M23563" t="s">
        <v>27</v>
      </c>
    </row>
    <row r="23564" spans="1:13" hidden="1" x14ac:dyDescent="0.3">
      <c r="A23564" t="s">
        <v>49466</v>
      </c>
      <c r="B23564" s="1">
        <v>42440.232638888891</v>
      </c>
      <c r="C23564" t="s">
        <v>49467</v>
      </c>
      <c r="D23564" t="s">
        <v>24</v>
      </c>
      <c r="E23564">
        <v>41</v>
      </c>
      <c r="F23564" t="s">
        <v>17</v>
      </c>
      <c r="G23564">
        <v>4</v>
      </c>
      <c r="H23564">
        <v>1200.32</v>
      </c>
      <c r="I23564">
        <v>1140.3040000000001</v>
      </c>
      <c r="J23564" t="s">
        <v>18</v>
      </c>
      <c r="K23564" t="s">
        <v>31</v>
      </c>
      <c r="L23564" t="s">
        <v>32</v>
      </c>
      <c r="M23564" t="s">
        <v>21</v>
      </c>
    </row>
    <row r="23565" spans="1:13" hidden="1" x14ac:dyDescent="0.3">
      <c r="A23565" t="s">
        <v>49468</v>
      </c>
      <c r="B23565" s="1">
        <v>42440.23333333333</v>
      </c>
      <c r="C23565" t="s">
        <v>49469</v>
      </c>
      <c r="D23565" t="s">
        <v>16</v>
      </c>
      <c r="E23565">
        <v>53</v>
      </c>
      <c r="F23565" t="s">
        <v>47</v>
      </c>
      <c r="G23565">
        <v>5</v>
      </c>
      <c r="H23565">
        <v>203.3</v>
      </c>
      <c r="I23565">
        <v>162.63999999999999</v>
      </c>
      <c r="J23565" t="s">
        <v>30</v>
      </c>
      <c r="K23565" t="s">
        <v>31</v>
      </c>
      <c r="L23565" t="s">
        <v>32</v>
      </c>
      <c r="M23565" t="s">
        <v>37</v>
      </c>
    </row>
    <row r="23566" spans="1:13" hidden="1" x14ac:dyDescent="0.3">
      <c r="A23566" t="s">
        <v>49470</v>
      </c>
      <c r="B23566" s="1">
        <v>42440.23333333333</v>
      </c>
      <c r="C23566" t="s">
        <v>49471</v>
      </c>
      <c r="D23566" t="s">
        <v>16</v>
      </c>
      <c r="E23566">
        <v>48</v>
      </c>
      <c r="F23566" t="s">
        <v>59</v>
      </c>
      <c r="G23566">
        <v>1</v>
      </c>
      <c r="H23566">
        <v>5.23</v>
      </c>
      <c r="I23566">
        <v>3.661</v>
      </c>
      <c r="J23566" t="s">
        <v>30</v>
      </c>
      <c r="K23566" t="s">
        <v>98</v>
      </c>
      <c r="L23566" t="s">
        <v>99</v>
      </c>
      <c r="M23566" t="s">
        <v>51</v>
      </c>
    </row>
    <row r="23567" spans="1:13" hidden="1" x14ac:dyDescent="0.3">
      <c r="A23567" t="s">
        <v>49472</v>
      </c>
      <c r="B23567" s="1">
        <v>42440.23333333333</v>
      </c>
      <c r="C23567" t="s">
        <v>49473</v>
      </c>
      <c r="D23567" t="s">
        <v>16</v>
      </c>
      <c r="E23567">
        <v>48</v>
      </c>
      <c r="F23567" t="s">
        <v>66</v>
      </c>
      <c r="G23567">
        <v>2</v>
      </c>
      <c r="H23567">
        <v>71.680000000000007</v>
      </c>
      <c r="I23567">
        <v>50.176000000000002</v>
      </c>
      <c r="J23567" t="s">
        <v>18</v>
      </c>
      <c r="K23567" t="s">
        <v>19</v>
      </c>
      <c r="L23567" t="s">
        <v>67</v>
      </c>
      <c r="M23567" t="s">
        <v>37</v>
      </c>
    </row>
    <row r="23568" spans="1:13" hidden="1" x14ac:dyDescent="0.3">
      <c r="A23568" t="s">
        <v>49474</v>
      </c>
      <c r="B23568" s="1">
        <v>42440.23333333333</v>
      </c>
      <c r="C23568" t="s">
        <v>49475</v>
      </c>
      <c r="D23568" t="s">
        <v>16</v>
      </c>
      <c r="E23568">
        <v>30</v>
      </c>
      <c r="F23568" t="s">
        <v>66</v>
      </c>
      <c r="G23568">
        <v>1</v>
      </c>
      <c r="H23568">
        <v>35.840000000000003</v>
      </c>
      <c r="I23568">
        <v>25.088000000000001</v>
      </c>
      <c r="J23568" t="s">
        <v>30</v>
      </c>
      <c r="K23568" t="s">
        <v>98</v>
      </c>
      <c r="L23568" t="s">
        <v>171</v>
      </c>
      <c r="M23568" t="s">
        <v>48</v>
      </c>
    </row>
    <row r="23569" spans="1:13" hidden="1" x14ac:dyDescent="0.3">
      <c r="A23569" t="s">
        <v>49476</v>
      </c>
      <c r="B23569" s="1">
        <v>42440.234027777777</v>
      </c>
      <c r="C23569" t="s">
        <v>49477</v>
      </c>
      <c r="D23569" t="s">
        <v>24</v>
      </c>
      <c r="E23569">
        <v>26</v>
      </c>
      <c r="F23569" t="s">
        <v>25</v>
      </c>
      <c r="G23569">
        <v>4</v>
      </c>
      <c r="H23569">
        <v>2400.6799999999998</v>
      </c>
      <c r="I23569">
        <v>2280.6460000000002</v>
      </c>
      <c r="J23569" t="s">
        <v>26</v>
      </c>
      <c r="K23569" t="s">
        <v>31</v>
      </c>
      <c r="L23569" t="s">
        <v>289</v>
      </c>
      <c r="M23569" t="s">
        <v>51</v>
      </c>
    </row>
    <row r="23570" spans="1:13" hidden="1" x14ac:dyDescent="0.3">
      <c r="A23570" t="s">
        <v>49478</v>
      </c>
      <c r="B23570" s="1">
        <v>42440.234027777777</v>
      </c>
      <c r="C23570" t="s">
        <v>49479</v>
      </c>
      <c r="D23570" t="s">
        <v>16</v>
      </c>
      <c r="E23570">
        <v>67</v>
      </c>
      <c r="F23570" t="s">
        <v>17</v>
      </c>
      <c r="G23570">
        <v>3</v>
      </c>
      <c r="H23570">
        <v>900.24</v>
      </c>
      <c r="I23570">
        <v>675.18</v>
      </c>
      <c r="J23570" t="s">
        <v>26</v>
      </c>
      <c r="K23570" t="s">
        <v>74</v>
      </c>
      <c r="L23570" t="s">
        <v>75</v>
      </c>
      <c r="M23570" t="s">
        <v>48</v>
      </c>
    </row>
    <row r="23571" spans="1:13" hidden="1" x14ac:dyDescent="0.3">
      <c r="A23571" t="s">
        <v>49480</v>
      </c>
      <c r="B23571" s="1">
        <v>42440.234027777777</v>
      </c>
      <c r="C23571" t="s">
        <v>49481</v>
      </c>
      <c r="D23571" t="s">
        <v>24</v>
      </c>
      <c r="E23571">
        <v>59</v>
      </c>
      <c r="F23571" t="s">
        <v>17</v>
      </c>
      <c r="G23571">
        <v>2</v>
      </c>
      <c r="H23571">
        <v>600.16</v>
      </c>
      <c r="I23571">
        <v>450.12</v>
      </c>
      <c r="J23571" t="s">
        <v>18</v>
      </c>
      <c r="K23571" t="s">
        <v>74</v>
      </c>
      <c r="L23571" t="s">
        <v>75</v>
      </c>
      <c r="M23571" t="s">
        <v>27</v>
      </c>
    </row>
    <row r="23572" spans="1:13" hidden="1" x14ac:dyDescent="0.3">
      <c r="A23572" t="s">
        <v>49482</v>
      </c>
      <c r="B23572" s="1">
        <v>42440.234027777777</v>
      </c>
      <c r="C23572" t="s">
        <v>49483</v>
      </c>
      <c r="D23572" t="s">
        <v>24</v>
      </c>
      <c r="E23572">
        <v>36</v>
      </c>
      <c r="F23572" t="s">
        <v>25</v>
      </c>
      <c r="G23572">
        <v>1</v>
      </c>
      <c r="H23572">
        <v>600.16999999999996</v>
      </c>
      <c r="I23572">
        <v>450.1275</v>
      </c>
      <c r="J23572" t="s">
        <v>18</v>
      </c>
      <c r="K23572" t="s">
        <v>31</v>
      </c>
      <c r="L23572" t="s">
        <v>32</v>
      </c>
      <c r="M23572" t="s">
        <v>48</v>
      </c>
    </row>
    <row r="23573" spans="1:13" hidden="1" x14ac:dyDescent="0.3">
      <c r="A23573" t="s">
        <v>49484</v>
      </c>
      <c r="B23573" s="1">
        <v>42440.234722222223</v>
      </c>
      <c r="C23573" t="s">
        <v>49485</v>
      </c>
      <c r="D23573" t="s">
        <v>16</v>
      </c>
      <c r="E23573">
        <v>38</v>
      </c>
      <c r="F23573" t="s">
        <v>17</v>
      </c>
      <c r="G23573">
        <v>5</v>
      </c>
      <c r="H23573">
        <v>1500.4</v>
      </c>
      <c r="I23573">
        <v>1425.38</v>
      </c>
      <c r="J23573" t="s">
        <v>18</v>
      </c>
      <c r="K23573" t="s">
        <v>74</v>
      </c>
      <c r="L23573" t="s">
        <v>152</v>
      </c>
      <c r="M23573" t="s">
        <v>63</v>
      </c>
    </row>
    <row r="23574" spans="1:13" hidden="1" x14ac:dyDescent="0.3">
      <c r="A23574" t="s">
        <v>49486</v>
      </c>
      <c r="B23574" s="1">
        <v>42440.234722222223</v>
      </c>
      <c r="C23574" t="s">
        <v>49487</v>
      </c>
      <c r="D23574" t="s">
        <v>16</v>
      </c>
      <c r="E23574">
        <v>48</v>
      </c>
      <c r="F23574" t="s">
        <v>59</v>
      </c>
      <c r="G23574">
        <v>4</v>
      </c>
      <c r="H23574">
        <v>20.92</v>
      </c>
      <c r="I23574">
        <v>15.69</v>
      </c>
      <c r="J23574" t="s">
        <v>30</v>
      </c>
      <c r="K23574" t="s">
        <v>98</v>
      </c>
      <c r="L23574" t="s">
        <v>171</v>
      </c>
      <c r="M23574" t="s">
        <v>51</v>
      </c>
    </row>
    <row r="23575" spans="1:13" hidden="1" x14ac:dyDescent="0.3">
      <c r="A23575" t="s">
        <v>49488</v>
      </c>
      <c r="B23575" s="1">
        <v>42440.234722222223</v>
      </c>
      <c r="C23575" t="s">
        <v>49489</v>
      </c>
      <c r="D23575" t="s">
        <v>16</v>
      </c>
      <c r="E23575">
        <v>27</v>
      </c>
      <c r="F23575" t="s">
        <v>25</v>
      </c>
      <c r="G23575">
        <v>2</v>
      </c>
      <c r="H23575">
        <v>1200.3399999999999</v>
      </c>
      <c r="I23575">
        <v>1080.306</v>
      </c>
      <c r="J23575" t="s">
        <v>30</v>
      </c>
      <c r="K23575" t="s">
        <v>98</v>
      </c>
      <c r="L23575" t="s">
        <v>171</v>
      </c>
      <c r="M23575" t="s">
        <v>51</v>
      </c>
    </row>
    <row r="23576" spans="1:13" hidden="1" x14ac:dyDescent="0.3">
      <c r="A23576" t="s">
        <v>49490</v>
      </c>
      <c r="B23576" s="1">
        <v>42440.234722222223</v>
      </c>
      <c r="C23576" t="s">
        <v>49491</v>
      </c>
      <c r="D23576" t="s">
        <v>16</v>
      </c>
      <c r="E23576">
        <v>55</v>
      </c>
      <c r="F23576" t="s">
        <v>97</v>
      </c>
      <c r="G23576">
        <v>3</v>
      </c>
      <c r="H23576">
        <v>3150</v>
      </c>
      <c r="I23576">
        <v>2677.5</v>
      </c>
      <c r="J23576" t="s">
        <v>26</v>
      </c>
      <c r="K23576" t="s">
        <v>98</v>
      </c>
      <c r="L23576" t="s">
        <v>171</v>
      </c>
      <c r="M23576" t="s">
        <v>21</v>
      </c>
    </row>
    <row r="23577" spans="1:13" hidden="1" x14ac:dyDescent="0.3">
      <c r="A23577" t="s">
        <v>49492</v>
      </c>
      <c r="B23577" s="1">
        <v>42440.23541666667</v>
      </c>
      <c r="C23577" t="s">
        <v>49493</v>
      </c>
      <c r="D23577" t="s">
        <v>16</v>
      </c>
      <c r="E23577">
        <v>54</v>
      </c>
      <c r="F23577" t="s">
        <v>47</v>
      </c>
      <c r="G23577">
        <v>1</v>
      </c>
      <c r="H23577">
        <v>40.659999999999997</v>
      </c>
      <c r="I23577">
        <v>28.462</v>
      </c>
      <c r="J23577" t="s">
        <v>26</v>
      </c>
      <c r="K23577" t="s">
        <v>98</v>
      </c>
      <c r="L23577" t="s">
        <v>171</v>
      </c>
      <c r="M23577" t="s">
        <v>21</v>
      </c>
    </row>
    <row r="23578" spans="1:13" hidden="1" x14ac:dyDescent="0.3">
      <c r="A23578" t="s">
        <v>49494</v>
      </c>
      <c r="B23578" s="1">
        <v>42440.23541666667</v>
      </c>
      <c r="C23578" t="s">
        <v>49495</v>
      </c>
      <c r="D23578" t="s">
        <v>24</v>
      </c>
      <c r="E23578">
        <v>61</v>
      </c>
      <c r="F23578" t="s">
        <v>59</v>
      </c>
      <c r="G23578">
        <v>5</v>
      </c>
      <c r="H23578">
        <v>26.15</v>
      </c>
      <c r="I23578">
        <v>19.612500000000001</v>
      </c>
      <c r="J23578" t="s">
        <v>26</v>
      </c>
      <c r="K23578" t="s">
        <v>19</v>
      </c>
      <c r="L23578" t="s">
        <v>210</v>
      </c>
      <c r="M23578" t="s">
        <v>33</v>
      </c>
    </row>
    <row r="23579" spans="1:13" hidden="1" x14ac:dyDescent="0.3">
      <c r="A23579" t="s">
        <v>49496</v>
      </c>
      <c r="B23579" s="1">
        <v>42440.23541666667</v>
      </c>
      <c r="C23579" t="s">
        <v>49497</v>
      </c>
      <c r="D23579" t="s">
        <v>16</v>
      </c>
      <c r="E23579">
        <v>54</v>
      </c>
      <c r="F23579" t="s">
        <v>97</v>
      </c>
      <c r="G23579">
        <v>4</v>
      </c>
      <c r="H23579">
        <v>4200</v>
      </c>
      <c r="I23579">
        <v>3780</v>
      </c>
      <c r="J23579" t="s">
        <v>26</v>
      </c>
      <c r="K23579" t="s">
        <v>31</v>
      </c>
      <c r="L23579" t="s">
        <v>71</v>
      </c>
      <c r="M23579" t="s">
        <v>48</v>
      </c>
    </row>
    <row r="23580" spans="1:13" hidden="1" x14ac:dyDescent="0.3">
      <c r="A23580" t="s">
        <v>49498</v>
      </c>
      <c r="B23580" s="1">
        <v>42440.23541666667</v>
      </c>
      <c r="C23580" t="s">
        <v>49499</v>
      </c>
      <c r="D23580" t="s">
        <v>16</v>
      </c>
      <c r="E23580">
        <v>28</v>
      </c>
      <c r="F23580" t="s">
        <v>66</v>
      </c>
      <c r="G23580">
        <v>2</v>
      </c>
      <c r="H23580">
        <v>71.680000000000007</v>
      </c>
      <c r="I23580">
        <v>50.176000000000002</v>
      </c>
      <c r="J23580" t="s">
        <v>30</v>
      </c>
      <c r="K23580" t="s">
        <v>31</v>
      </c>
      <c r="L23580" t="s">
        <v>71</v>
      </c>
      <c r="M23580" t="s">
        <v>27</v>
      </c>
    </row>
    <row r="23581" spans="1:13" hidden="1" x14ac:dyDescent="0.3">
      <c r="A23581" t="s">
        <v>49500</v>
      </c>
      <c r="B23581" s="1">
        <v>42440.23541666667</v>
      </c>
      <c r="C23581" t="s">
        <v>49501</v>
      </c>
      <c r="D23581" t="s">
        <v>16</v>
      </c>
      <c r="E23581">
        <v>50</v>
      </c>
      <c r="F23581" t="s">
        <v>47</v>
      </c>
      <c r="G23581">
        <v>3</v>
      </c>
      <c r="H23581">
        <v>121.98</v>
      </c>
      <c r="I23581">
        <v>91.484999999999999</v>
      </c>
      <c r="J23581" t="s">
        <v>30</v>
      </c>
      <c r="K23581" t="s">
        <v>98</v>
      </c>
      <c r="L23581" t="s">
        <v>171</v>
      </c>
      <c r="M23581" t="s">
        <v>33</v>
      </c>
    </row>
    <row r="23582" spans="1:13" hidden="1" x14ac:dyDescent="0.3">
      <c r="A23582" t="s">
        <v>49502</v>
      </c>
      <c r="B23582" s="1">
        <v>42440.236111111109</v>
      </c>
      <c r="C23582" t="s">
        <v>49503</v>
      </c>
      <c r="D23582" t="s">
        <v>24</v>
      </c>
      <c r="E23582">
        <v>61</v>
      </c>
      <c r="F23582" t="s">
        <v>41</v>
      </c>
      <c r="G23582">
        <v>4</v>
      </c>
      <c r="H23582">
        <v>60.6</v>
      </c>
      <c r="I23582">
        <v>45.45</v>
      </c>
      <c r="J23582" t="s">
        <v>30</v>
      </c>
      <c r="K23582" t="s">
        <v>98</v>
      </c>
      <c r="L23582" t="s">
        <v>171</v>
      </c>
      <c r="M23582" t="s">
        <v>21</v>
      </c>
    </row>
    <row r="23583" spans="1:13" hidden="1" x14ac:dyDescent="0.3">
      <c r="A23583" t="s">
        <v>49504</v>
      </c>
      <c r="B23583" s="1">
        <v>42440.236111111109</v>
      </c>
      <c r="C23583" t="s">
        <v>49505</v>
      </c>
      <c r="D23583" t="s">
        <v>24</v>
      </c>
      <c r="E23583">
        <v>58</v>
      </c>
      <c r="F23583" t="s">
        <v>47</v>
      </c>
      <c r="G23583">
        <v>5</v>
      </c>
      <c r="H23583">
        <v>203.3</v>
      </c>
      <c r="I23583">
        <v>162.63999999999999</v>
      </c>
      <c r="J23583" t="s">
        <v>30</v>
      </c>
      <c r="K23583" t="s">
        <v>31</v>
      </c>
      <c r="L23583" t="s">
        <v>71</v>
      </c>
      <c r="M23583" t="s">
        <v>33</v>
      </c>
    </row>
    <row r="23584" spans="1:13" hidden="1" x14ac:dyDescent="0.3">
      <c r="A23584" t="s">
        <v>49506</v>
      </c>
      <c r="B23584" s="1">
        <v>42440.236111111109</v>
      </c>
      <c r="C23584" t="s">
        <v>49507</v>
      </c>
      <c r="D23584" t="s">
        <v>24</v>
      </c>
      <c r="E23584">
        <v>43</v>
      </c>
      <c r="F23584" t="s">
        <v>66</v>
      </c>
      <c r="G23584">
        <v>4</v>
      </c>
      <c r="H23584">
        <v>143.36000000000001</v>
      </c>
      <c r="I23584">
        <v>114.688</v>
      </c>
      <c r="J23584" t="s">
        <v>18</v>
      </c>
      <c r="K23584" t="s">
        <v>31</v>
      </c>
      <c r="L23584" t="s">
        <v>32</v>
      </c>
      <c r="M23584" t="s">
        <v>48</v>
      </c>
    </row>
    <row r="23585" spans="1:13" hidden="1" x14ac:dyDescent="0.3">
      <c r="A23585" t="s">
        <v>49508</v>
      </c>
      <c r="B23585" s="1">
        <v>42440.236111111109</v>
      </c>
      <c r="C23585" t="s">
        <v>49509</v>
      </c>
      <c r="D23585" t="s">
        <v>16</v>
      </c>
      <c r="E23585">
        <v>31</v>
      </c>
      <c r="F23585" t="s">
        <v>17</v>
      </c>
      <c r="G23585">
        <v>3</v>
      </c>
      <c r="H23585">
        <v>900.24</v>
      </c>
      <c r="I23585">
        <v>675.18</v>
      </c>
      <c r="J23585" t="s">
        <v>26</v>
      </c>
      <c r="K23585" t="s">
        <v>31</v>
      </c>
      <c r="L23585" t="s">
        <v>32</v>
      </c>
      <c r="M23585" t="s">
        <v>21</v>
      </c>
    </row>
    <row r="23586" spans="1:13" hidden="1" x14ac:dyDescent="0.3">
      <c r="A23586" t="s">
        <v>49510</v>
      </c>
      <c r="B23586" s="1">
        <v>42440.236805555556</v>
      </c>
      <c r="C23586" t="s">
        <v>49511</v>
      </c>
      <c r="D23586" t="s">
        <v>16</v>
      </c>
      <c r="E23586">
        <v>29</v>
      </c>
      <c r="F23586" t="s">
        <v>59</v>
      </c>
      <c r="G23586">
        <v>5</v>
      </c>
      <c r="H23586">
        <v>26.15</v>
      </c>
      <c r="I23586">
        <v>19.612500000000001</v>
      </c>
      <c r="J23586" t="s">
        <v>18</v>
      </c>
      <c r="K23586" t="s">
        <v>31</v>
      </c>
      <c r="L23586" t="s">
        <v>32</v>
      </c>
      <c r="M23586" t="s">
        <v>21</v>
      </c>
    </row>
    <row r="23587" spans="1:13" hidden="1" x14ac:dyDescent="0.3">
      <c r="A23587" t="s">
        <v>49512</v>
      </c>
      <c r="B23587" s="1">
        <v>42440.236805555556</v>
      </c>
      <c r="C23587" t="s">
        <v>49513</v>
      </c>
      <c r="D23587" t="s">
        <v>16</v>
      </c>
      <c r="E23587">
        <v>38</v>
      </c>
      <c r="F23587" t="s">
        <v>66</v>
      </c>
      <c r="G23587">
        <v>2</v>
      </c>
      <c r="H23587">
        <v>71.680000000000007</v>
      </c>
      <c r="I23587">
        <v>50.176000000000002</v>
      </c>
      <c r="J23587" t="s">
        <v>30</v>
      </c>
      <c r="K23587" t="s">
        <v>31</v>
      </c>
      <c r="L23587" t="s">
        <v>32</v>
      </c>
      <c r="M23587" t="s">
        <v>63</v>
      </c>
    </row>
    <row r="23588" spans="1:13" hidden="1" x14ac:dyDescent="0.3">
      <c r="A23588" t="s">
        <v>49514</v>
      </c>
      <c r="B23588" s="1">
        <v>42440.236805555556</v>
      </c>
      <c r="C23588" t="s">
        <v>49515</v>
      </c>
      <c r="D23588" t="s">
        <v>16</v>
      </c>
      <c r="E23588">
        <v>43</v>
      </c>
      <c r="F23588" t="s">
        <v>66</v>
      </c>
      <c r="G23588">
        <v>3</v>
      </c>
      <c r="H23588">
        <v>107.52</v>
      </c>
      <c r="I23588">
        <v>80.64</v>
      </c>
      <c r="J23588" t="s">
        <v>26</v>
      </c>
      <c r="K23588" t="s">
        <v>98</v>
      </c>
      <c r="L23588" t="s">
        <v>501</v>
      </c>
      <c r="M23588" t="s">
        <v>33</v>
      </c>
    </row>
    <row r="23589" spans="1:13" hidden="1" x14ac:dyDescent="0.3">
      <c r="A23589" t="s">
        <v>49516</v>
      </c>
      <c r="B23589" s="1">
        <v>42440.236805555556</v>
      </c>
      <c r="C23589" t="s">
        <v>49517</v>
      </c>
      <c r="D23589" t="s">
        <v>16</v>
      </c>
      <c r="E23589">
        <v>49</v>
      </c>
      <c r="F23589" t="s">
        <v>17</v>
      </c>
      <c r="G23589">
        <v>3</v>
      </c>
      <c r="H23589">
        <v>900.24</v>
      </c>
      <c r="I23589">
        <v>675.18</v>
      </c>
      <c r="J23589" t="s">
        <v>30</v>
      </c>
      <c r="K23589" t="s">
        <v>98</v>
      </c>
      <c r="L23589" t="s">
        <v>501</v>
      </c>
      <c r="M23589" t="s">
        <v>33</v>
      </c>
    </row>
    <row r="23590" spans="1:13" hidden="1" x14ac:dyDescent="0.3">
      <c r="A23590" t="s">
        <v>49518</v>
      </c>
      <c r="B23590" s="1">
        <v>42440.237500000003</v>
      </c>
      <c r="C23590" t="s">
        <v>49519</v>
      </c>
      <c r="D23590" t="s">
        <v>16</v>
      </c>
      <c r="E23590">
        <v>32</v>
      </c>
      <c r="F23590" t="s">
        <v>59</v>
      </c>
      <c r="G23590">
        <v>3</v>
      </c>
      <c r="H23590">
        <v>15.69</v>
      </c>
      <c r="I23590">
        <v>10.983000000000001</v>
      </c>
      <c r="J23590" t="s">
        <v>18</v>
      </c>
      <c r="K23590" t="s">
        <v>19</v>
      </c>
      <c r="L23590" t="s">
        <v>217</v>
      </c>
      <c r="M23590" t="s">
        <v>37</v>
      </c>
    </row>
    <row r="23591" spans="1:13" hidden="1" x14ac:dyDescent="0.3">
      <c r="A23591" t="s">
        <v>49520</v>
      </c>
      <c r="B23591" s="1">
        <v>42440.237500000003</v>
      </c>
      <c r="C23591" t="s">
        <v>49521</v>
      </c>
      <c r="D23591" t="s">
        <v>16</v>
      </c>
      <c r="E23591">
        <v>34</v>
      </c>
      <c r="F23591" t="s">
        <v>47</v>
      </c>
      <c r="G23591">
        <v>4</v>
      </c>
      <c r="H23591">
        <v>162.63999999999999</v>
      </c>
      <c r="I23591">
        <v>130.11199999999999</v>
      </c>
      <c r="J23591" t="s">
        <v>18</v>
      </c>
      <c r="K23591" t="s">
        <v>98</v>
      </c>
      <c r="L23591" t="s">
        <v>156</v>
      </c>
      <c r="M23591" t="s">
        <v>51</v>
      </c>
    </row>
    <row r="23592" spans="1:13" hidden="1" x14ac:dyDescent="0.3">
      <c r="A23592" t="s">
        <v>49522</v>
      </c>
      <c r="B23592" s="1">
        <v>42440.237500000003</v>
      </c>
      <c r="C23592" t="s">
        <v>49523</v>
      </c>
      <c r="D23592" t="s">
        <v>16</v>
      </c>
      <c r="E23592">
        <v>55</v>
      </c>
      <c r="F23592" t="s">
        <v>41</v>
      </c>
      <c r="G23592">
        <v>4</v>
      </c>
      <c r="H23592">
        <v>60.6</v>
      </c>
      <c r="I23592">
        <v>45.45</v>
      </c>
      <c r="J23592" t="s">
        <v>30</v>
      </c>
      <c r="K23592" t="s">
        <v>98</v>
      </c>
      <c r="L23592" t="s">
        <v>99</v>
      </c>
      <c r="M23592" t="s">
        <v>48</v>
      </c>
    </row>
    <row r="23593" spans="1:13" hidden="1" x14ac:dyDescent="0.3">
      <c r="A23593" t="s">
        <v>49524</v>
      </c>
      <c r="B23593" s="1">
        <v>42440.237500000003</v>
      </c>
      <c r="C23593" t="s">
        <v>49525</v>
      </c>
      <c r="D23593" t="s">
        <v>16</v>
      </c>
      <c r="E23593">
        <v>40</v>
      </c>
      <c r="F23593" t="s">
        <v>17</v>
      </c>
      <c r="G23593">
        <v>5</v>
      </c>
      <c r="H23593">
        <v>1500.4</v>
      </c>
      <c r="I23593">
        <v>1425.38</v>
      </c>
      <c r="J23593" t="s">
        <v>18</v>
      </c>
      <c r="K23593" t="s">
        <v>19</v>
      </c>
      <c r="L23593" t="s">
        <v>36</v>
      </c>
      <c r="M23593" t="s">
        <v>37</v>
      </c>
    </row>
    <row r="23594" spans="1:13" hidden="1" x14ac:dyDescent="0.3">
      <c r="A23594" t="s">
        <v>49526</v>
      </c>
      <c r="B23594" s="1">
        <v>42440.237500000003</v>
      </c>
      <c r="C23594" t="s">
        <v>49527</v>
      </c>
      <c r="D23594" t="s">
        <v>16</v>
      </c>
      <c r="E23594">
        <v>29</v>
      </c>
      <c r="F23594" t="s">
        <v>17</v>
      </c>
      <c r="G23594">
        <v>2</v>
      </c>
      <c r="H23594">
        <v>600.16</v>
      </c>
      <c r="I23594">
        <v>450.12</v>
      </c>
      <c r="J23594" t="s">
        <v>30</v>
      </c>
      <c r="K23594" t="s">
        <v>19</v>
      </c>
      <c r="L23594" t="s">
        <v>36</v>
      </c>
      <c r="M23594" t="s">
        <v>48</v>
      </c>
    </row>
    <row r="23595" spans="1:13" hidden="1" x14ac:dyDescent="0.3">
      <c r="A23595" t="s">
        <v>49528</v>
      </c>
      <c r="B23595" s="1">
        <v>42440.238194444442</v>
      </c>
      <c r="C23595" t="s">
        <v>49529</v>
      </c>
      <c r="D23595" t="s">
        <v>24</v>
      </c>
      <c r="E23595">
        <v>36</v>
      </c>
      <c r="F23595" t="s">
        <v>59</v>
      </c>
      <c r="G23595">
        <v>1</v>
      </c>
      <c r="H23595">
        <v>5.23</v>
      </c>
      <c r="I23595">
        <v>3.661</v>
      </c>
      <c r="J23595" t="s">
        <v>30</v>
      </c>
      <c r="K23595" t="s">
        <v>19</v>
      </c>
      <c r="L23595" t="s">
        <v>36</v>
      </c>
      <c r="M23595" t="s">
        <v>21</v>
      </c>
    </row>
    <row r="23596" spans="1:13" hidden="1" x14ac:dyDescent="0.3">
      <c r="A23596" t="s">
        <v>49530</v>
      </c>
      <c r="B23596" s="1">
        <v>42440.238194444442</v>
      </c>
      <c r="C23596" t="s">
        <v>49531</v>
      </c>
      <c r="D23596" t="s">
        <v>16</v>
      </c>
      <c r="E23596">
        <v>61</v>
      </c>
      <c r="F23596" t="s">
        <v>17</v>
      </c>
      <c r="G23596">
        <v>5</v>
      </c>
      <c r="H23596">
        <v>1500.4</v>
      </c>
      <c r="I23596">
        <v>1425.38</v>
      </c>
      <c r="J23596" t="s">
        <v>26</v>
      </c>
      <c r="K23596" t="s">
        <v>74</v>
      </c>
      <c r="L23596" t="s">
        <v>80</v>
      </c>
      <c r="M23596" t="s">
        <v>37</v>
      </c>
    </row>
    <row r="23597" spans="1:13" hidden="1" x14ac:dyDescent="0.3">
      <c r="A23597" t="s">
        <v>49532</v>
      </c>
      <c r="B23597" s="1">
        <v>42440.238194444442</v>
      </c>
      <c r="C23597" t="s">
        <v>49533</v>
      </c>
      <c r="D23597" t="s">
        <v>24</v>
      </c>
      <c r="E23597">
        <v>51</v>
      </c>
      <c r="F23597" t="s">
        <v>17</v>
      </c>
      <c r="G23597">
        <v>2</v>
      </c>
      <c r="H23597">
        <v>600.16</v>
      </c>
      <c r="I23597">
        <v>450.12</v>
      </c>
      <c r="J23597" t="s">
        <v>18</v>
      </c>
      <c r="K23597" t="s">
        <v>74</v>
      </c>
      <c r="L23597" t="s">
        <v>80</v>
      </c>
      <c r="M23597" t="s">
        <v>48</v>
      </c>
    </row>
    <row r="23598" spans="1:13" hidden="1" x14ac:dyDescent="0.3">
      <c r="A23598" t="s">
        <v>49534</v>
      </c>
      <c r="B23598" s="1">
        <v>42440.238194444442</v>
      </c>
      <c r="C23598" t="s">
        <v>49535</v>
      </c>
      <c r="D23598" t="s">
        <v>24</v>
      </c>
      <c r="E23598">
        <v>26</v>
      </c>
      <c r="F23598" t="s">
        <v>17</v>
      </c>
      <c r="G23598">
        <v>1</v>
      </c>
      <c r="H23598">
        <v>300.08</v>
      </c>
      <c r="I23598">
        <v>225.06</v>
      </c>
      <c r="J23598" t="s">
        <v>18</v>
      </c>
      <c r="K23598" t="s">
        <v>74</v>
      </c>
      <c r="L23598" t="s">
        <v>80</v>
      </c>
      <c r="M23598" t="s">
        <v>51</v>
      </c>
    </row>
    <row r="23599" spans="1:13" hidden="1" x14ac:dyDescent="0.3">
      <c r="A23599" t="s">
        <v>49536</v>
      </c>
      <c r="B23599" s="1">
        <v>42440.238888888889</v>
      </c>
      <c r="C23599" t="s">
        <v>49537</v>
      </c>
      <c r="D23599" t="s">
        <v>24</v>
      </c>
      <c r="E23599">
        <v>20</v>
      </c>
      <c r="F23599" t="s">
        <v>25</v>
      </c>
      <c r="G23599">
        <v>3</v>
      </c>
      <c r="H23599">
        <v>1800.51</v>
      </c>
      <c r="I23599">
        <v>1620.4590000000001</v>
      </c>
      <c r="J23599" t="s">
        <v>26</v>
      </c>
      <c r="K23599" t="s">
        <v>74</v>
      </c>
      <c r="L23599" t="s">
        <v>80</v>
      </c>
      <c r="M23599" t="s">
        <v>51</v>
      </c>
    </row>
    <row r="23600" spans="1:13" hidden="1" x14ac:dyDescent="0.3">
      <c r="A23600" t="s">
        <v>49538</v>
      </c>
      <c r="B23600" s="1">
        <v>42440.238888888889</v>
      </c>
      <c r="C23600" t="s">
        <v>49539</v>
      </c>
      <c r="D23600" t="s">
        <v>24</v>
      </c>
      <c r="E23600">
        <v>23</v>
      </c>
      <c r="F23600" t="s">
        <v>41</v>
      </c>
      <c r="G23600">
        <v>2</v>
      </c>
      <c r="H23600">
        <v>30.3</v>
      </c>
      <c r="I23600">
        <v>21.21</v>
      </c>
      <c r="J23600" t="s">
        <v>18</v>
      </c>
      <c r="K23600" t="s">
        <v>74</v>
      </c>
      <c r="L23600" t="s">
        <v>80</v>
      </c>
      <c r="M23600" t="s">
        <v>63</v>
      </c>
    </row>
    <row r="23601" spans="1:13" hidden="1" x14ac:dyDescent="0.3">
      <c r="A23601" t="s">
        <v>49540</v>
      </c>
      <c r="B23601" s="1">
        <v>42440.238888888889</v>
      </c>
      <c r="C23601" t="s">
        <v>49541</v>
      </c>
      <c r="D23601" t="s">
        <v>16</v>
      </c>
      <c r="E23601">
        <v>33</v>
      </c>
      <c r="F23601" t="s">
        <v>47</v>
      </c>
      <c r="G23601">
        <v>1</v>
      </c>
      <c r="H23601">
        <v>40.659999999999997</v>
      </c>
      <c r="I23601">
        <v>28.462</v>
      </c>
      <c r="J23601" t="s">
        <v>30</v>
      </c>
      <c r="K23601" t="s">
        <v>19</v>
      </c>
      <c r="L23601" t="s">
        <v>36</v>
      </c>
      <c r="M23601" t="s">
        <v>51</v>
      </c>
    </row>
    <row r="23602" spans="1:13" hidden="1" x14ac:dyDescent="0.3">
      <c r="A23602" t="s">
        <v>49542</v>
      </c>
      <c r="B23602" s="1">
        <v>42440.238888888889</v>
      </c>
      <c r="C23602" t="s">
        <v>49543</v>
      </c>
      <c r="D23602" t="s">
        <v>16</v>
      </c>
      <c r="E23602">
        <v>18</v>
      </c>
      <c r="F23602" t="s">
        <v>25</v>
      </c>
      <c r="G23602">
        <v>5</v>
      </c>
      <c r="H23602">
        <v>3000.85</v>
      </c>
      <c r="I23602">
        <v>2700.7649999999999</v>
      </c>
      <c r="J23602" t="s">
        <v>30</v>
      </c>
      <c r="K23602" t="s">
        <v>31</v>
      </c>
      <c r="L23602" t="s">
        <v>71</v>
      </c>
      <c r="M23602" t="s">
        <v>51</v>
      </c>
    </row>
    <row r="23603" spans="1:13" hidden="1" x14ac:dyDescent="0.3">
      <c r="A23603" t="s">
        <v>49544</v>
      </c>
      <c r="B23603" s="1">
        <v>42440.239583333336</v>
      </c>
      <c r="C23603" t="s">
        <v>49545</v>
      </c>
      <c r="D23603" t="s">
        <v>16</v>
      </c>
      <c r="E23603">
        <v>67</v>
      </c>
      <c r="F23603" t="s">
        <v>47</v>
      </c>
      <c r="G23603">
        <v>3</v>
      </c>
      <c r="H23603">
        <v>121.98</v>
      </c>
      <c r="I23603">
        <v>91.484999999999999</v>
      </c>
      <c r="J23603" t="s">
        <v>30</v>
      </c>
      <c r="K23603" t="s">
        <v>31</v>
      </c>
      <c r="L23603" t="s">
        <v>71</v>
      </c>
      <c r="M23603" t="s">
        <v>37</v>
      </c>
    </row>
    <row r="23604" spans="1:13" hidden="1" x14ac:dyDescent="0.3">
      <c r="A23604" t="s">
        <v>49546</v>
      </c>
      <c r="B23604" s="1">
        <v>42440.239583333336</v>
      </c>
      <c r="C23604" t="s">
        <v>49547</v>
      </c>
      <c r="D23604" t="s">
        <v>24</v>
      </c>
      <c r="E23604">
        <v>58</v>
      </c>
      <c r="F23604" t="s">
        <v>17</v>
      </c>
      <c r="G23604">
        <v>5</v>
      </c>
      <c r="H23604">
        <v>1500.4</v>
      </c>
      <c r="I23604">
        <v>1425.38</v>
      </c>
      <c r="J23604" t="s">
        <v>30</v>
      </c>
      <c r="K23604" t="s">
        <v>74</v>
      </c>
      <c r="L23604" t="s">
        <v>75</v>
      </c>
      <c r="M23604" t="s">
        <v>51</v>
      </c>
    </row>
    <row r="23605" spans="1:13" hidden="1" x14ac:dyDescent="0.3">
      <c r="A23605" t="s">
        <v>49548</v>
      </c>
      <c r="B23605" s="1">
        <v>42440.239583333336</v>
      </c>
      <c r="C23605" t="s">
        <v>49549</v>
      </c>
      <c r="D23605" t="s">
        <v>24</v>
      </c>
      <c r="E23605">
        <v>20</v>
      </c>
      <c r="F23605" t="s">
        <v>47</v>
      </c>
      <c r="G23605">
        <v>3</v>
      </c>
      <c r="H23605">
        <v>121.98</v>
      </c>
      <c r="I23605">
        <v>91.484999999999999</v>
      </c>
      <c r="J23605" t="s">
        <v>18</v>
      </c>
      <c r="K23605" t="s">
        <v>74</v>
      </c>
      <c r="L23605" t="s">
        <v>75</v>
      </c>
      <c r="M23605" t="s">
        <v>63</v>
      </c>
    </row>
    <row r="23606" spans="1:13" hidden="1" x14ac:dyDescent="0.3">
      <c r="A23606" t="s">
        <v>49550</v>
      </c>
      <c r="B23606" s="1">
        <v>42440.239583333336</v>
      </c>
      <c r="C23606" t="s">
        <v>49551</v>
      </c>
      <c r="D23606" t="s">
        <v>24</v>
      </c>
      <c r="E23606">
        <v>43</v>
      </c>
      <c r="F23606" t="s">
        <v>17</v>
      </c>
      <c r="G23606">
        <v>5</v>
      </c>
      <c r="H23606">
        <v>1500.4</v>
      </c>
      <c r="I23606">
        <v>1425.38</v>
      </c>
      <c r="J23606" t="s">
        <v>26</v>
      </c>
      <c r="K23606" t="s">
        <v>74</v>
      </c>
      <c r="L23606" t="s">
        <v>75</v>
      </c>
      <c r="M23606" t="s">
        <v>21</v>
      </c>
    </row>
    <row r="23607" spans="1:13" hidden="1" x14ac:dyDescent="0.3">
      <c r="A23607" t="s">
        <v>49552</v>
      </c>
      <c r="B23607" s="1">
        <v>42440.240277777775</v>
      </c>
      <c r="C23607" t="s">
        <v>49553</v>
      </c>
      <c r="D23607" t="s">
        <v>24</v>
      </c>
      <c r="E23607">
        <v>68</v>
      </c>
      <c r="F23607" t="s">
        <v>17</v>
      </c>
      <c r="G23607">
        <v>5</v>
      </c>
      <c r="H23607">
        <v>1500.4</v>
      </c>
      <c r="I23607">
        <v>1425.38</v>
      </c>
      <c r="J23607" t="s">
        <v>26</v>
      </c>
      <c r="K23607" t="s">
        <v>19</v>
      </c>
      <c r="L23607" t="s">
        <v>863</v>
      </c>
      <c r="M23607" t="s">
        <v>33</v>
      </c>
    </row>
    <row r="23608" spans="1:13" hidden="1" x14ac:dyDescent="0.3">
      <c r="A23608" t="s">
        <v>49554</v>
      </c>
      <c r="B23608" s="1">
        <v>42440.240277777775</v>
      </c>
      <c r="C23608" t="s">
        <v>49555</v>
      </c>
      <c r="D23608" t="s">
        <v>16</v>
      </c>
      <c r="E23608">
        <v>33</v>
      </c>
      <c r="F23608" t="s">
        <v>66</v>
      </c>
      <c r="G23608">
        <v>2</v>
      </c>
      <c r="H23608">
        <v>71.680000000000007</v>
      </c>
      <c r="I23608">
        <v>50.176000000000002</v>
      </c>
      <c r="J23608" t="s">
        <v>18</v>
      </c>
      <c r="K23608" t="s">
        <v>19</v>
      </c>
      <c r="L23608" t="s">
        <v>863</v>
      </c>
      <c r="M23608" t="s">
        <v>63</v>
      </c>
    </row>
    <row r="23609" spans="1:13" hidden="1" x14ac:dyDescent="0.3">
      <c r="A23609" t="s">
        <v>49556</v>
      </c>
      <c r="B23609" s="1">
        <v>42440.240277777775</v>
      </c>
      <c r="C23609" t="s">
        <v>49557</v>
      </c>
      <c r="D23609" t="s">
        <v>16</v>
      </c>
      <c r="E23609">
        <v>67</v>
      </c>
      <c r="F23609" t="s">
        <v>25</v>
      </c>
      <c r="G23609">
        <v>4</v>
      </c>
      <c r="H23609">
        <v>2400.6799999999998</v>
      </c>
      <c r="I23609">
        <v>2280.6460000000002</v>
      </c>
      <c r="J23609" t="s">
        <v>30</v>
      </c>
      <c r="K23609" t="s">
        <v>19</v>
      </c>
      <c r="L23609" t="s">
        <v>863</v>
      </c>
      <c r="M23609" t="s">
        <v>33</v>
      </c>
    </row>
    <row r="23610" spans="1:13" hidden="1" x14ac:dyDescent="0.3">
      <c r="A23610" t="s">
        <v>49558</v>
      </c>
      <c r="B23610" s="1">
        <v>42440.240277777775</v>
      </c>
      <c r="C23610" t="s">
        <v>49559</v>
      </c>
      <c r="D23610" t="s">
        <v>16</v>
      </c>
      <c r="E23610">
        <v>53</v>
      </c>
      <c r="F23610" t="s">
        <v>203</v>
      </c>
      <c r="G23610">
        <v>3</v>
      </c>
      <c r="H23610">
        <v>35.19</v>
      </c>
      <c r="I23610">
        <v>24.632999999999999</v>
      </c>
      <c r="J23610" t="s">
        <v>30</v>
      </c>
      <c r="K23610" t="s">
        <v>31</v>
      </c>
      <c r="L23610" t="s">
        <v>289</v>
      </c>
      <c r="M23610" t="s">
        <v>63</v>
      </c>
    </row>
    <row r="23611" spans="1:13" hidden="1" x14ac:dyDescent="0.3">
      <c r="A23611" t="s">
        <v>49560</v>
      </c>
      <c r="B23611" s="1">
        <v>42440.240277777775</v>
      </c>
      <c r="C23611" t="s">
        <v>49561</v>
      </c>
      <c r="D23611" t="s">
        <v>16</v>
      </c>
      <c r="E23611">
        <v>60</v>
      </c>
      <c r="F23611" t="s">
        <v>203</v>
      </c>
      <c r="G23611">
        <v>3</v>
      </c>
      <c r="H23611">
        <v>35.19</v>
      </c>
      <c r="I23611">
        <v>24.632999999999999</v>
      </c>
      <c r="J23611" t="s">
        <v>30</v>
      </c>
      <c r="K23611" t="s">
        <v>31</v>
      </c>
      <c r="L23611" t="s">
        <v>32</v>
      </c>
      <c r="M23611" t="s">
        <v>21</v>
      </c>
    </row>
    <row r="23612" spans="1:13" hidden="1" x14ac:dyDescent="0.3">
      <c r="A23612" t="s">
        <v>49562</v>
      </c>
      <c r="B23612" s="1">
        <v>42440.240972222222</v>
      </c>
      <c r="C23612" t="s">
        <v>49563</v>
      </c>
      <c r="D23612" t="s">
        <v>16</v>
      </c>
      <c r="E23612">
        <v>50</v>
      </c>
      <c r="F23612" t="s">
        <v>66</v>
      </c>
      <c r="G23612">
        <v>4</v>
      </c>
      <c r="H23612">
        <v>143.36000000000001</v>
      </c>
      <c r="I23612">
        <v>114.688</v>
      </c>
      <c r="J23612" t="s">
        <v>30</v>
      </c>
      <c r="K23612" t="s">
        <v>98</v>
      </c>
      <c r="L23612" t="s">
        <v>99</v>
      </c>
      <c r="M23612" t="s">
        <v>21</v>
      </c>
    </row>
    <row r="23613" spans="1:13" hidden="1" x14ac:dyDescent="0.3">
      <c r="A23613" t="s">
        <v>49564</v>
      </c>
      <c r="B23613" s="1">
        <v>42440.240972222222</v>
      </c>
      <c r="C23613" t="s">
        <v>49565</v>
      </c>
      <c r="D23613" t="s">
        <v>16</v>
      </c>
      <c r="E23613">
        <v>19</v>
      </c>
      <c r="F23613" t="s">
        <v>59</v>
      </c>
      <c r="G23613">
        <v>2</v>
      </c>
      <c r="H23613">
        <v>10.46</v>
      </c>
      <c r="I23613">
        <v>7.3220000000000001</v>
      </c>
      <c r="J23613" t="s">
        <v>18</v>
      </c>
      <c r="K23613" t="s">
        <v>98</v>
      </c>
      <c r="L23613" t="s">
        <v>99</v>
      </c>
      <c r="M23613" t="s">
        <v>21</v>
      </c>
    </row>
    <row r="23614" spans="1:13" hidden="1" x14ac:dyDescent="0.3">
      <c r="A23614" t="s">
        <v>49566</v>
      </c>
      <c r="B23614" s="1">
        <v>42440.240972222222</v>
      </c>
      <c r="C23614" t="s">
        <v>49567</v>
      </c>
      <c r="D23614" t="s">
        <v>16</v>
      </c>
      <c r="E23614">
        <v>55</v>
      </c>
      <c r="F23614" t="s">
        <v>59</v>
      </c>
      <c r="G23614">
        <v>5</v>
      </c>
      <c r="H23614">
        <v>26.15</v>
      </c>
      <c r="I23614">
        <v>19.612500000000001</v>
      </c>
      <c r="J23614" t="s">
        <v>26</v>
      </c>
      <c r="K23614" t="s">
        <v>74</v>
      </c>
      <c r="L23614" t="s">
        <v>80</v>
      </c>
      <c r="M23614" t="s">
        <v>33</v>
      </c>
    </row>
    <row r="23615" spans="1:13" hidden="1" x14ac:dyDescent="0.3">
      <c r="A23615" t="s">
        <v>49568</v>
      </c>
      <c r="B23615" s="1">
        <v>42440.240972222222</v>
      </c>
      <c r="C23615" t="s">
        <v>49569</v>
      </c>
      <c r="D23615" t="s">
        <v>16</v>
      </c>
      <c r="E23615">
        <v>36</v>
      </c>
      <c r="F23615" t="s">
        <v>203</v>
      </c>
      <c r="G23615">
        <v>2</v>
      </c>
      <c r="H23615">
        <v>23.46</v>
      </c>
      <c r="I23615">
        <v>16.422000000000001</v>
      </c>
      <c r="J23615" t="s">
        <v>30</v>
      </c>
      <c r="K23615" t="s">
        <v>19</v>
      </c>
      <c r="L23615" t="s">
        <v>863</v>
      </c>
      <c r="M23615" t="s">
        <v>51</v>
      </c>
    </row>
    <row r="23616" spans="1:13" hidden="1" x14ac:dyDescent="0.3">
      <c r="A23616" t="s">
        <v>49570</v>
      </c>
      <c r="B23616" s="1">
        <v>42440.241666666669</v>
      </c>
      <c r="C23616" t="s">
        <v>49571</v>
      </c>
      <c r="D23616" t="s">
        <v>24</v>
      </c>
      <c r="E23616">
        <v>30</v>
      </c>
      <c r="F23616" t="s">
        <v>47</v>
      </c>
      <c r="G23616">
        <v>5</v>
      </c>
      <c r="H23616">
        <v>203.3</v>
      </c>
      <c r="I23616">
        <v>162.63999999999999</v>
      </c>
      <c r="J23616" t="s">
        <v>30</v>
      </c>
      <c r="K23616" t="s">
        <v>19</v>
      </c>
      <c r="L23616" t="s">
        <v>863</v>
      </c>
      <c r="M23616" t="s">
        <v>33</v>
      </c>
    </row>
    <row r="23617" spans="1:13" hidden="1" x14ac:dyDescent="0.3">
      <c r="A23617" t="s">
        <v>49572</v>
      </c>
      <c r="B23617" s="1">
        <v>42440.241666666669</v>
      </c>
      <c r="C23617" t="s">
        <v>49573</v>
      </c>
      <c r="D23617" t="s">
        <v>16</v>
      </c>
      <c r="E23617">
        <v>64</v>
      </c>
      <c r="F23617" t="s">
        <v>17</v>
      </c>
      <c r="G23617">
        <v>2</v>
      </c>
      <c r="H23617">
        <v>600.16</v>
      </c>
      <c r="I23617">
        <v>450.12</v>
      </c>
      <c r="J23617" t="s">
        <v>18</v>
      </c>
      <c r="K23617" t="s">
        <v>19</v>
      </c>
      <c r="L23617" t="s">
        <v>863</v>
      </c>
      <c r="M23617" t="s">
        <v>27</v>
      </c>
    </row>
    <row r="23618" spans="1:13" hidden="1" x14ac:dyDescent="0.3">
      <c r="A23618" t="s">
        <v>49574</v>
      </c>
      <c r="B23618" s="1">
        <v>42440.241666666669</v>
      </c>
      <c r="C23618" t="s">
        <v>49575</v>
      </c>
      <c r="D23618" t="s">
        <v>24</v>
      </c>
      <c r="E23618">
        <v>25</v>
      </c>
      <c r="F23618" t="s">
        <v>17</v>
      </c>
      <c r="G23618">
        <v>4</v>
      </c>
      <c r="H23618">
        <v>1200.32</v>
      </c>
      <c r="I23618">
        <v>1140.3040000000001</v>
      </c>
      <c r="J23618" t="s">
        <v>30</v>
      </c>
      <c r="K23618" t="s">
        <v>19</v>
      </c>
      <c r="L23618" t="s">
        <v>863</v>
      </c>
      <c r="M23618" t="s">
        <v>33</v>
      </c>
    </row>
    <row r="23619" spans="1:13" hidden="1" x14ac:dyDescent="0.3">
      <c r="A23619" t="s">
        <v>49576</v>
      </c>
      <c r="B23619" s="1">
        <v>42440.241666666669</v>
      </c>
      <c r="C23619" t="s">
        <v>49577</v>
      </c>
      <c r="D23619" t="s">
        <v>16</v>
      </c>
      <c r="E23619">
        <v>40</v>
      </c>
      <c r="F23619" t="s">
        <v>59</v>
      </c>
      <c r="G23619">
        <v>4</v>
      </c>
      <c r="H23619">
        <v>20.92</v>
      </c>
      <c r="I23619">
        <v>15.69</v>
      </c>
      <c r="J23619" t="s">
        <v>26</v>
      </c>
      <c r="K23619" t="s">
        <v>19</v>
      </c>
      <c r="L23619" t="s">
        <v>863</v>
      </c>
      <c r="M23619" t="s">
        <v>27</v>
      </c>
    </row>
    <row r="23620" spans="1:13" hidden="1" x14ac:dyDescent="0.3">
      <c r="A23620" t="s">
        <v>49578</v>
      </c>
      <c r="B23620" s="1">
        <v>42440.242361111108</v>
      </c>
      <c r="C23620" t="s">
        <v>49579</v>
      </c>
      <c r="D23620" t="s">
        <v>16</v>
      </c>
      <c r="E23620">
        <v>28</v>
      </c>
      <c r="F23620" t="s">
        <v>17</v>
      </c>
      <c r="G23620">
        <v>3</v>
      </c>
      <c r="H23620">
        <v>900.24</v>
      </c>
      <c r="I23620">
        <v>675.18</v>
      </c>
      <c r="J23620" t="s">
        <v>30</v>
      </c>
      <c r="K23620" t="s">
        <v>19</v>
      </c>
      <c r="L23620" t="s">
        <v>863</v>
      </c>
      <c r="M23620" t="s">
        <v>27</v>
      </c>
    </row>
    <row r="23621" spans="1:13" hidden="1" x14ac:dyDescent="0.3">
      <c r="A23621" t="s">
        <v>49580</v>
      </c>
      <c r="B23621" s="1">
        <v>42440.242361111108</v>
      </c>
      <c r="C23621" t="s">
        <v>49581</v>
      </c>
      <c r="D23621" t="s">
        <v>16</v>
      </c>
      <c r="E23621">
        <v>66</v>
      </c>
      <c r="F23621" t="s">
        <v>17</v>
      </c>
      <c r="G23621">
        <v>2</v>
      </c>
      <c r="H23621">
        <v>600.16</v>
      </c>
      <c r="I23621">
        <v>450.12</v>
      </c>
      <c r="J23621" t="s">
        <v>30</v>
      </c>
      <c r="K23621" t="s">
        <v>19</v>
      </c>
      <c r="L23621" t="s">
        <v>863</v>
      </c>
      <c r="M23621" t="s">
        <v>63</v>
      </c>
    </row>
    <row r="23622" spans="1:13" hidden="1" x14ac:dyDescent="0.3">
      <c r="A23622" t="s">
        <v>49582</v>
      </c>
      <c r="B23622" s="1">
        <v>42440.242361111108</v>
      </c>
      <c r="C23622" t="s">
        <v>49583</v>
      </c>
      <c r="D23622" t="s">
        <v>16</v>
      </c>
      <c r="E23622">
        <v>26</v>
      </c>
      <c r="F23622" t="s">
        <v>66</v>
      </c>
      <c r="G23622">
        <v>3</v>
      </c>
      <c r="H23622">
        <v>107.52</v>
      </c>
      <c r="I23622">
        <v>80.64</v>
      </c>
      <c r="J23622" t="s">
        <v>26</v>
      </c>
      <c r="K23622" t="s">
        <v>98</v>
      </c>
      <c r="L23622" t="s">
        <v>99</v>
      </c>
      <c r="M23622" t="s">
        <v>48</v>
      </c>
    </row>
    <row r="23623" spans="1:13" hidden="1" x14ac:dyDescent="0.3">
      <c r="A23623" t="s">
        <v>49584</v>
      </c>
      <c r="B23623" s="1">
        <v>42440.242361111108</v>
      </c>
      <c r="C23623" t="s">
        <v>49585</v>
      </c>
      <c r="D23623" t="s">
        <v>24</v>
      </c>
      <c r="E23623">
        <v>40</v>
      </c>
      <c r="F23623" t="s">
        <v>17</v>
      </c>
      <c r="G23623">
        <v>2</v>
      </c>
      <c r="H23623">
        <v>600.16</v>
      </c>
      <c r="I23623">
        <v>450.12</v>
      </c>
      <c r="J23623" t="s">
        <v>30</v>
      </c>
      <c r="K23623" t="s">
        <v>98</v>
      </c>
      <c r="L23623" t="s">
        <v>99</v>
      </c>
      <c r="M23623" t="s">
        <v>48</v>
      </c>
    </row>
    <row r="23624" spans="1:13" hidden="1" x14ac:dyDescent="0.3">
      <c r="A23624" t="s">
        <v>49586</v>
      </c>
      <c r="B23624" s="1">
        <v>42440.242361111108</v>
      </c>
      <c r="C23624" t="s">
        <v>49587</v>
      </c>
      <c r="D23624" t="s">
        <v>16</v>
      </c>
      <c r="E23624">
        <v>39</v>
      </c>
      <c r="F23624" t="s">
        <v>66</v>
      </c>
      <c r="G23624">
        <v>4</v>
      </c>
      <c r="H23624">
        <v>143.36000000000001</v>
      </c>
      <c r="I23624">
        <v>114.688</v>
      </c>
      <c r="J23624" t="s">
        <v>26</v>
      </c>
      <c r="K23624" t="s">
        <v>98</v>
      </c>
      <c r="L23624" t="s">
        <v>99</v>
      </c>
      <c r="M23624" t="s">
        <v>51</v>
      </c>
    </row>
    <row r="23625" spans="1:13" hidden="1" x14ac:dyDescent="0.3">
      <c r="A23625" t="s">
        <v>49588</v>
      </c>
      <c r="B23625" s="1">
        <v>42440.243055555555</v>
      </c>
      <c r="C23625" t="s">
        <v>49589</v>
      </c>
      <c r="D23625" t="s">
        <v>24</v>
      </c>
      <c r="E23625">
        <v>29</v>
      </c>
      <c r="F23625" t="s">
        <v>17</v>
      </c>
      <c r="G23625">
        <v>4</v>
      </c>
      <c r="H23625">
        <v>1200.32</v>
      </c>
      <c r="I23625">
        <v>1140.3040000000001</v>
      </c>
      <c r="J23625" t="s">
        <v>30</v>
      </c>
      <c r="K23625" t="s">
        <v>31</v>
      </c>
      <c r="L23625" t="s">
        <v>32</v>
      </c>
      <c r="M23625" t="s">
        <v>51</v>
      </c>
    </row>
    <row r="23626" spans="1:13" hidden="1" x14ac:dyDescent="0.3">
      <c r="A23626" t="s">
        <v>49590</v>
      </c>
      <c r="B23626" s="1">
        <v>42440.243055555555</v>
      </c>
      <c r="C23626" t="s">
        <v>49591</v>
      </c>
      <c r="D23626" t="s">
        <v>24</v>
      </c>
      <c r="E23626">
        <v>23</v>
      </c>
      <c r="F23626" t="s">
        <v>17</v>
      </c>
      <c r="G23626">
        <v>4</v>
      </c>
      <c r="H23626">
        <v>1200.32</v>
      </c>
      <c r="I23626">
        <v>1140.3040000000001</v>
      </c>
      <c r="J23626" t="s">
        <v>18</v>
      </c>
      <c r="K23626" t="s">
        <v>31</v>
      </c>
      <c r="L23626" t="s">
        <v>32</v>
      </c>
      <c r="M23626" t="s">
        <v>27</v>
      </c>
    </row>
    <row r="23627" spans="1:13" hidden="1" x14ac:dyDescent="0.3">
      <c r="A23627" t="s">
        <v>49592</v>
      </c>
      <c r="B23627" s="1">
        <v>42440.243055555555</v>
      </c>
      <c r="C23627" t="s">
        <v>49593</v>
      </c>
      <c r="D23627" t="s">
        <v>16</v>
      </c>
      <c r="E23627">
        <v>60</v>
      </c>
      <c r="F23627" t="s">
        <v>17</v>
      </c>
      <c r="G23627">
        <v>5</v>
      </c>
      <c r="H23627">
        <v>1500.4</v>
      </c>
      <c r="I23627">
        <v>1425.38</v>
      </c>
      <c r="J23627" t="s">
        <v>30</v>
      </c>
      <c r="K23627" t="s">
        <v>74</v>
      </c>
      <c r="L23627" t="s">
        <v>75</v>
      </c>
      <c r="M23627" t="s">
        <v>48</v>
      </c>
    </row>
    <row r="23628" spans="1:13" hidden="1" x14ac:dyDescent="0.3">
      <c r="A23628" t="s">
        <v>49594</v>
      </c>
      <c r="B23628" s="1">
        <v>42440.243055555555</v>
      </c>
      <c r="C23628" t="s">
        <v>49595</v>
      </c>
      <c r="D23628" t="s">
        <v>16</v>
      </c>
      <c r="E23628">
        <v>20</v>
      </c>
      <c r="F23628" t="s">
        <v>59</v>
      </c>
      <c r="G23628">
        <v>5</v>
      </c>
      <c r="H23628">
        <v>26.15</v>
      </c>
      <c r="I23628">
        <v>19.612500000000001</v>
      </c>
      <c r="J23628" t="s">
        <v>30</v>
      </c>
      <c r="K23628" t="s">
        <v>74</v>
      </c>
      <c r="L23628" t="s">
        <v>75</v>
      </c>
      <c r="M23628" t="s">
        <v>51</v>
      </c>
    </row>
    <row r="23629" spans="1:13" hidden="1" x14ac:dyDescent="0.3">
      <c r="A23629" t="s">
        <v>49596</v>
      </c>
      <c r="B23629" s="1">
        <v>42440.243750000001</v>
      </c>
      <c r="C23629" t="s">
        <v>49597</v>
      </c>
      <c r="D23629" t="s">
        <v>24</v>
      </c>
      <c r="E23629">
        <v>21</v>
      </c>
      <c r="F23629" t="s">
        <v>17</v>
      </c>
      <c r="G23629">
        <v>1</v>
      </c>
      <c r="H23629">
        <v>300.08</v>
      </c>
      <c r="I23629">
        <v>225.06</v>
      </c>
      <c r="J23629" t="s">
        <v>30</v>
      </c>
      <c r="K23629" t="s">
        <v>74</v>
      </c>
      <c r="L23629" t="s">
        <v>75</v>
      </c>
      <c r="M23629" t="s">
        <v>51</v>
      </c>
    </row>
    <row r="23630" spans="1:13" hidden="1" x14ac:dyDescent="0.3">
      <c r="A23630" t="s">
        <v>49598</v>
      </c>
      <c r="B23630" s="1">
        <v>42440.243750000001</v>
      </c>
      <c r="C23630" t="s">
        <v>49599</v>
      </c>
      <c r="D23630" t="s">
        <v>16</v>
      </c>
      <c r="E23630">
        <v>42</v>
      </c>
      <c r="F23630" t="s">
        <v>17</v>
      </c>
      <c r="G23630">
        <v>1</v>
      </c>
      <c r="H23630">
        <v>300.08</v>
      </c>
      <c r="I23630">
        <v>225.06</v>
      </c>
      <c r="J23630" t="s">
        <v>30</v>
      </c>
      <c r="K23630" t="s">
        <v>74</v>
      </c>
      <c r="L23630" t="s">
        <v>75</v>
      </c>
      <c r="M23630" t="s">
        <v>48</v>
      </c>
    </row>
    <row r="23631" spans="1:13" hidden="1" x14ac:dyDescent="0.3">
      <c r="A23631" t="s">
        <v>49600</v>
      </c>
      <c r="B23631" s="1">
        <v>42440.243750000001</v>
      </c>
      <c r="C23631" t="s">
        <v>49601</v>
      </c>
      <c r="D23631" t="s">
        <v>16</v>
      </c>
      <c r="E23631">
        <v>58</v>
      </c>
      <c r="F23631" t="s">
        <v>59</v>
      </c>
      <c r="G23631">
        <v>4</v>
      </c>
      <c r="H23631">
        <v>20.92</v>
      </c>
      <c r="I23631">
        <v>15.69</v>
      </c>
      <c r="J23631" t="s">
        <v>30</v>
      </c>
      <c r="K23631" t="s">
        <v>19</v>
      </c>
      <c r="L23631" t="s">
        <v>234</v>
      </c>
      <c r="M23631" t="s">
        <v>51</v>
      </c>
    </row>
    <row r="23632" spans="1:13" hidden="1" x14ac:dyDescent="0.3">
      <c r="A23632" t="s">
        <v>49602</v>
      </c>
      <c r="B23632" s="1">
        <v>42440.243750000001</v>
      </c>
      <c r="C23632" t="s">
        <v>49603</v>
      </c>
      <c r="D23632" t="s">
        <v>24</v>
      </c>
      <c r="E23632">
        <v>58</v>
      </c>
      <c r="F23632" t="s">
        <v>17</v>
      </c>
      <c r="G23632">
        <v>5</v>
      </c>
      <c r="H23632">
        <v>1500.4</v>
      </c>
      <c r="I23632">
        <v>1425.38</v>
      </c>
      <c r="J23632" t="s">
        <v>26</v>
      </c>
      <c r="K23632" t="s">
        <v>19</v>
      </c>
      <c r="L23632" t="s">
        <v>234</v>
      </c>
      <c r="M23632" t="s">
        <v>21</v>
      </c>
    </row>
    <row r="23633" spans="1:13" hidden="1" x14ac:dyDescent="0.3">
      <c r="A23633" t="s">
        <v>49604</v>
      </c>
      <c r="B23633" s="1">
        <v>42440.244444444441</v>
      </c>
      <c r="C23633" t="s">
        <v>49605</v>
      </c>
      <c r="D23633" t="s">
        <v>24</v>
      </c>
      <c r="E23633">
        <v>23</v>
      </c>
      <c r="F23633" t="s">
        <v>25</v>
      </c>
      <c r="G23633">
        <v>2</v>
      </c>
      <c r="H23633">
        <v>1200.3399999999999</v>
      </c>
      <c r="I23633">
        <v>1080.306</v>
      </c>
      <c r="J23633" t="s">
        <v>26</v>
      </c>
      <c r="K23633" t="s">
        <v>31</v>
      </c>
      <c r="L23633" t="s">
        <v>71</v>
      </c>
      <c r="M23633" t="s">
        <v>63</v>
      </c>
    </row>
    <row r="23634" spans="1:13" hidden="1" x14ac:dyDescent="0.3">
      <c r="A23634" t="s">
        <v>49606</v>
      </c>
      <c r="B23634" s="1">
        <v>42440.244444444441</v>
      </c>
      <c r="C23634" t="s">
        <v>49607</v>
      </c>
      <c r="D23634" t="s">
        <v>24</v>
      </c>
      <c r="E23634">
        <v>46</v>
      </c>
      <c r="F23634" t="s">
        <v>41</v>
      </c>
      <c r="G23634">
        <v>1</v>
      </c>
      <c r="H23634">
        <v>15.15</v>
      </c>
      <c r="I23634">
        <v>10.605</v>
      </c>
      <c r="J23634" t="s">
        <v>18</v>
      </c>
      <c r="K23634" t="s">
        <v>31</v>
      </c>
      <c r="L23634" t="s">
        <v>71</v>
      </c>
      <c r="M23634" t="s">
        <v>27</v>
      </c>
    </row>
    <row r="23635" spans="1:13" hidden="1" x14ac:dyDescent="0.3">
      <c r="A23635" t="s">
        <v>49608</v>
      </c>
      <c r="B23635" s="1">
        <v>42440.244444444441</v>
      </c>
      <c r="C23635" t="s">
        <v>49609</v>
      </c>
      <c r="D23635" t="s">
        <v>24</v>
      </c>
      <c r="E23635">
        <v>51</v>
      </c>
      <c r="F23635" t="s">
        <v>59</v>
      </c>
      <c r="G23635">
        <v>2</v>
      </c>
      <c r="H23635">
        <v>10.46</v>
      </c>
      <c r="I23635">
        <v>7.3220000000000001</v>
      </c>
      <c r="J23635" t="s">
        <v>30</v>
      </c>
      <c r="K23635" t="s">
        <v>31</v>
      </c>
      <c r="L23635" t="s">
        <v>71</v>
      </c>
      <c r="M23635" t="s">
        <v>37</v>
      </c>
    </row>
    <row r="23636" spans="1:13" hidden="1" x14ac:dyDescent="0.3">
      <c r="A23636" t="s">
        <v>49610</v>
      </c>
      <c r="B23636" s="1">
        <v>42440.244444444441</v>
      </c>
      <c r="C23636" t="s">
        <v>49611</v>
      </c>
      <c r="D23636" t="s">
        <v>16</v>
      </c>
      <c r="E23636">
        <v>59</v>
      </c>
      <c r="F23636" t="s">
        <v>66</v>
      </c>
      <c r="G23636">
        <v>4</v>
      </c>
      <c r="H23636">
        <v>143.36000000000001</v>
      </c>
      <c r="I23636">
        <v>114.688</v>
      </c>
      <c r="J23636" t="s">
        <v>26</v>
      </c>
      <c r="K23636" t="s">
        <v>98</v>
      </c>
      <c r="L23636" t="s">
        <v>312</v>
      </c>
      <c r="M23636" t="s">
        <v>48</v>
      </c>
    </row>
    <row r="23637" spans="1:13" hidden="1" x14ac:dyDescent="0.3">
      <c r="A23637" t="s">
        <v>49612</v>
      </c>
      <c r="B23637" s="1">
        <v>42440.245138888888</v>
      </c>
      <c r="C23637" t="s">
        <v>49613</v>
      </c>
      <c r="D23637" t="s">
        <v>24</v>
      </c>
      <c r="E23637">
        <v>33</v>
      </c>
      <c r="F23637" t="s">
        <v>17</v>
      </c>
      <c r="G23637">
        <v>4</v>
      </c>
      <c r="H23637">
        <v>1200.32</v>
      </c>
      <c r="I23637">
        <v>1140.3040000000001</v>
      </c>
      <c r="J23637" t="s">
        <v>26</v>
      </c>
      <c r="K23637" t="s">
        <v>98</v>
      </c>
      <c r="L23637" t="s">
        <v>312</v>
      </c>
      <c r="M23637" t="s">
        <v>21</v>
      </c>
    </row>
    <row r="23638" spans="1:13" hidden="1" x14ac:dyDescent="0.3">
      <c r="A23638" t="s">
        <v>49614</v>
      </c>
      <c r="B23638" s="1">
        <v>42440.245138888888</v>
      </c>
      <c r="C23638" t="s">
        <v>49615</v>
      </c>
      <c r="D23638" t="s">
        <v>24</v>
      </c>
      <c r="E23638">
        <v>42</v>
      </c>
      <c r="F23638" t="s">
        <v>59</v>
      </c>
      <c r="G23638">
        <v>2</v>
      </c>
      <c r="H23638">
        <v>10.46</v>
      </c>
      <c r="I23638">
        <v>7.3220000000000001</v>
      </c>
      <c r="J23638" t="s">
        <v>26</v>
      </c>
      <c r="K23638" t="s">
        <v>74</v>
      </c>
      <c r="L23638" t="s">
        <v>140</v>
      </c>
      <c r="M23638" t="s">
        <v>27</v>
      </c>
    </row>
    <row r="23639" spans="1:13" hidden="1" x14ac:dyDescent="0.3">
      <c r="A23639" t="s">
        <v>49616</v>
      </c>
      <c r="B23639" s="1">
        <v>42440.245138888888</v>
      </c>
      <c r="C23639" t="s">
        <v>49617</v>
      </c>
      <c r="D23639" t="s">
        <v>16</v>
      </c>
      <c r="E23639">
        <v>41</v>
      </c>
      <c r="F23639" t="s">
        <v>17</v>
      </c>
      <c r="G23639">
        <v>5</v>
      </c>
      <c r="H23639">
        <v>1500.4</v>
      </c>
      <c r="I23639">
        <v>1425.38</v>
      </c>
      <c r="J23639" t="s">
        <v>26</v>
      </c>
      <c r="K23639" t="s">
        <v>31</v>
      </c>
      <c r="L23639" t="s">
        <v>32</v>
      </c>
      <c r="M23639" t="s">
        <v>33</v>
      </c>
    </row>
    <row r="23640" spans="1:13" hidden="1" x14ac:dyDescent="0.3">
      <c r="A23640" t="s">
        <v>49618</v>
      </c>
      <c r="B23640" s="1">
        <v>42440.245138888888</v>
      </c>
      <c r="C23640" t="s">
        <v>49619</v>
      </c>
      <c r="D23640" t="s">
        <v>24</v>
      </c>
      <c r="E23640">
        <v>50</v>
      </c>
      <c r="F23640" t="s">
        <v>17</v>
      </c>
      <c r="G23640">
        <v>2</v>
      </c>
      <c r="H23640">
        <v>600.16</v>
      </c>
      <c r="I23640">
        <v>450.12</v>
      </c>
      <c r="J23640" t="s">
        <v>30</v>
      </c>
      <c r="K23640" t="s">
        <v>31</v>
      </c>
      <c r="L23640" t="s">
        <v>32</v>
      </c>
      <c r="M23640" t="s">
        <v>63</v>
      </c>
    </row>
    <row r="23641" spans="1:13" hidden="1" x14ac:dyDescent="0.3">
      <c r="A23641" t="s">
        <v>49620</v>
      </c>
      <c r="B23641" s="1">
        <v>42440.245138888888</v>
      </c>
      <c r="C23641" t="s">
        <v>49621</v>
      </c>
      <c r="D23641" t="s">
        <v>24</v>
      </c>
      <c r="E23641">
        <v>36</v>
      </c>
      <c r="F23641" t="s">
        <v>47</v>
      </c>
      <c r="G23641">
        <v>1</v>
      </c>
      <c r="H23641">
        <v>40.659999999999997</v>
      </c>
      <c r="I23641">
        <v>28.462</v>
      </c>
      <c r="J23641" t="s">
        <v>30</v>
      </c>
      <c r="K23641" t="s">
        <v>31</v>
      </c>
      <c r="L23641" t="s">
        <v>32</v>
      </c>
      <c r="M23641" t="s">
        <v>21</v>
      </c>
    </row>
    <row r="23642" spans="1:13" hidden="1" x14ac:dyDescent="0.3">
      <c r="A23642" t="s">
        <v>49622</v>
      </c>
      <c r="B23642" s="1">
        <v>42440.245833333334</v>
      </c>
      <c r="C23642" t="s">
        <v>49623</v>
      </c>
      <c r="D23642" t="s">
        <v>24</v>
      </c>
      <c r="E23642">
        <v>68</v>
      </c>
      <c r="F23642" t="s">
        <v>66</v>
      </c>
      <c r="G23642">
        <v>3</v>
      </c>
      <c r="H23642">
        <v>107.52</v>
      </c>
      <c r="I23642">
        <v>80.64</v>
      </c>
      <c r="J23642" t="s">
        <v>30</v>
      </c>
      <c r="K23642" t="s">
        <v>31</v>
      </c>
      <c r="L23642" t="s">
        <v>32</v>
      </c>
      <c r="M23642" t="s">
        <v>48</v>
      </c>
    </row>
    <row r="23643" spans="1:13" hidden="1" x14ac:dyDescent="0.3">
      <c r="A23643" t="s">
        <v>49624</v>
      </c>
      <c r="B23643" s="1">
        <v>42440.245833333334</v>
      </c>
      <c r="C23643" t="s">
        <v>49625</v>
      </c>
      <c r="D23643" t="s">
        <v>24</v>
      </c>
      <c r="E23643">
        <v>58</v>
      </c>
      <c r="F23643" t="s">
        <v>17</v>
      </c>
      <c r="G23643">
        <v>1</v>
      </c>
      <c r="H23643">
        <v>300.08</v>
      </c>
      <c r="I23643">
        <v>225.06</v>
      </c>
      <c r="J23643" t="s">
        <v>18</v>
      </c>
      <c r="K23643" t="s">
        <v>31</v>
      </c>
      <c r="L23643" t="s">
        <v>32</v>
      </c>
      <c r="M23643" t="s">
        <v>37</v>
      </c>
    </row>
    <row r="23644" spans="1:13" hidden="1" x14ac:dyDescent="0.3">
      <c r="A23644" t="s">
        <v>49626</v>
      </c>
      <c r="B23644" s="1">
        <v>42440.245833333334</v>
      </c>
      <c r="C23644" t="s">
        <v>49627</v>
      </c>
      <c r="D23644" t="s">
        <v>16</v>
      </c>
      <c r="E23644">
        <v>46</v>
      </c>
      <c r="F23644" t="s">
        <v>25</v>
      </c>
      <c r="G23644">
        <v>2</v>
      </c>
      <c r="H23644">
        <v>1200.3399999999999</v>
      </c>
      <c r="I23644">
        <v>1080.306</v>
      </c>
      <c r="J23644" t="s">
        <v>18</v>
      </c>
      <c r="K23644" t="s">
        <v>31</v>
      </c>
      <c r="L23644" t="s">
        <v>32</v>
      </c>
      <c r="M23644" t="s">
        <v>37</v>
      </c>
    </row>
    <row r="23645" spans="1:13" hidden="1" x14ac:dyDescent="0.3">
      <c r="A23645" t="s">
        <v>49628</v>
      </c>
      <c r="B23645" s="1">
        <v>42440.245833333334</v>
      </c>
      <c r="C23645" t="s">
        <v>49629</v>
      </c>
      <c r="D23645" t="s">
        <v>16</v>
      </c>
      <c r="E23645">
        <v>63</v>
      </c>
      <c r="F23645" t="s">
        <v>59</v>
      </c>
      <c r="G23645">
        <v>4</v>
      </c>
      <c r="H23645">
        <v>20.92</v>
      </c>
      <c r="I23645">
        <v>15.69</v>
      </c>
      <c r="J23645" t="s">
        <v>30</v>
      </c>
      <c r="K23645" t="s">
        <v>31</v>
      </c>
      <c r="L23645" t="s">
        <v>32</v>
      </c>
      <c r="M23645" t="s">
        <v>51</v>
      </c>
    </row>
    <row r="23646" spans="1:13" hidden="1" x14ac:dyDescent="0.3">
      <c r="A23646" t="s">
        <v>49630</v>
      </c>
      <c r="B23646" s="1">
        <v>42440.246527777781</v>
      </c>
      <c r="C23646" t="s">
        <v>49631</v>
      </c>
      <c r="D23646" t="s">
        <v>16</v>
      </c>
      <c r="E23646">
        <v>32</v>
      </c>
      <c r="F23646" t="s">
        <v>59</v>
      </c>
      <c r="G23646">
        <v>2</v>
      </c>
      <c r="H23646">
        <v>10.46</v>
      </c>
      <c r="I23646">
        <v>7.3220000000000001</v>
      </c>
      <c r="J23646" t="s">
        <v>30</v>
      </c>
      <c r="K23646" t="s">
        <v>31</v>
      </c>
      <c r="L23646" t="s">
        <v>32</v>
      </c>
      <c r="M23646" t="s">
        <v>27</v>
      </c>
    </row>
    <row r="23647" spans="1:13" hidden="1" x14ac:dyDescent="0.3">
      <c r="A23647" t="s">
        <v>49632</v>
      </c>
      <c r="B23647" s="1">
        <v>42440.246527777781</v>
      </c>
      <c r="C23647" t="s">
        <v>49633</v>
      </c>
      <c r="D23647" t="s">
        <v>24</v>
      </c>
      <c r="E23647">
        <v>64</v>
      </c>
      <c r="F23647" t="s">
        <v>66</v>
      </c>
      <c r="G23647">
        <v>3</v>
      </c>
      <c r="H23647">
        <v>107.52</v>
      </c>
      <c r="I23647">
        <v>80.64</v>
      </c>
      <c r="J23647" t="s">
        <v>30</v>
      </c>
      <c r="K23647" t="s">
        <v>74</v>
      </c>
      <c r="L23647" t="s">
        <v>75</v>
      </c>
      <c r="M23647" t="s">
        <v>21</v>
      </c>
    </row>
    <row r="23648" spans="1:13" hidden="1" x14ac:dyDescent="0.3">
      <c r="A23648" t="s">
        <v>49634</v>
      </c>
      <c r="B23648" s="1">
        <v>42440.246527777781</v>
      </c>
      <c r="C23648" t="s">
        <v>49635</v>
      </c>
      <c r="D23648" t="s">
        <v>24</v>
      </c>
      <c r="E23648">
        <v>42</v>
      </c>
      <c r="F23648" t="s">
        <v>47</v>
      </c>
      <c r="G23648">
        <v>4</v>
      </c>
      <c r="H23648">
        <v>162.63999999999999</v>
      </c>
      <c r="I23648">
        <v>130.11199999999999</v>
      </c>
      <c r="J23648" t="s">
        <v>30</v>
      </c>
      <c r="K23648" t="s">
        <v>74</v>
      </c>
      <c r="L23648" t="s">
        <v>140</v>
      </c>
      <c r="M23648" t="s">
        <v>63</v>
      </c>
    </row>
    <row r="23649" spans="1:13" hidden="1" x14ac:dyDescent="0.3">
      <c r="A23649" t="s">
        <v>49636</v>
      </c>
      <c r="B23649" s="1">
        <v>42440.246527777781</v>
      </c>
      <c r="C23649" t="s">
        <v>49637</v>
      </c>
      <c r="D23649" t="s">
        <v>24</v>
      </c>
      <c r="E23649">
        <v>55</v>
      </c>
      <c r="F23649" t="s">
        <v>47</v>
      </c>
      <c r="G23649">
        <v>5</v>
      </c>
      <c r="H23649">
        <v>203.3</v>
      </c>
      <c r="I23649">
        <v>162.63999999999999</v>
      </c>
      <c r="J23649" t="s">
        <v>30</v>
      </c>
      <c r="K23649" t="s">
        <v>98</v>
      </c>
      <c r="L23649" t="s">
        <v>171</v>
      </c>
      <c r="M23649" t="s">
        <v>63</v>
      </c>
    </row>
    <row r="23650" spans="1:13" hidden="1" x14ac:dyDescent="0.3">
      <c r="A23650" t="s">
        <v>49638</v>
      </c>
      <c r="B23650" s="1">
        <v>42440.24722222222</v>
      </c>
      <c r="C23650" t="s">
        <v>49639</v>
      </c>
      <c r="D23650" t="s">
        <v>24</v>
      </c>
      <c r="E23650">
        <v>48</v>
      </c>
      <c r="F23650" t="s">
        <v>17</v>
      </c>
      <c r="G23650">
        <v>1</v>
      </c>
      <c r="H23650">
        <v>300.08</v>
      </c>
      <c r="I23650">
        <v>225.06</v>
      </c>
      <c r="J23650" t="s">
        <v>30</v>
      </c>
      <c r="K23650" t="s">
        <v>98</v>
      </c>
      <c r="L23650" t="s">
        <v>171</v>
      </c>
      <c r="M23650" t="s">
        <v>48</v>
      </c>
    </row>
    <row r="23651" spans="1:13" hidden="1" x14ac:dyDescent="0.3">
      <c r="A23651" t="s">
        <v>49640</v>
      </c>
      <c r="B23651" s="1">
        <v>42440.24722222222</v>
      </c>
      <c r="C23651" t="s">
        <v>49641</v>
      </c>
      <c r="D23651" t="s">
        <v>16</v>
      </c>
      <c r="E23651">
        <v>40</v>
      </c>
      <c r="F23651" t="s">
        <v>97</v>
      </c>
      <c r="G23651">
        <v>5</v>
      </c>
      <c r="H23651">
        <v>5250</v>
      </c>
      <c r="I23651">
        <v>4725</v>
      </c>
      <c r="J23651" t="s">
        <v>18</v>
      </c>
      <c r="K23651" t="s">
        <v>98</v>
      </c>
      <c r="L23651" t="s">
        <v>171</v>
      </c>
      <c r="M23651" t="s">
        <v>63</v>
      </c>
    </row>
    <row r="23652" spans="1:13" hidden="1" x14ac:dyDescent="0.3">
      <c r="A23652" t="s">
        <v>49642</v>
      </c>
      <c r="B23652" s="1">
        <v>42440.24722222222</v>
      </c>
      <c r="C23652" t="s">
        <v>49643</v>
      </c>
      <c r="D23652" t="s">
        <v>24</v>
      </c>
      <c r="E23652">
        <v>43</v>
      </c>
      <c r="F23652" t="s">
        <v>47</v>
      </c>
      <c r="G23652">
        <v>5</v>
      </c>
      <c r="H23652">
        <v>203.3</v>
      </c>
      <c r="I23652">
        <v>162.63999999999999</v>
      </c>
      <c r="J23652" t="s">
        <v>30</v>
      </c>
      <c r="K23652" t="s">
        <v>98</v>
      </c>
      <c r="L23652" t="s">
        <v>171</v>
      </c>
      <c r="M23652" t="s">
        <v>48</v>
      </c>
    </row>
    <row r="23653" spans="1:13" hidden="1" x14ac:dyDescent="0.3">
      <c r="A23653" t="s">
        <v>49644</v>
      </c>
      <c r="B23653" s="1">
        <v>42440.24722222222</v>
      </c>
      <c r="C23653" t="s">
        <v>49645</v>
      </c>
      <c r="D23653" t="s">
        <v>16</v>
      </c>
      <c r="E23653">
        <v>46</v>
      </c>
      <c r="F23653" t="s">
        <v>17</v>
      </c>
      <c r="G23653">
        <v>1</v>
      </c>
      <c r="H23653">
        <v>300.08</v>
      </c>
      <c r="I23653">
        <v>225.06</v>
      </c>
      <c r="J23653" t="s">
        <v>30</v>
      </c>
      <c r="K23653" t="s">
        <v>98</v>
      </c>
      <c r="L23653" t="s">
        <v>99</v>
      </c>
      <c r="M23653" t="s">
        <v>51</v>
      </c>
    </row>
    <row r="23654" spans="1:13" hidden="1" x14ac:dyDescent="0.3">
      <c r="A23654" t="s">
        <v>49646</v>
      </c>
      <c r="B23654" s="1">
        <v>42440.24722222222</v>
      </c>
      <c r="C23654" t="s">
        <v>49647</v>
      </c>
      <c r="D23654" t="s">
        <v>16</v>
      </c>
      <c r="E23654">
        <v>45</v>
      </c>
      <c r="F23654" t="s">
        <v>47</v>
      </c>
      <c r="G23654">
        <v>4</v>
      </c>
      <c r="H23654">
        <v>162.63999999999999</v>
      </c>
      <c r="I23654">
        <v>130.11199999999999</v>
      </c>
      <c r="J23654" t="s">
        <v>30</v>
      </c>
      <c r="K23654" t="s">
        <v>98</v>
      </c>
      <c r="L23654" t="s">
        <v>99</v>
      </c>
      <c r="M23654" t="s">
        <v>51</v>
      </c>
    </row>
    <row r="23655" spans="1:13" hidden="1" x14ac:dyDescent="0.3">
      <c r="A23655" t="s">
        <v>49648</v>
      </c>
      <c r="B23655" s="1">
        <v>42440.247916666667</v>
      </c>
      <c r="C23655" t="s">
        <v>49649</v>
      </c>
      <c r="D23655" t="s">
        <v>16</v>
      </c>
      <c r="E23655">
        <v>23</v>
      </c>
      <c r="F23655" t="s">
        <v>66</v>
      </c>
      <c r="G23655">
        <v>1</v>
      </c>
      <c r="H23655">
        <v>35.840000000000003</v>
      </c>
      <c r="I23655">
        <v>25.088000000000001</v>
      </c>
      <c r="J23655" t="s">
        <v>26</v>
      </c>
      <c r="K23655" t="s">
        <v>98</v>
      </c>
      <c r="L23655" t="s">
        <v>99</v>
      </c>
      <c r="M23655" t="s">
        <v>37</v>
      </c>
    </row>
    <row r="23656" spans="1:13" hidden="1" x14ac:dyDescent="0.3">
      <c r="A23656" t="s">
        <v>49650</v>
      </c>
      <c r="B23656" s="1">
        <v>42440.247916666667</v>
      </c>
      <c r="C23656" t="s">
        <v>49651</v>
      </c>
      <c r="D23656" t="s">
        <v>16</v>
      </c>
      <c r="E23656">
        <v>27</v>
      </c>
      <c r="F23656" t="s">
        <v>66</v>
      </c>
      <c r="G23656">
        <v>5</v>
      </c>
      <c r="H23656">
        <v>179.2</v>
      </c>
      <c r="I23656">
        <v>143.36000000000001</v>
      </c>
      <c r="J23656" t="s">
        <v>30</v>
      </c>
      <c r="K23656" t="s">
        <v>98</v>
      </c>
      <c r="L23656" t="s">
        <v>99</v>
      </c>
      <c r="M23656" t="s">
        <v>48</v>
      </c>
    </row>
    <row r="23657" spans="1:13" hidden="1" x14ac:dyDescent="0.3">
      <c r="A23657" t="s">
        <v>49652</v>
      </c>
      <c r="B23657" s="1">
        <v>42440.247916666667</v>
      </c>
      <c r="C23657" t="s">
        <v>49653</v>
      </c>
      <c r="D23657" t="s">
        <v>16</v>
      </c>
      <c r="E23657">
        <v>47</v>
      </c>
      <c r="F23657" t="s">
        <v>17</v>
      </c>
      <c r="G23657">
        <v>4</v>
      </c>
      <c r="H23657">
        <v>1200.32</v>
      </c>
      <c r="I23657">
        <v>1140.3040000000001</v>
      </c>
      <c r="J23657" t="s">
        <v>26</v>
      </c>
      <c r="K23657" t="s">
        <v>98</v>
      </c>
      <c r="L23657" t="s">
        <v>99</v>
      </c>
      <c r="M23657" t="s">
        <v>21</v>
      </c>
    </row>
    <row r="23658" spans="1:13" hidden="1" x14ac:dyDescent="0.3">
      <c r="A23658" t="s">
        <v>49654</v>
      </c>
      <c r="B23658" s="1">
        <v>42440.247916666667</v>
      </c>
      <c r="C23658" t="s">
        <v>49655</v>
      </c>
      <c r="D23658" t="s">
        <v>16</v>
      </c>
      <c r="E23658">
        <v>26</v>
      </c>
      <c r="F23658" t="s">
        <v>47</v>
      </c>
      <c r="G23658">
        <v>3</v>
      </c>
      <c r="H23658">
        <v>121.98</v>
      </c>
      <c r="I23658">
        <v>91.484999999999999</v>
      </c>
      <c r="J23658" t="s">
        <v>30</v>
      </c>
      <c r="K23658" t="s">
        <v>98</v>
      </c>
      <c r="L23658" t="s">
        <v>99</v>
      </c>
      <c r="M23658" t="s">
        <v>27</v>
      </c>
    </row>
    <row r="23659" spans="1:13" hidden="1" x14ac:dyDescent="0.3">
      <c r="A23659" t="s">
        <v>49656</v>
      </c>
      <c r="B23659" s="1">
        <v>42440.248611111114</v>
      </c>
      <c r="C23659" t="s">
        <v>49657</v>
      </c>
      <c r="D23659" t="s">
        <v>24</v>
      </c>
      <c r="E23659">
        <v>33</v>
      </c>
      <c r="F23659" t="s">
        <v>17</v>
      </c>
      <c r="G23659">
        <v>1</v>
      </c>
      <c r="H23659">
        <v>300.08</v>
      </c>
      <c r="I23659">
        <v>225.06</v>
      </c>
      <c r="J23659" t="s">
        <v>18</v>
      </c>
      <c r="K23659" t="s">
        <v>74</v>
      </c>
      <c r="L23659" t="s">
        <v>140</v>
      </c>
      <c r="M23659" t="s">
        <v>63</v>
      </c>
    </row>
    <row r="23660" spans="1:13" hidden="1" x14ac:dyDescent="0.3">
      <c r="A23660" t="s">
        <v>49658</v>
      </c>
      <c r="B23660" s="1">
        <v>42440.248611111114</v>
      </c>
      <c r="C23660" t="s">
        <v>49659</v>
      </c>
      <c r="D23660" t="s">
        <v>24</v>
      </c>
      <c r="E23660">
        <v>45</v>
      </c>
      <c r="F23660" t="s">
        <v>66</v>
      </c>
      <c r="G23660">
        <v>3</v>
      </c>
      <c r="H23660">
        <v>107.52</v>
      </c>
      <c r="I23660">
        <v>80.64</v>
      </c>
      <c r="J23660" t="s">
        <v>26</v>
      </c>
      <c r="K23660" t="s">
        <v>31</v>
      </c>
      <c r="L23660" t="s">
        <v>32</v>
      </c>
      <c r="M23660" t="s">
        <v>51</v>
      </c>
    </row>
    <row r="23661" spans="1:13" hidden="1" x14ac:dyDescent="0.3">
      <c r="A23661" t="s">
        <v>49660</v>
      </c>
      <c r="B23661" s="1">
        <v>42440.248611111114</v>
      </c>
      <c r="C23661" t="s">
        <v>49661</v>
      </c>
      <c r="D23661" t="s">
        <v>16</v>
      </c>
      <c r="E23661">
        <v>35</v>
      </c>
      <c r="F23661" t="s">
        <v>47</v>
      </c>
      <c r="G23661">
        <v>1</v>
      </c>
      <c r="H23661">
        <v>40.659999999999997</v>
      </c>
      <c r="I23661">
        <v>28.462</v>
      </c>
      <c r="J23661" t="s">
        <v>26</v>
      </c>
      <c r="K23661" t="s">
        <v>31</v>
      </c>
      <c r="L23661" t="s">
        <v>32</v>
      </c>
      <c r="M23661" t="s">
        <v>51</v>
      </c>
    </row>
    <row r="23662" spans="1:13" hidden="1" x14ac:dyDescent="0.3">
      <c r="A23662" t="s">
        <v>49662</v>
      </c>
      <c r="B23662" s="1">
        <v>42440.248611111114</v>
      </c>
      <c r="C23662" t="s">
        <v>49663</v>
      </c>
      <c r="D23662" t="s">
        <v>16</v>
      </c>
      <c r="E23662">
        <v>62</v>
      </c>
      <c r="F23662" t="s">
        <v>59</v>
      </c>
      <c r="G23662">
        <v>1</v>
      </c>
      <c r="H23662">
        <v>5.23</v>
      </c>
      <c r="I23662">
        <v>3.661</v>
      </c>
      <c r="J23662" t="s">
        <v>30</v>
      </c>
      <c r="K23662" t="s">
        <v>74</v>
      </c>
      <c r="L23662" t="s">
        <v>140</v>
      </c>
      <c r="M23662" t="s">
        <v>63</v>
      </c>
    </row>
    <row r="23663" spans="1:13" hidden="1" x14ac:dyDescent="0.3">
      <c r="A23663" t="s">
        <v>49664</v>
      </c>
      <c r="B23663" s="1">
        <v>42440.249305555553</v>
      </c>
      <c r="C23663" t="s">
        <v>49665</v>
      </c>
      <c r="D23663" t="s">
        <v>16</v>
      </c>
      <c r="E23663">
        <v>68</v>
      </c>
      <c r="F23663" t="s">
        <v>17</v>
      </c>
      <c r="G23663">
        <v>2</v>
      </c>
      <c r="H23663">
        <v>600.16</v>
      </c>
      <c r="I23663">
        <v>450.12</v>
      </c>
      <c r="J23663" t="s">
        <v>18</v>
      </c>
      <c r="K23663" t="s">
        <v>31</v>
      </c>
      <c r="L23663" t="s">
        <v>71</v>
      </c>
      <c r="M23663" t="s">
        <v>33</v>
      </c>
    </row>
    <row r="23664" spans="1:13" hidden="1" x14ac:dyDescent="0.3">
      <c r="A23664" t="s">
        <v>49666</v>
      </c>
      <c r="B23664" s="1">
        <v>42440.249305555553</v>
      </c>
      <c r="C23664" t="s">
        <v>49667</v>
      </c>
      <c r="D23664" t="s">
        <v>16</v>
      </c>
      <c r="E23664">
        <v>44</v>
      </c>
      <c r="F23664" t="s">
        <v>17</v>
      </c>
      <c r="G23664">
        <v>5</v>
      </c>
      <c r="H23664">
        <v>1500.4</v>
      </c>
      <c r="I23664">
        <v>1425.38</v>
      </c>
      <c r="J23664" t="s">
        <v>26</v>
      </c>
      <c r="K23664" t="s">
        <v>98</v>
      </c>
      <c r="L23664" t="s">
        <v>99</v>
      </c>
      <c r="M23664" t="s">
        <v>63</v>
      </c>
    </row>
    <row r="23665" spans="1:13" hidden="1" x14ac:dyDescent="0.3">
      <c r="A23665" t="s">
        <v>49668</v>
      </c>
      <c r="B23665" s="1">
        <v>42440.249305555553</v>
      </c>
      <c r="C23665" t="s">
        <v>49669</v>
      </c>
      <c r="D23665" t="s">
        <v>16</v>
      </c>
      <c r="E23665">
        <v>47</v>
      </c>
      <c r="F23665" t="s">
        <v>17</v>
      </c>
      <c r="G23665">
        <v>4</v>
      </c>
      <c r="H23665">
        <v>1200.32</v>
      </c>
      <c r="I23665">
        <v>1140.3040000000001</v>
      </c>
      <c r="J23665" t="s">
        <v>26</v>
      </c>
      <c r="K23665" t="s">
        <v>19</v>
      </c>
      <c r="L23665" t="s">
        <v>67</v>
      </c>
      <c r="M23665" t="s">
        <v>33</v>
      </c>
    </row>
    <row r="23666" spans="1:13" hidden="1" x14ac:dyDescent="0.3">
      <c r="A23666" t="s">
        <v>49670</v>
      </c>
      <c r="B23666" s="1">
        <v>42440.249305555553</v>
      </c>
      <c r="C23666" t="s">
        <v>49671</v>
      </c>
      <c r="D23666" t="s">
        <v>24</v>
      </c>
      <c r="E23666">
        <v>43</v>
      </c>
      <c r="F23666" t="s">
        <v>59</v>
      </c>
      <c r="G23666">
        <v>1</v>
      </c>
      <c r="H23666">
        <v>5.23</v>
      </c>
      <c r="I23666">
        <v>3.661</v>
      </c>
      <c r="J23666" t="s">
        <v>30</v>
      </c>
      <c r="K23666" t="s">
        <v>19</v>
      </c>
      <c r="L23666" t="s">
        <v>67</v>
      </c>
      <c r="M23666" t="s">
        <v>48</v>
      </c>
    </row>
    <row r="23667" spans="1:13" hidden="1" x14ac:dyDescent="0.3">
      <c r="A23667" t="s">
        <v>49672</v>
      </c>
      <c r="B23667" s="1">
        <v>42440.25</v>
      </c>
      <c r="C23667" t="s">
        <v>49673</v>
      </c>
      <c r="D23667" t="s">
        <v>16</v>
      </c>
      <c r="E23667">
        <v>27</v>
      </c>
      <c r="F23667" t="s">
        <v>17</v>
      </c>
      <c r="G23667">
        <v>2</v>
      </c>
      <c r="H23667">
        <v>600.16</v>
      </c>
      <c r="I23667">
        <v>450.12</v>
      </c>
      <c r="J23667" t="s">
        <v>30</v>
      </c>
      <c r="K23667" t="s">
        <v>19</v>
      </c>
      <c r="L23667" t="s">
        <v>67</v>
      </c>
      <c r="M23667" t="s">
        <v>48</v>
      </c>
    </row>
    <row r="23668" spans="1:13" hidden="1" x14ac:dyDescent="0.3">
      <c r="A23668" t="s">
        <v>49674</v>
      </c>
      <c r="B23668" s="1">
        <v>42440.25</v>
      </c>
      <c r="C23668" t="s">
        <v>49675</v>
      </c>
      <c r="D23668" t="s">
        <v>16</v>
      </c>
      <c r="E23668">
        <v>47</v>
      </c>
      <c r="F23668" t="s">
        <v>66</v>
      </c>
      <c r="G23668">
        <v>1</v>
      </c>
      <c r="H23668">
        <v>35.840000000000003</v>
      </c>
      <c r="I23668">
        <v>25.088000000000001</v>
      </c>
      <c r="J23668" t="s">
        <v>18</v>
      </c>
      <c r="K23668" t="s">
        <v>19</v>
      </c>
      <c r="L23668" t="s">
        <v>67</v>
      </c>
      <c r="M23668" t="s">
        <v>48</v>
      </c>
    </row>
    <row r="23669" spans="1:13" hidden="1" x14ac:dyDescent="0.3">
      <c r="A23669" t="s">
        <v>49676</v>
      </c>
      <c r="B23669" s="1">
        <v>42440.25</v>
      </c>
      <c r="C23669" t="s">
        <v>49677</v>
      </c>
      <c r="D23669" t="s">
        <v>24</v>
      </c>
      <c r="E23669">
        <v>46</v>
      </c>
      <c r="F23669" t="s">
        <v>59</v>
      </c>
      <c r="G23669">
        <v>1</v>
      </c>
      <c r="H23669">
        <v>5.23</v>
      </c>
      <c r="I23669">
        <v>3.661</v>
      </c>
      <c r="J23669" t="s">
        <v>18</v>
      </c>
      <c r="K23669" t="s">
        <v>19</v>
      </c>
      <c r="L23669" t="s">
        <v>67</v>
      </c>
      <c r="M23669" t="s">
        <v>63</v>
      </c>
    </row>
    <row r="23670" spans="1:13" hidden="1" x14ac:dyDescent="0.3">
      <c r="A23670" t="s">
        <v>49678</v>
      </c>
      <c r="B23670" s="1">
        <v>42440.25</v>
      </c>
      <c r="C23670" t="s">
        <v>49679</v>
      </c>
      <c r="D23670" t="s">
        <v>16</v>
      </c>
      <c r="E23670">
        <v>26</v>
      </c>
      <c r="F23670" t="s">
        <v>203</v>
      </c>
      <c r="G23670">
        <v>4</v>
      </c>
      <c r="H23670">
        <v>46.92</v>
      </c>
      <c r="I23670">
        <v>35.19</v>
      </c>
      <c r="J23670" t="s">
        <v>26</v>
      </c>
      <c r="K23670" t="s">
        <v>19</v>
      </c>
      <c r="L23670" t="s">
        <v>67</v>
      </c>
      <c r="M23670" t="s">
        <v>48</v>
      </c>
    </row>
    <row r="23671" spans="1:13" hidden="1" x14ac:dyDescent="0.3">
      <c r="A23671" t="s">
        <v>49680</v>
      </c>
      <c r="B23671" s="1">
        <v>42440.25</v>
      </c>
      <c r="C23671" t="s">
        <v>49681</v>
      </c>
      <c r="D23671" t="s">
        <v>24</v>
      </c>
      <c r="E23671">
        <v>43</v>
      </c>
      <c r="F23671" t="s">
        <v>25</v>
      </c>
      <c r="G23671">
        <v>2</v>
      </c>
      <c r="H23671">
        <v>1200.3399999999999</v>
      </c>
      <c r="I23671">
        <v>1080.306</v>
      </c>
      <c r="J23671" t="s">
        <v>30</v>
      </c>
      <c r="K23671" t="s">
        <v>74</v>
      </c>
      <c r="L23671" t="s">
        <v>75</v>
      </c>
      <c r="M23671" t="s">
        <v>21</v>
      </c>
    </row>
    <row r="23672" spans="1:13" hidden="1" x14ac:dyDescent="0.3">
      <c r="A23672" t="s">
        <v>49682</v>
      </c>
      <c r="B23672" s="1">
        <v>42440.250694444447</v>
      </c>
      <c r="C23672" t="s">
        <v>49683</v>
      </c>
      <c r="D23672" t="s">
        <v>16</v>
      </c>
      <c r="E23672">
        <v>47</v>
      </c>
      <c r="F23672" t="s">
        <v>59</v>
      </c>
      <c r="G23672">
        <v>3</v>
      </c>
      <c r="H23672">
        <v>15.69</v>
      </c>
      <c r="I23672">
        <v>10.983000000000001</v>
      </c>
      <c r="J23672" t="s">
        <v>18</v>
      </c>
      <c r="K23672" t="s">
        <v>74</v>
      </c>
      <c r="L23672" t="s">
        <v>75</v>
      </c>
      <c r="M23672" t="s">
        <v>37</v>
      </c>
    </row>
    <row r="23673" spans="1:13" hidden="1" x14ac:dyDescent="0.3">
      <c r="A23673" t="s">
        <v>49684</v>
      </c>
      <c r="B23673" s="1">
        <v>42440.250694444447</v>
      </c>
      <c r="C23673" t="s">
        <v>49685</v>
      </c>
      <c r="D23673" t="s">
        <v>16</v>
      </c>
      <c r="E23673">
        <v>54</v>
      </c>
      <c r="F23673" t="s">
        <v>17</v>
      </c>
      <c r="G23673">
        <v>4</v>
      </c>
      <c r="H23673">
        <v>1200.32</v>
      </c>
      <c r="I23673">
        <v>1140.3040000000001</v>
      </c>
      <c r="J23673" t="s">
        <v>18</v>
      </c>
      <c r="K23673" t="s">
        <v>74</v>
      </c>
      <c r="L23673" t="s">
        <v>75</v>
      </c>
      <c r="M23673" t="s">
        <v>51</v>
      </c>
    </row>
    <row r="23674" spans="1:13" hidden="1" x14ac:dyDescent="0.3">
      <c r="A23674" t="s">
        <v>49686</v>
      </c>
      <c r="B23674" s="1">
        <v>42440.250694444447</v>
      </c>
      <c r="C23674" t="s">
        <v>49687</v>
      </c>
      <c r="D23674" t="s">
        <v>24</v>
      </c>
      <c r="E23674">
        <v>57</v>
      </c>
      <c r="F23674" t="s">
        <v>59</v>
      </c>
      <c r="G23674">
        <v>5</v>
      </c>
      <c r="H23674">
        <v>26.15</v>
      </c>
      <c r="I23674">
        <v>19.612500000000001</v>
      </c>
      <c r="J23674" t="s">
        <v>18</v>
      </c>
      <c r="K23674" t="s">
        <v>74</v>
      </c>
      <c r="L23674" t="s">
        <v>161</v>
      </c>
      <c r="M23674" t="s">
        <v>51</v>
      </c>
    </row>
    <row r="23675" spans="1:13" hidden="1" x14ac:dyDescent="0.3">
      <c r="A23675" t="s">
        <v>49688</v>
      </c>
      <c r="B23675" s="1">
        <v>42440.250694444447</v>
      </c>
      <c r="C23675" t="s">
        <v>49689</v>
      </c>
      <c r="D23675" t="s">
        <v>24</v>
      </c>
      <c r="E23675">
        <v>33</v>
      </c>
      <c r="F23675" t="s">
        <v>59</v>
      </c>
      <c r="G23675">
        <v>5</v>
      </c>
      <c r="H23675">
        <v>26.15</v>
      </c>
      <c r="I23675">
        <v>19.612500000000001</v>
      </c>
      <c r="J23675" t="s">
        <v>30</v>
      </c>
      <c r="K23675" t="s">
        <v>74</v>
      </c>
      <c r="L23675" t="s">
        <v>80</v>
      </c>
      <c r="M23675" t="s">
        <v>21</v>
      </c>
    </row>
    <row r="23676" spans="1:13" hidden="1" x14ac:dyDescent="0.3">
      <c r="A23676" t="s">
        <v>49690</v>
      </c>
      <c r="B23676" s="1">
        <v>42440.251388888886</v>
      </c>
      <c r="C23676" t="s">
        <v>49691</v>
      </c>
      <c r="D23676" t="s">
        <v>16</v>
      </c>
      <c r="E23676">
        <v>45</v>
      </c>
      <c r="F23676" t="s">
        <v>25</v>
      </c>
      <c r="G23676">
        <v>3</v>
      </c>
      <c r="H23676">
        <v>1800.51</v>
      </c>
      <c r="I23676">
        <v>1620.4590000000001</v>
      </c>
      <c r="J23676" t="s">
        <v>18</v>
      </c>
      <c r="K23676" t="s">
        <v>19</v>
      </c>
      <c r="L23676" t="s">
        <v>36</v>
      </c>
      <c r="M23676" t="s">
        <v>37</v>
      </c>
    </row>
    <row r="23677" spans="1:13" hidden="1" x14ac:dyDescent="0.3">
      <c r="A23677" t="s">
        <v>49692</v>
      </c>
      <c r="B23677" s="1">
        <v>42440.251388888886</v>
      </c>
      <c r="C23677" t="s">
        <v>49693</v>
      </c>
      <c r="D23677" t="s">
        <v>16</v>
      </c>
      <c r="E23677">
        <v>29</v>
      </c>
      <c r="F23677" t="s">
        <v>59</v>
      </c>
      <c r="G23677">
        <v>1</v>
      </c>
      <c r="H23677">
        <v>5.23</v>
      </c>
      <c r="I23677">
        <v>3.661</v>
      </c>
      <c r="J23677" t="s">
        <v>30</v>
      </c>
      <c r="K23677" t="s">
        <v>19</v>
      </c>
      <c r="L23677" t="s">
        <v>36</v>
      </c>
      <c r="M23677" t="s">
        <v>48</v>
      </c>
    </row>
    <row r="23678" spans="1:13" hidden="1" x14ac:dyDescent="0.3">
      <c r="A23678" t="s">
        <v>49694</v>
      </c>
      <c r="B23678" s="1">
        <v>42440.251388888886</v>
      </c>
      <c r="C23678" t="s">
        <v>49695</v>
      </c>
      <c r="D23678" t="s">
        <v>16</v>
      </c>
      <c r="E23678">
        <v>64</v>
      </c>
      <c r="F23678" t="s">
        <v>17</v>
      </c>
      <c r="G23678">
        <v>3</v>
      </c>
      <c r="H23678">
        <v>900.24</v>
      </c>
      <c r="I23678">
        <v>675.18</v>
      </c>
      <c r="J23678" t="s">
        <v>30</v>
      </c>
      <c r="K23678" t="s">
        <v>74</v>
      </c>
      <c r="L23678" t="s">
        <v>80</v>
      </c>
      <c r="M23678" t="s">
        <v>51</v>
      </c>
    </row>
    <row r="23679" spans="1:13" hidden="1" x14ac:dyDescent="0.3">
      <c r="A23679" t="s">
        <v>49696</v>
      </c>
      <c r="B23679" s="1">
        <v>42440.251388888886</v>
      </c>
      <c r="C23679" t="s">
        <v>49697</v>
      </c>
      <c r="D23679" t="s">
        <v>24</v>
      </c>
      <c r="E23679">
        <v>65</v>
      </c>
      <c r="F23679" t="s">
        <v>203</v>
      </c>
      <c r="G23679">
        <v>3</v>
      </c>
      <c r="H23679">
        <v>35.19</v>
      </c>
      <c r="I23679">
        <v>24.632999999999999</v>
      </c>
      <c r="J23679" t="s">
        <v>26</v>
      </c>
      <c r="K23679" t="s">
        <v>74</v>
      </c>
      <c r="L23679" t="s">
        <v>80</v>
      </c>
      <c r="M23679" t="s">
        <v>21</v>
      </c>
    </row>
    <row r="23680" spans="1:13" hidden="1" x14ac:dyDescent="0.3">
      <c r="A23680" t="s">
        <v>49698</v>
      </c>
      <c r="B23680" s="1">
        <v>42440.252083333333</v>
      </c>
      <c r="C23680" t="s">
        <v>49699</v>
      </c>
      <c r="D23680" t="s">
        <v>24</v>
      </c>
      <c r="E23680">
        <v>30</v>
      </c>
      <c r="F23680" t="s">
        <v>59</v>
      </c>
      <c r="G23680">
        <v>3</v>
      </c>
      <c r="H23680">
        <v>15.69</v>
      </c>
      <c r="I23680">
        <v>10.983000000000001</v>
      </c>
      <c r="J23680" t="s">
        <v>18</v>
      </c>
      <c r="K23680" t="s">
        <v>74</v>
      </c>
      <c r="L23680" t="s">
        <v>80</v>
      </c>
      <c r="M23680" t="s">
        <v>48</v>
      </c>
    </row>
    <row r="23681" spans="1:13" hidden="1" x14ac:dyDescent="0.3">
      <c r="A23681" t="s">
        <v>49700</v>
      </c>
      <c r="B23681" s="1">
        <v>42440.252083333333</v>
      </c>
      <c r="C23681" t="s">
        <v>49701</v>
      </c>
      <c r="D23681" t="s">
        <v>16</v>
      </c>
      <c r="E23681">
        <v>30</v>
      </c>
      <c r="F23681" t="s">
        <v>66</v>
      </c>
      <c r="G23681">
        <v>2</v>
      </c>
      <c r="H23681">
        <v>71.680000000000007</v>
      </c>
      <c r="I23681">
        <v>50.176000000000002</v>
      </c>
      <c r="J23681" t="s">
        <v>18</v>
      </c>
      <c r="K23681" t="s">
        <v>19</v>
      </c>
      <c r="L23681" t="s">
        <v>67</v>
      </c>
      <c r="M23681" t="s">
        <v>51</v>
      </c>
    </row>
    <row r="23682" spans="1:13" hidden="1" x14ac:dyDescent="0.3">
      <c r="A23682" t="s">
        <v>49702</v>
      </c>
      <c r="B23682" s="1">
        <v>42440.252083333333</v>
      </c>
      <c r="C23682" t="s">
        <v>49703</v>
      </c>
      <c r="D23682" t="s">
        <v>16</v>
      </c>
      <c r="E23682">
        <v>66</v>
      </c>
      <c r="F23682" t="s">
        <v>59</v>
      </c>
      <c r="G23682">
        <v>3</v>
      </c>
      <c r="H23682">
        <v>15.69</v>
      </c>
      <c r="I23682">
        <v>10.983000000000001</v>
      </c>
      <c r="J23682" t="s">
        <v>18</v>
      </c>
      <c r="K23682" t="s">
        <v>31</v>
      </c>
      <c r="L23682" t="s">
        <v>44</v>
      </c>
      <c r="M23682" t="s">
        <v>21</v>
      </c>
    </row>
    <row r="23683" spans="1:13" hidden="1" x14ac:dyDescent="0.3">
      <c r="A23683" t="s">
        <v>49704</v>
      </c>
      <c r="B23683" s="1">
        <v>42440.252083333333</v>
      </c>
      <c r="C23683" t="s">
        <v>49705</v>
      </c>
      <c r="D23683" t="s">
        <v>24</v>
      </c>
      <c r="E23683">
        <v>45</v>
      </c>
      <c r="F23683" t="s">
        <v>66</v>
      </c>
      <c r="G23683">
        <v>4</v>
      </c>
      <c r="H23683">
        <v>143.36000000000001</v>
      </c>
      <c r="I23683">
        <v>114.688</v>
      </c>
      <c r="J23683" t="s">
        <v>30</v>
      </c>
      <c r="K23683" t="s">
        <v>31</v>
      </c>
      <c r="L23683" t="s">
        <v>44</v>
      </c>
      <c r="M23683" t="s">
        <v>21</v>
      </c>
    </row>
    <row r="23684" spans="1:13" hidden="1" x14ac:dyDescent="0.3">
      <c r="A23684" t="s">
        <v>49706</v>
      </c>
      <c r="B23684" s="1">
        <v>42440.252083333333</v>
      </c>
      <c r="C23684" t="s">
        <v>49707</v>
      </c>
      <c r="D23684" t="s">
        <v>24</v>
      </c>
      <c r="E23684">
        <v>53</v>
      </c>
      <c r="F23684" t="s">
        <v>59</v>
      </c>
      <c r="G23684">
        <v>1</v>
      </c>
      <c r="H23684">
        <v>5.23</v>
      </c>
      <c r="I23684">
        <v>3.661</v>
      </c>
      <c r="J23684" t="s">
        <v>18</v>
      </c>
      <c r="K23684" t="s">
        <v>74</v>
      </c>
      <c r="L23684" t="s">
        <v>140</v>
      </c>
      <c r="M23684" t="s">
        <v>51</v>
      </c>
    </row>
    <row r="23685" spans="1:13" hidden="1" x14ac:dyDescent="0.3">
      <c r="A23685" t="s">
        <v>49708</v>
      </c>
      <c r="B23685" s="1">
        <v>42440.25277777778</v>
      </c>
      <c r="C23685" t="s">
        <v>49709</v>
      </c>
      <c r="D23685" t="s">
        <v>16</v>
      </c>
      <c r="E23685">
        <v>62</v>
      </c>
      <c r="F23685" t="s">
        <v>17</v>
      </c>
      <c r="G23685">
        <v>5</v>
      </c>
      <c r="H23685">
        <v>1500.4</v>
      </c>
      <c r="I23685">
        <v>1425.38</v>
      </c>
      <c r="J23685" t="s">
        <v>30</v>
      </c>
      <c r="K23685" t="s">
        <v>74</v>
      </c>
      <c r="L23685" t="s">
        <v>140</v>
      </c>
      <c r="M23685" t="s">
        <v>51</v>
      </c>
    </row>
    <row r="23686" spans="1:13" hidden="1" x14ac:dyDescent="0.3">
      <c r="A23686" t="s">
        <v>49710</v>
      </c>
      <c r="B23686" s="1">
        <v>42440.25277777778</v>
      </c>
      <c r="C23686" t="s">
        <v>49711</v>
      </c>
      <c r="D23686" t="s">
        <v>16</v>
      </c>
      <c r="E23686">
        <v>26</v>
      </c>
      <c r="F23686" t="s">
        <v>25</v>
      </c>
      <c r="G23686">
        <v>4</v>
      </c>
      <c r="H23686">
        <v>2400.6799999999998</v>
      </c>
      <c r="I23686">
        <v>2280.6460000000002</v>
      </c>
      <c r="J23686" t="s">
        <v>18</v>
      </c>
      <c r="K23686" t="s">
        <v>31</v>
      </c>
      <c r="L23686" t="s">
        <v>204</v>
      </c>
      <c r="M23686" t="s">
        <v>63</v>
      </c>
    </row>
    <row r="23687" spans="1:13" hidden="1" x14ac:dyDescent="0.3">
      <c r="A23687" t="s">
        <v>49712</v>
      </c>
      <c r="B23687" s="1">
        <v>42440.25277777778</v>
      </c>
      <c r="C23687" t="s">
        <v>49713</v>
      </c>
      <c r="D23687" t="s">
        <v>16</v>
      </c>
      <c r="E23687">
        <v>61</v>
      </c>
      <c r="F23687" t="s">
        <v>17</v>
      </c>
      <c r="G23687">
        <v>2</v>
      </c>
      <c r="H23687">
        <v>600.16</v>
      </c>
      <c r="I23687">
        <v>450.12</v>
      </c>
      <c r="J23687" t="s">
        <v>18</v>
      </c>
      <c r="K23687" t="s">
        <v>31</v>
      </c>
      <c r="L23687" t="s">
        <v>32</v>
      </c>
      <c r="M23687" t="s">
        <v>21</v>
      </c>
    </row>
    <row r="23688" spans="1:13" hidden="1" x14ac:dyDescent="0.3">
      <c r="A23688" t="s">
        <v>49714</v>
      </c>
      <c r="B23688" s="1">
        <v>42440.25277777778</v>
      </c>
      <c r="C23688" t="s">
        <v>49715</v>
      </c>
      <c r="D23688" t="s">
        <v>16</v>
      </c>
      <c r="E23688">
        <v>66</v>
      </c>
      <c r="F23688" t="s">
        <v>47</v>
      </c>
      <c r="G23688">
        <v>1</v>
      </c>
      <c r="H23688">
        <v>40.659999999999997</v>
      </c>
      <c r="I23688">
        <v>28.462</v>
      </c>
      <c r="J23688" t="s">
        <v>30</v>
      </c>
      <c r="K23688" t="s">
        <v>31</v>
      </c>
      <c r="L23688" t="s">
        <v>32</v>
      </c>
      <c r="M23688" t="s">
        <v>48</v>
      </c>
    </row>
    <row r="23689" spans="1:13" hidden="1" x14ac:dyDescent="0.3">
      <c r="A23689" t="s">
        <v>49716</v>
      </c>
      <c r="B23689" s="1">
        <v>42440.253472222219</v>
      </c>
      <c r="C23689" t="s">
        <v>49717</v>
      </c>
      <c r="D23689" t="s">
        <v>16</v>
      </c>
      <c r="E23689">
        <v>28</v>
      </c>
      <c r="F23689" t="s">
        <v>17</v>
      </c>
      <c r="G23689">
        <v>3</v>
      </c>
      <c r="H23689">
        <v>900.24</v>
      </c>
      <c r="I23689">
        <v>675.18</v>
      </c>
      <c r="J23689" t="s">
        <v>18</v>
      </c>
      <c r="K23689" t="s">
        <v>31</v>
      </c>
      <c r="L23689" t="s">
        <v>32</v>
      </c>
      <c r="M23689" t="s">
        <v>51</v>
      </c>
    </row>
    <row r="23690" spans="1:13" hidden="1" x14ac:dyDescent="0.3">
      <c r="A23690" t="s">
        <v>49718</v>
      </c>
      <c r="B23690" s="1">
        <v>42440.253472222219</v>
      </c>
      <c r="C23690" t="s">
        <v>49719</v>
      </c>
      <c r="D23690" t="s">
        <v>16</v>
      </c>
      <c r="E23690">
        <v>43</v>
      </c>
      <c r="F23690" t="s">
        <v>17</v>
      </c>
      <c r="G23690">
        <v>4</v>
      </c>
      <c r="H23690">
        <v>1200.32</v>
      </c>
      <c r="I23690">
        <v>1140.3040000000001</v>
      </c>
      <c r="J23690" t="s">
        <v>18</v>
      </c>
      <c r="K23690" t="s">
        <v>19</v>
      </c>
      <c r="L23690" t="s">
        <v>234</v>
      </c>
      <c r="M23690" t="s">
        <v>48</v>
      </c>
    </row>
    <row r="23691" spans="1:13" hidden="1" x14ac:dyDescent="0.3">
      <c r="A23691" t="s">
        <v>49720</v>
      </c>
      <c r="B23691" s="1">
        <v>42440.253472222219</v>
      </c>
      <c r="C23691" t="s">
        <v>49721</v>
      </c>
      <c r="D23691" t="s">
        <v>16</v>
      </c>
      <c r="E23691">
        <v>55</v>
      </c>
      <c r="F23691" t="s">
        <v>47</v>
      </c>
      <c r="G23691">
        <v>4</v>
      </c>
      <c r="H23691">
        <v>162.63999999999999</v>
      </c>
      <c r="I23691">
        <v>130.11199999999999</v>
      </c>
      <c r="J23691" t="s">
        <v>30</v>
      </c>
      <c r="K23691" t="s">
        <v>98</v>
      </c>
      <c r="L23691" t="s">
        <v>171</v>
      </c>
      <c r="M23691" t="s">
        <v>51</v>
      </c>
    </row>
    <row r="23692" spans="1:13" hidden="1" x14ac:dyDescent="0.3">
      <c r="A23692" t="s">
        <v>49722</v>
      </c>
      <c r="B23692" s="1">
        <v>42440.253472222219</v>
      </c>
      <c r="C23692" t="s">
        <v>49723</v>
      </c>
      <c r="D23692" t="s">
        <v>16</v>
      </c>
      <c r="E23692">
        <v>30</v>
      </c>
      <c r="F23692" t="s">
        <v>47</v>
      </c>
      <c r="G23692">
        <v>5</v>
      </c>
      <c r="H23692">
        <v>203.3</v>
      </c>
      <c r="I23692">
        <v>162.63999999999999</v>
      </c>
      <c r="J23692" t="s">
        <v>30</v>
      </c>
      <c r="K23692" t="s">
        <v>98</v>
      </c>
      <c r="L23692" t="s">
        <v>171</v>
      </c>
      <c r="M23692" t="s">
        <v>51</v>
      </c>
    </row>
    <row r="23693" spans="1:13" hidden="1" x14ac:dyDescent="0.3">
      <c r="A23693" t="s">
        <v>49724</v>
      </c>
      <c r="B23693" s="1">
        <v>42440.254166666666</v>
      </c>
      <c r="C23693" t="s">
        <v>49725</v>
      </c>
      <c r="D23693" t="s">
        <v>24</v>
      </c>
      <c r="E23693">
        <v>47</v>
      </c>
      <c r="F23693" t="s">
        <v>17</v>
      </c>
      <c r="G23693">
        <v>4</v>
      </c>
      <c r="H23693">
        <v>1200.32</v>
      </c>
      <c r="I23693">
        <v>1140.3040000000001</v>
      </c>
      <c r="J23693" t="s">
        <v>18</v>
      </c>
      <c r="K23693" t="s">
        <v>98</v>
      </c>
      <c r="L23693" t="s">
        <v>171</v>
      </c>
      <c r="M23693" t="s">
        <v>37</v>
      </c>
    </row>
    <row r="23694" spans="1:13" hidden="1" x14ac:dyDescent="0.3">
      <c r="A23694" t="s">
        <v>49726</v>
      </c>
      <c r="B23694" s="1">
        <v>42440.254166666666</v>
      </c>
      <c r="C23694" t="s">
        <v>49727</v>
      </c>
      <c r="D23694" t="s">
        <v>16</v>
      </c>
      <c r="E23694">
        <v>36</v>
      </c>
      <c r="F23694" t="s">
        <v>17</v>
      </c>
      <c r="G23694">
        <v>3</v>
      </c>
      <c r="H23694">
        <v>900.24</v>
      </c>
      <c r="I23694">
        <v>675.18</v>
      </c>
      <c r="J23694" t="s">
        <v>18</v>
      </c>
      <c r="K23694" t="s">
        <v>98</v>
      </c>
      <c r="L23694" t="s">
        <v>312</v>
      </c>
      <c r="M23694" t="s">
        <v>51</v>
      </c>
    </row>
    <row r="23695" spans="1:13" hidden="1" x14ac:dyDescent="0.3">
      <c r="A23695" t="s">
        <v>49728</v>
      </c>
      <c r="B23695" s="1">
        <v>42440.254166666666</v>
      </c>
      <c r="C23695" t="s">
        <v>49729</v>
      </c>
      <c r="D23695" t="s">
        <v>16</v>
      </c>
      <c r="E23695">
        <v>34</v>
      </c>
      <c r="F23695" t="s">
        <v>203</v>
      </c>
      <c r="G23695">
        <v>1</v>
      </c>
      <c r="H23695">
        <v>11.73</v>
      </c>
      <c r="I23695">
        <v>8.2110000000000003</v>
      </c>
      <c r="J23695" t="s">
        <v>30</v>
      </c>
      <c r="K23695" t="s">
        <v>19</v>
      </c>
      <c r="L23695" t="s">
        <v>20</v>
      </c>
      <c r="M23695" t="s">
        <v>27</v>
      </c>
    </row>
    <row r="23696" spans="1:13" hidden="1" x14ac:dyDescent="0.3">
      <c r="A23696" t="s">
        <v>49730</v>
      </c>
      <c r="B23696" s="1">
        <v>42440.254166666666</v>
      </c>
      <c r="C23696" t="s">
        <v>49731</v>
      </c>
      <c r="D23696" t="s">
        <v>16</v>
      </c>
      <c r="E23696">
        <v>52</v>
      </c>
      <c r="F23696" t="s">
        <v>17</v>
      </c>
      <c r="G23696">
        <v>4</v>
      </c>
      <c r="H23696">
        <v>1200.32</v>
      </c>
      <c r="I23696">
        <v>1140.3040000000001</v>
      </c>
      <c r="J23696" t="s">
        <v>18</v>
      </c>
      <c r="K23696" t="s">
        <v>19</v>
      </c>
      <c r="L23696" t="s">
        <v>20</v>
      </c>
      <c r="M23696" t="s">
        <v>33</v>
      </c>
    </row>
    <row r="23697" spans="1:13" hidden="1" x14ac:dyDescent="0.3">
      <c r="A23697" t="s">
        <v>49732</v>
      </c>
      <c r="B23697" s="1">
        <v>42440.254861111112</v>
      </c>
      <c r="C23697" t="s">
        <v>49733</v>
      </c>
      <c r="D23697" t="s">
        <v>16</v>
      </c>
      <c r="E23697">
        <v>29</v>
      </c>
      <c r="F23697" t="s">
        <v>17</v>
      </c>
      <c r="G23697">
        <v>5</v>
      </c>
      <c r="H23697">
        <v>1500.4</v>
      </c>
      <c r="I23697">
        <v>1425.38</v>
      </c>
      <c r="J23697" t="s">
        <v>18</v>
      </c>
      <c r="K23697" t="s">
        <v>19</v>
      </c>
      <c r="L23697" t="s">
        <v>20</v>
      </c>
      <c r="M23697" t="s">
        <v>37</v>
      </c>
    </row>
    <row r="23698" spans="1:13" hidden="1" x14ac:dyDescent="0.3">
      <c r="A23698" t="s">
        <v>49734</v>
      </c>
      <c r="B23698" s="1">
        <v>42440.254861111112</v>
      </c>
      <c r="C23698" t="s">
        <v>49735</v>
      </c>
      <c r="D23698" t="s">
        <v>16</v>
      </c>
      <c r="E23698">
        <v>41</v>
      </c>
      <c r="F23698" t="s">
        <v>59</v>
      </c>
      <c r="G23698">
        <v>2</v>
      </c>
      <c r="H23698">
        <v>10.46</v>
      </c>
      <c r="I23698">
        <v>7.3220000000000001</v>
      </c>
      <c r="J23698" t="s">
        <v>30</v>
      </c>
      <c r="K23698" t="s">
        <v>74</v>
      </c>
      <c r="L23698" t="s">
        <v>80</v>
      </c>
      <c r="M23698" t="s">
        <v>33</v>
      </c>
    </row>
    <row r="23699" spans="1:13" hidden="1" x14ac:dyDescent="0.3">
      <c r="A23699" t="s">
        <v>49736</v>
      </c>
      <c r="B23699" s="1">
        <v>42440.254861111112</v>
      </c>
      <c r="C23699" t="s">
        <v>49737</v>
      </c>
      <c r="D23699" t="s">
        <v>16</v>
      </c>
      <c r="E23699">
        <v>57</v>
      </c>
      <c r="F23699" t="s">
        <v>59</v>
      </c>
      <c r="G23699">
        <v>2</v>
      </c>
      <c r="H23699">
        <v>10.46</v>
      </c>
      <c r="I23699">
        <v>7.3220000000000001</v>
      </c>
      <c r="J23699" t="s">
        <v>18</v>
      </c>
      <c r="K23699" t="s">
        <v>74</v>
      </c>
      <c r="L23699" t="s">
        <v>80</v>
      </c>
      <c r="M23699" t="s">
        <v>27</v>
      </c>
    </row>
    <row r="23700" spans="1:13" hidden="1" x14ac:dyDescent="0.3">
      <c r="A23700" t="s">
        <v>49738</v>
      </c>
      <c r="B23700" s="1">
        <v>42440.254861111112</v>
      </c>
      <c r="C23700" t="s">
        <v>49739</v>
      </c>
      <c r="D23700" t="s">
        <v>16</v>
      </c>
      <c r="E23700">
        <v>55</v>
      </c>
      <c r="F23700" t="s">
        <v>97</v>
      </c>
      <c r="G23700">
        <v>5</v>
      </c>
      <c r="H23700">
        <v>5250</v>
      </c>
      <c r="I23700">
        <v>4725</v>
      </c>
      <c r="J23700" t="s">
        <v>18</v>
      </c>
      <c r="K23700" t="s">
        <v>74</v>
      </c>
      <c r="L23700" t="s">
        <v>80</v>
      </c>
      <c r="M23700" t="s">
        <v>21</v>
      </c>
    </row>
    <row r="23701" spans="1:13" hidden="1" x14ac:dyDescent="0.3">
      <c r="A23701" t="s">
        <v>49740</v>
      </c>
      <c r="B23701" s="1">
        <v>42440.254861111112</v>
      </c>
      <c r="C23701" t="s">
        <v>49741</v>
      </c>
      <c r="D23701" t="s">
        <v>24</v>
      </c>
      <c r="E23701">
        <v>20</v>
      </c>
      <c r="F23701" t="s">
        <v>17</v>
      </c>
      <c r="G23701">
        <v>4</v>
      </c>
      <c r="H23701">
        <v>1200.32</v>
      </c>
      <c r="I23701">
        <v>1140.3040000000001</v>
      </c>
      <c r="J23701" t="s">
        <v>26</v>
      </c>
      <c r="K23701" t="s">
        <v>74</v>
      </c>
      <c r="L23701" t="s">
        <v>80</v>
      </c>
      <c r="M23701" t="s">
        <v>51</v>
      </c>
    </row>
    <row r="23702" spans="1:13" hidden="1" x14ac:dyDescent="0.3">
      <c r="A23702" t="s">
        <v>49742</v>
      </c>
      <c r="B23702" s="1">
        <v>42440.255555555559</v>
      </c>
      <c r="C23702" t="s">
        <v>49743</v>
      </c>
      <c r="D23702" t="s">
        <v>24</v>
      </c>
      <c r="E23702">
        <v>64</v>
      </c>
      <c r="F23702" t="s">
        <v>17</v>
      </c>
      <c r="G23702">
        <v>2</v>
      </c>
      <c r="H23702">
        <v>600.16</v>
      </c>
      <c r="I23702">
        <v>450.12</v>
      </c>
      <c r="J23702" t="s">
        <v>30</v>
      </c>
      <c r="K23702" t="s">
        <v>74</v>
      </c>
      <c r="L23702" t="s">
        <v>75</v>
      </c>
      <c r="M23702" t="s">
        <v>21</v>
      </c>
    </row>
    <row r="23703" spans="1:13" hidden="1" x14ac:dyDescent="0.3">
      <c r="A23703" t="s">
        <v>49744</v>
      </c>
      <c r="B23703" s="1">
        <v>42440.255555555559</v>
      </c>
      <c r="C23703" t="s">
        <v>49745</v>
      </c>
      <c r="D23703" t="s">
        <v>24</v>
      </c>
      <c r="E23703">
        <v>27</v>
      </c>
      <c r="F23703" t="s">
        <v>17</v>
      </c>
      <c r="G23703">
        <v>3</v>
      </c>
      <c r="H23703">
        <v>900.24</v>
      </c>
      <c r="I23703">
        <v>675.18</v>
      </c>
      <c r="J23703" t="s">
        <v>18</v>
      </c>
      <c r="K23703" t="s">
        <v>74</v>
      </c>
      <c r="L23703" t="s">
        <v>75</v>
      </c>
      <c r="M23703" t="s">
        <v>51</v>
      </c>
    </row>
    <row r="23704" spans="1:13" hidden="1" x14ac:dyDescent="0.3">
      <c r="A23704" t="s">
        <v>49746</v>
      </c>
      <c r="B23704" s="1">
        <v>42440.255555555559</v>
      </c>
      <c r="C23704" t="s">
        <v>49747</v>
      </c>
      <c r="D23704" t="s">
        <v>24</v>
      </c>
      <c r="E23704">
        <v>64</v>
      </c>
      <c r="F23704" t="s">
        <v>17</v>
      </c>
      <c r="G23704">
        <v>4</v>
      </c>
      <c r="H23704">
        <v>1200.32</v>
      </c>
      <c r="I23704">
        <v>1140.3040000000001</v>
      </c>
      <c r="J23704" t="s">
        <v>26</v>
      </c>
      <c r="K23704" t="s">
        <v>74</v>
      </c>
      <c r="L23704" t="s">
        <v>75</v>
      </c>
      <c r="M23704" t="s">
        <v>51</v>
      </c>
    </row>
    <row r="23705" spans="1:13" hidden="1" x14ac:dyDescent="0.3">
      <c r="A23705" t="s">
        <v>49748</v>
      </c>
      <c r="B23705" s="1">
        <v>42440.255555555559</v>
      </c>
      <c r="C23705" t="s">
        <v>49749</v>
      </c>
      <c r="D23705" t="s">
        <v>16</v>
      </c>
      <c r="E23705">
        <v>18</v>
      </c>
      <c r="F23705" t="s">
        <v>17</v>
      </c>
      <c r="G23705">
        <v>5</v>
      </c>
      <c r="H23705">
        <v>1500.4</v>
      </c>
      <c r="I23705">
        <v>1425.38</v>
      </c>
      <c r="J23705" t="s">
        <v>30</v>
      </c>
      <c r="K23705" t="s">
        <v>74</v>
      </c>
      <c r="L23705" t="s">
        <v>80</v>
      </c>
      <c r="M23705" t="s">
        <v>21</v>
      </c>
    </row>
    <row r="23706" spans="1:13" hidden="1" x14ac:dyDescent="0.3">
      <c r="A23706" t="s">
        <v>49750</v>
      </c>
      <c r="B23706" s="1">
        <v>42440.256249999999</v>
      </c>
      <c r="C23706" t="s">
        <v>49751</v>
      </c>
      <c r="D23706" t="s">
        <v>24</v>
      </c>
      <c r="E23706">
        <v>49</v>
      </c>
      <c r="F23706" t="s">
        <v>47</v>
      </c>
      <c r="G23706">
        <v>4</v>
      </c>
      <c r="H23706">
        <v>162.63999999999999</v>
      </c>
      <c r="I23706">
        <v>130.11199999999999</v>
      </c>
      <c r="J23706" t="s">
        <v>30</v>
      </c>
      <c r="K23706" t="s">
        <v>31</v>
      </c>
      <c r="L23706" t="s">
        <v>32</v>
      </c>
      <c r="M23706" t="s">
        <v>48</v>
      </c>
    </row>
    <row r="23707" spans="1:13" hidden="1" x14ac:dyDescent="0.3">
      <c r="A23707" t="s">
        <v>49752</v>
      </c>
      <c r="B23707" s="1">
        <v>42440.256249999999</v>
      </c>
      <c r="C23707" t="s">
        <v>49753</v>
      </c>
      <c r="D23707" t="s">
        <v>16</v>
      </c>
      <c r="E23707">
        <v>56</v>
      </c>
      <c r="F23707" t="s">
        <v>17</v>
      </c>
      <c r="G23707">
        <v>4</v>
      </c>
      <c r="H23707">
        <v>1200.32</v>
      </c>
      <c r="I23707">
        <v>1140.3040000000001</v>
      </c>
      <c r="J23707" t="s">
        <v>30</v>
      </c>
      <c r="K23707" t="s">
        <v>31</v>
      </c>
      <c r="L23707" t="s">
        <v>32</v>
      </c>
      <c r="M23707" t="s">
        <v>63</v>
      </c>
    </row>
    <row r="23708" spans="1:13" hidden="1" x14ac:dyDescent="0.3">
      <c r="A23708" t="s">
        <v>49754</v>
      </c>
      <c r="B23708" s="1">
        <v>42440.256249999999</v>
      </c>
      <c r="C23708" t="s">
        <v>49755</v>
      </c>
      <c r="D23708" t="s">
        <v>24</v>
      </c>
      <c r="E23708">
        <v>47</v>
      </c>
      <c r="F23708" t="s">
        <v>203</v>
      </c>
      <c r="G23708">
        <v>3</v>
      </c>
      <c r="H23708">
        <v>35.19</v>
      </c>
      <c r="I23708">
        <v>24.632999999999999</v>
      </c>
      <c r="J23708" t="s">
        <v>26</v>
      </c>
      <c r="K23708" t="s">
        <v>74</v>
      </c>
      <c r="L23708" t="s">
        <v>75</v>
      </c>
      <c r="M23708" t="s">
        <v>27</v>
      </c>
    </row>
    <row r="23709" spans="1:13" hidden="1" x14ac:dyDescent="0.3">
      <c r="A23709" t="s">
        <v>49756</v>
      </c>
      <c r="B23709" s="1">
        <v>42440.256249999999</v>
      </c>
      <c r="C23709" t="s">
        <v>49757</v>
      </c>
      <c r="D23709" t="s">
        <v>16</v>
      </c>
      <c r="E23709">
        <v>49</v>
      </c>
      <c r="F23709" t="s">
        <v>17</v>
      </c>
      <c r="G23709">
        <v>1</v>
      </c>
      <c r="H23709">
        <v>300.08</v>
      </c>
      <c r="I23709">
        <v>225.06</v>
      </c>
      <c r="J23709" t="s">
        <v>18</v>
      </c>
      <c r="K23709" t="s">
        <v>98</v>
      </c>
      <c r="L23709" t="s">
        <v>171</v>
      </c>
      <c r="M23709" t="s">
        <v>51</v>
      </c>
    </row>
    <row r="23710" spans="1:13" hidden="1" x14ac:dyDescent="0.3">
      <c r="A23710" t="s">
        <v>49758</v>
      </c>
      <c r="B23710" s="1">
        <v>42440.256944444445</v>
      </c>
      <c r="C23710" t="s">
        <v>49759</v>
      </c>
      <c r="D23710" t="s">
        <v>16</v>
      </c>
      <c r="E23710">
        <v>65</v>
      </c>
      <c r="F23710" t="s">
        <v>47</v>
      </c>
      <c r="G23710">
        <v>5</v>
      </c>
      <c r="H23710">
        <v>203.3</v>
      </c>
      <c r="I23710">
        <v>162.63999999999999</v>
      </c>
      <c r="J23710" t="s">
        <v>30</v>
      </c>
      <c r="K23710" t="s">
        <v>98</v>
      </c>
      <c r="L23710" t="s">
        <v>171</v>
      </c>
      <c r="M23710" t="s">
        <v>27</v>
      </c>
    </row>
    <row r="23711" spans="1:13" hidden="1" x14ac:dyDescent="0.3">
      <c r="A23711" t="s">
        <v>49760</v>
      </c>
      <c r="B23711" s="1">
        <v>42440.256944444445</v>
      </c>
      <c r="C23711" t="s">
        <v>49761</v>
      </c>
      <c r="D23711" t="s">
        <v>16</v>
      </c>
      <c r="E23711">
        <v>23</v>
      </c>
      <c r="F23711" t="s">
        <v>47</v>
      </c>
      <c r="G23711">
        <v>1</v>
      </c>
      <c r="H23711">
        <v>40.659999999999997</v>
      </c>
      <c r="I23711">
        <v>28.462</v>
      </c>
      <c r="J23711" t="s">
        <v>18</v>
      </c>
      <c r="K23711" t="s">
        <v>74</v>
      </c>
      <c r="L23711" t="s">
        <v>152</v>
      </c>
      <c r="M23711" t="s">
        <v>33</v>
      </c>
    </row>
    <row r="23712" spans="1:13" hidden="1" x14ac:dyDescent="0.3">
      <c r="A23712" t="s">
        <v>49762</v>
      </c>
      <c r="B23712" s="1">
        <v>42440.256944444445</v>
      </c>
      <c r="C23712" t="s">
        <v>49763</v>
      </c>
      <c r="D23712" t="s">
        <v>16</v>
      </c>
      <c r="E23712">
        <v>56</v>
      </c>
      <c r="F23712" t="s">
        <v>66</v>
      </c>
      <c r="G23712">
        <v>4</v>
      </c>
      <c r="H23712">
        <v>143.36000000000001</v>
      </c>
      <c r="I23712">
        <v>114.688</v>
      </c>
      <c r="J23712" t="s">
        <v>18</v>
      </c>
      <c r="K23712" t="s">
        <v>74</v>
      </c>
      <c r="L23712" t="s">
        <v>152</v>
      </c>
      <c r="M23712" t="s">
        <v>21</v>
      </c>
    </row>
    <row r="23713" spans="1:13" hidden="1" x14ac:dyDescent="0.3">
      <c r="A23713" t="s">
        <v>49764</v>
      </c>
      <c r="B23713" s="1">
        <v>42440.256944444445</v>
      </c>
      <c r="C23713" t="s">
        <v>49765</v>
      </c>
      <c r="D23713" t="s">
        <v>16</v>
      </c>
      <c r="E23713">
        <v>39</v>
      </c>
      <c r="F23713" t="s">
        <v>17</v>
      </c>
      <c r="G23713">
        <v>5</v>
      </c>
      <c r="H23713">
        <v>1500.4</v>
      </c>
      <c r="I23713">
        <v>1425.38</v>
      </c>
      <c r="J23713" t="s">
        <v>30</v>
      </c>
      <c r="K23713" t="s">
        <v>74</v>
      </c>
      <c r="L23713" t="s">
        <v>152</v>
      </c>
      <c r="M23713" t="s">
        <v>27</v>
      </c>
    </row>
    <row r="23714" spans="1:13" hidden="1" x14ac:dyDescent="0.3">
      <c r="A23714" t="s">
        <v>49766</v>
      </c>
      <c r="B23714" s="1">
        <v>42440.256944444445</v>
      </c>
      <c r="C23714" t="s">
        <v>49767</v>
      </c>
      <c r="D23714" t="s">
        <v>24</v>
      </c>
      <c r="E23714">
        <v>57</v>
      </c>
      <c r="F23714" t="s">
        <v>47</v>
      </c>
      <c r="G23714">
        <v>5</v>
      </c>
      <c r="H23714">
        <v>203.3</v>
      </c>
      <c r="I23714">
        <v>162.63999999999999</v>
      </c>
      <c r="J23714" t="s">
        <v>18</v>
      </c>
      <c r="K23714" t="s">
        <v>74</v>
      </c>
      <c r="L23714" t="s">
        <v>152</v>
      </c>
      <c r="M23714" t="s">
        <v>37</v>
      </c>
    </row>
    <row r="23715" spans="1:13" hidden="1" x14ac:dyDescent="0.3">
      <c r="A23715" t="s">
        <v>49768</v>
      </c>
      <c r="B23715" s="1">
        <v>42440.257638888892</v>
      </c>
      <c r="C23715" t="s">
        <v>49769</v>
      </c>
      <c r="D23715" t="s">
        <v>24</v>
      </c>
      <c r="E23715">
        <v>26</v>
      </c>
      <c r="F23715" t="s">
        <v>97</v>
      </c>
      <c r="G23715">
        <v>1</v>
      </c>
      <c r="H23715">
        <v>1050</v>
      </c>
      <c r="I23715">
        <v>945</v>
      </c>
      <c r="J23715" t="s">
        <v>30</v>
      </c>
      <c r="K23715" t="s">
        <v>74</v>
      </c>
      <c r="L23715" t="s">
        <v>75</v>
      </c>
      <c r="M23715" t="s">
        <v>37</v>
      </c>
    </row>
    <row r="23716" spans="1:13" hidden="1" x14ac:dyDescent="0.3">
      <c r="A23716" t="s">
        <v>49770</v>
      </c>
      <c r="B23716" s="1">
        <v>42440.257638888892</v>
      </c>
      <c r="C23716" t="s">
        <v>49771</v>
      </c>
      <c r="D23716" t="s">
        <v>16</v>
      </c>
      <c r="E23716">
        <v>40</v>
      </c>
      <c r="F23716" t="s">
        <v>47</v>
      </c>
      <c r="G23716">
        <v>5</v>
      </c>
      <c r="H23716">
        <v>203.3</v>
      </c>
      <c r="I23716">
        <v>162.63999999999999</v>
      </c>
      <c r="J23716" t="s">
        <v>18</v>
      </c>
      <c r="K23716" t="s">
        <v>74</v>
      </c>
      <c r="L23716" t="s">
        <v>75</v>
      </c>
      <c r="M23716" t="s">
        <v>51</v>
      </c>
    </row>
    <row r="23717" spans="1:13" hidden="1" x14ac:dyDescent="0.3">
      <c r="A23717" t="s">
        <v>49772</v>
      </c>
      <c r="B23717" s="1">
        <v>42440.257638888892</v>
      </c>
      <c r="C23717" t="s">
        <v>49773</v>
      </c>
      <c r="D23717" t="s">
        <v>16</v>
      </c>
      <c r="E23717">
        <v>41</v>
      </c>
      <c r="F23717" t="s">
        <v>17</v>
      </c>
      <c r="G23717">
        <v>1</v>
      </c>
      <c r="H23717">
        <v>300.08</v>
      </c>
      <c r="I23717">
        <v>225.06</v>
      </c>
      <c r="J23717" t="s">
        <v>26</v>
      </c>
      <c r="K23717" t="s">
        <v>31</v>
      </c>
      <c r="L23717" t="s">
        <v>71</v>
      </c>
      <c r="M23717" t="s">
        <v>63</v>
      </c>
    </row>
    <row r="23718" spans="1:13" hidden="1" x14ac:dyDescent="0.3">
      <c r="A23718" t="s">
        <v>49774</v>
      </c>
      <c r="B23718" s="1">
        <v>42440.257638888892</v>
      </c>
      <c r="C23718" t="s">
        <v>49775</v>
      </c>
      <c r="D23718" t="s">
        <v>24</v>
      </c>
      <c r="E23718">
        <v>67</v>
      </c>
      <c r="F23718" t="s">
        <v>59</v>
      </c>
      <c r="G23718">
        <v>2</v>
      </c>
      <c r="H23718">
        <v>10.46</v>
      </c>
      <c r="I23718">
        <v>7.3220000000000001</v>
      </c>
      <c r="J23718" t="s">
        <v>18</v>
      </c>
      <c r="K23718" t="s">
        <v>31</v>
      </c>
      <c r="L23718" t="s">
        <v>32</v>
      </c>
      <c r="M23718" t="s">
        <v>48</v>
      </c>
    </row>
    <row r="23719" spans="1:13" hidden="1" x14ac:dyDescent="0.3">
      <c r="A23719" t="s">
        <v>49776</v>
      </c>
      <c r="B23719" s="1">
        <v>42440.258333333331</v>
      </c>
      <c r="C23719" t="s">
        <v>49777</v>
      </c>
      <c r="D23719" t="s">
        <v>24</v>
      </c>
      <c r="E23719">
        <v>56</v>
      </c>
      <c r="F23719" t="s">
        <v>97</v>
      </c>
      <c r="G23719">
        <v>2</v>
      </c>
      <c r="H23719">
        <v>2100</v>
      </c>
      <c r="I23719">
        <v>1890</v>
      </c>
      <c r="J23719" t="s">
        <v>18</v>
      </c>
      <c r="K23719" t="s">
        <v>31</v>
      </c>
      <c r="L23719" t="s">
        <v>32</v>
      </c>
      <c r="M23719" t="s">
        <v>21</v>
      </c>
    </row>
    <row r="23720" spans="1:13" hidden="1" x14ac:dyDescent="0.3">
      <c r="A23720" t="s">
        <v>49778</v>
      </c>
      <c r="B23720" s="1">
        <v>42440.258333333331</v>
      </c>
      <c r="C23720" t="s">
        <v>49779</v>
      </c>
      <c r="D23720" t="s">
        <v>24</v>
      </c>
      <c r="E23720">
        <v>27</v>
      </c>
      <c r="F23720" t="s">
        <v>47</v>
      </c>
      <c r="G23720">
        <v>3</v>
      </c>
      <c r="H23720">
        <v>121.98</v>
      </c>
      <c r="I23720">
        <v>91.484999999999999</v>
      </c>
      <c r="J23720" t="s">
        <v>30</v>
      </c>
      <c r="K23720" t="s">
        <v>31</v>
      </c>
      <c r="L23720" t="s">
        <v>32</v>
      </c>
      <c r="M23720" t="s">
        <v>33</v>
      </c>
    </row>
    <row r="23721" spans="1:13" hidden="1" x14ac:dyDescent="0.3">
      <c r="A23721" t="s">
        <v>49780</v>
      </c>
      <c r="B23721" s="1">
        <v>42440.258333333331</v>
      </c>
      <c r="C23721" t="s">
        <v>49781</v>
      </c>
      <c r="D23721" t="s">
        <v>16</v>
      </c>
      <c r="E23721">
        <v>38</v>
      </c>
      <c r="F23721" t="s">
        <v>97</v>
      </c>
      <c r="G23721">
        <v>4</v>
      </c>
      <c r="H23721">
        <v>4200</v>
      </c>
      <c r="I23721">
        <v>3780</v>
      </c>
      <c r="J23721" t="s">
        <v>30</v>
      </c>
      <c r="K23721" t="s">
        <v>31</v>
      </c>
      <c r="L23721" t="s">
        <v>32</v>
      </c>
      <c r="M23721" t="s">
        <v>21</v>
      </c>
    </row>
    <row r="23722" spans="1:13" hidden="1" x14ac:dyDescent="0.3">
      <c r="A23722" t="s">
        <v>49782</v>
      </c>
      <c r="B23722" s="1">
        <v>42440.258333333331</v>
      </c>
      <c r="C23722" t="s">
        <v>49783</v>
      </c>
      <c r="D23722" t="s">
        <v>16</v>
      </c>
      <c r="E23722">
        <v>43</v>
      </c>
      <c r="F23722" t="s">
        <v>17</v>
      </c>
      <c r="G23722">
        <v>5</v>
      </c>
      <c r="H23722">
        <v>1500.4</v>
      </c>
      <c r="I23722">
        <v>1425.38</v>
      </c>
      <c r="J23722" t="s">
        <v>26</v>
      </c>
      <c r="K23722" t="s">
        <v>98</v>
      </c>
      <c r="L23722" t="s">
        <v>99</v>
      </c>
      <c r="M23722" t="s">
        <v>48</v>
      </c>
    </row>
    <row r="23723" spans="1:13" hidden="1" x14ac:dyDescent="0.3">
      <c r="A23723" t="s">
        <v>49784</v>
      </c>
      <c r="B23723" s="1">
        <v>42440.259027777778</v>
      </c>
      <c r="C23723" t="s">
        <v>49785</v>
      </c>
      <c r="D23723" t="s">
        <v>16</v>
      </c>
      <c r="E23723">
        <v>49</v>
      </c>
      <c r="F23723" t="s">
        <v>47</v>
      </c>
      <c r="G23723">
        <v>1</v>
      </c>
      <c r="H23723">
        <v>40.659999999999997</v>
      </c>
      <c r="I23723">
        <v>28.462</v>
      </c>
      <c r="J23723" t="s">
        <v>26</v>
      </c>
      <c r="K23723" t="s">
        <v>31</v>
      </c>
      <c r="L23723" t="s">
        <v>71</v>
      </c>
      <c r="M23723" t="s">
        <v>33</v>
      </c>
    </row>
    <row r="23724" spans="1:13" hidden="1" x14ac:dyDescent="0.3">
      <c r="A23724" t="s">
        <v>49786</v>
      </c>
      <c r="B23724" s="1">
        <v>42440.259027777778</v>
      </c>
      <c r="C23724" t="s">
        <v>49787</v>
      </c>
      <c r="D23724" t="s">
        <v>24</v>
      </c>
      <c r="E23724">
        <v>39</v>
      </c>
      <c r="F23724" t="s">
        <v>17</v>
      </c>
      <c r="G23724">
        <v>1</v>
      </c>
      <c r="H23724">
        <v>300.08</v>
      </c>
      <c r="I23724">
        <v>225.06</v>
      </c>
      <c r="J23724" t="s">
        <v>18</v>
      </c>
      <c r="K23724" t="s">
        <v>31</v>
      </c>
      <c r="L23724" t="s">
        <v>71</v>
      </c>
      <c r="M23724" t="s">
        <v>21</v>
      </c>
    </row>
    <row r="23725" spans="1:13" hidden="1" x14ac:dyDescent="0.3">
      <c r="A23725" t="s">
        <v>49788</v>
      </c>
      <c r="B23725" s="1">
        <v>42440.259027777778</v>
      </c>
      <c r="C23725" t="s">
        <v>49789</v>
      </c>
      <c r="D23725" t="s">
        <v>16</v>
      </c>
      <c r="E23725">
        <v>63</v>
      </c>
      <c r="F23725" t="s">
        <v>59</v>
      </c>
      <c r="G23725">
        <v>5</v>
      </c>
      <c r="H23725">
        <v>26.15</v>
      </c>
      <c r="I23725">
        <v>19.612500000000001</v>
      </c>
      <c r="J23725" t="s">
        <v>30</v>
      </c>
      <c r="K23725" t="s">
        <v>31</v>
      </c>
      <c r="L23725" t="s">
        <v>71</v>
      </c>
      <c r="M23725" t="s">
        <v>37</v>
      </c>
    </row>
    <row r="23726" spans="1:13" hidden="1" x14ac:dyDescent="0.3">
      <c r="A23726" t="s">
        <v>49790</v>
      </c>
      <c r="B23726" s="1">
        <v>42440.259027777778</v>
      </c>
      <c r="C23726" t="s">
        <v>49791</v>
      </c>
      <c r="D23726" t="s">
        <v>16</v>
      </c>
      <c r="E23726">
        <v>53</v>
      </c>
      <c r="F23726" t="s">
        <v>25</v>
      </c>
      <c r="G23726">
        <v>3</v>
      </c>
      <c r="H23726">
        <v>1800.51</v>
      </c>
      <c r="I23726">
        <v>1620.4590000000001</v>
      </c>
      <c r="J23726" t="s">
        <v>26</v>
      </c>
      <c r="K23726" t="s">
        <v>98</v>
      </c>
      <c r="L23726" t="s">
        <v>171</v>
      </c>
      <c r="M23726" t="s">
        <v>21</v>
      </c>
    </row>
    <row r="23727" spans="1:13" hidden="1" x14ac:dyDescent="0.3">
      <c r="A23727" t="s">
        <v>49792</v>
      </c>
      <c r="B23727" s="1">
        <v>42440.259722222225</v>
      </c>
      <c r="C23727" t="s">
        <v>49793</v>
      </c>
      <c r="D23727" t="s">
        <v>16</v>
      </c>
      <c r="E23727">
        <v>18</v>
      </c>
      <c r="F23727" t="s">
        <v>41</v>
      </c>
      <c r="G23727">
        <v>1</v>
      </c>
      <c r="H23727">
        <v>15.15</v>
      </c>
      <c r="I23727">
        <v>10.605</v>
      </c>
      <c r="J23727" t="s">
        <v>30</v>
      </c>
      <c r="K23727" t="s">
        <v>19</v>
      </c>
      <c r="L23727" t="s">
        <v>36</v>
      </c>
      <c r="M23727" t="s">
        <v>21</v>
      </c>
    </row>
    <row r="23728" spans="1:13" hidden="1" x14ac:dyDescent="0.3">
      <c r="A23728" t="s">
        <v>49794</v>
      </c>
      <c r="B23728" s="1">
        <v>42440.259722222225</v>
      </c>
      <c r="C23728" t="s">
        <v>49795</v>
      </c>
      <c r="D23728" t="s">
        <v>24</v>
      </c>
      <c r="E23728">
        <v>21</v>
      </c>
      <c r="F23728" t="s">
        <v>203</v>
      </c>
      <c r="G23728">
        <v>1</v>
      </c>
      <c r="H23728">
        <v>11.73</v>
      </c>
      <c r="I23728">
        <v>8.2110000000000003</v>
      </c>
      <c r="J23728" t="s">
        <v>30</v>
      </c>
      <c r="K23728" t="s">
        <v>19</v>
      </c>
      <c r="L23728" t="s">
        <v>210</v>
      </c>
      <c r="M23728" t="s">
        <v>51</v>
      </c>
    </row>
    <row r="23729" spans="1:13" hidden="1" x14ac:dyDescent="0.3">
      <c r="A23729" t="s">
        <v>49796</v>
      </c>
      <c r="B23729" s="1">
        <v>42440.259722222225</v>
      </c>
      <c r="C23729" t="s">
        <v>49797</v>
      </c>
      <c r="D23729" t="s">
        <v>24</v>
      </c>
      <c r="E23729">
        <v>52</v>
      </c>
      <c r="F23729" t="s">
        <v>41</v>
      </c>
      <c r="G23729">
        <v>2</v>
      </c>
      <c r="H23729">
        <v>30.3</v>
      </c>
      <c r="I23729">
        <v>21.21</v>
      </c>
      <c r="J23729" t="s">
        <v>30</v>
      </c>
      <c r="K23729" t="s">
        <v>19</v>
      </c>
      <c r="L23729" t="s">
        <v>67</v>
      </c>
      <c r="M23729" t="s">
        <v>51</v>
      </c>
    </row>
    <row r="23730" spans="1:13" hidden="1" x14ac:dyDescent="0.3">
      <c r="A23730" t="s">
        <v>49798</v>
      </c>
      <c r="B23730" s="1">
        <v>42440.259722222225</v>
      </c>
      <c r="C23730" t="s">
        <v>49799</v>
      </c>
      <c r="D23730" t="s">
        <v>16</v>
      </c>
      <c r="E23730">
        <v>25</v>
      </c>
      <c r="F23730" t="s">
        <v>66</v>
      </c>
      <c r="G23730">
        <v>2</v>
      </c>
      <c r="H23730">
        <v>71.680000000000007</v>
      </c>
      <c r="I23730">
        <v>50.176000000000002</v>
      </c>
      <c r="J23730" t="s">
        <v>18</v>
      </c>
      <c r="K23730" t="s">
        <v>19</v>
      </c>
      <c r="L23730" t="s">
        <v>67</v>
      </c>
      <c r="M23730" t="s">
        <v>33</v>
      </c>
    </row>
    <row r="23731" spans="1:13" hidden="1" x14ac:dyDescent="0.3">
      <c r="A23731" t="s">
        <v>49800</v>
      </c>
      <c r="B23731" s="1">
        <v>42440.259722222225</v>
      </c>
      <c r="C23731" t="s">
        <v>49801</v>
      </c>
      <c r="D23731" t="s">
        <v>24</v>
      </c>
      <c r="E23731">
        <v>67</v>
      </c>
      <c r="F23731" t="s">
        <v>17</v>
      </c>
      <c r="G23731">
        <v>3</v>
      </c>
      <c r="H23731">
        <v>900.24</v>
      </c>
      <c r="I23731">
        <v>675.18</v>
      </c>
      <c r="J23731" t="s">
        <v>30</v>
      </c>
      <c r="K23731" t="s">
        <v>31</v>
      </c>
      <c r="L23731" t="s">
        <v>71</v>
      </c>
      <c r="M23731" t="s">
        <v>33</v>
      </c>
    </row>
    <row r="23732" spans="1:13" hidden="1" x14ac:dyDescent="0.3">
      <c r="A23732" t="s">
        <v>49802</v>
      </c>
      <c r="B23732" s="1">
        <v>42440.260416666664</v>
      </c>
      <c r="C23732" t="s">
        <v>49803</v>
      </c>
      <c r="D23732" t="s">
        <v>24</v>
      </c>
      <c r="E23732">
        <v>40</v>
      </c>
      <c r="F23732" t="s">
        <v>41</v>
      </c>
      <c r="G23732">
        <v>4</v>
      </c>
      <c r="H23732">
        <v>60.6</v>
      </c>
      <c r="I23732">
        <v>45.45</v>
      </c>
      <c r="J23732" t="s">
        <v>30</v>
      </c>
      <c r="K23732" t="s">
        <v>74</v>
      </c>
      <c r="L23732" t="s">
        <v>140</v>
      </c>
      <c r="M23732" t="s">
        <v>21</v>
      </c>
    </row>
    <row r="23733" spans="1:13" hidden="1" x14ac:dyDescent="0.3">
      <c r="A23733" t="s">
        <v>49804</v>
      </c>
      <c r="B23733" s="1">
        <v>42440.260416666664</v>
      </c>
      <c r="C23733" t="s">
        <v>49805</v>
      </c>
      <c r="D23733" t="s">
        <v>16</v>
      </c>
      <c r="E23733">
        <v>65</v>
      </c>
      <c r="F23733" t="s">
        <v>17</v>
      </c>
      <c r="G23733">
        <v>5</v>
      </c>
      <c r="H23733">
        <v>1500.4</v>
      </c>
      <c r="I23733">
        <v>1425.38</v>
      </c>
      <c r="J23733" t="s">
        <v>26</v>
      </c>
      <c r="K23733" t="s">
        <v>19</v>
      </c>
      <c r="L23733" t="s">
        <v>36</v>
      </c>
      <c r="M23733" t="s">
        <v>33</v>
      </c>
    </row>
    <row r="23734" spans="1:13" hidden="1" x14ac:dyDescent="0.3">
      <c r="A23734" t="s">
        <v>49806</v>
      </c>
      <c r="B23734" s="1">
        <v>42440.260416666664</v>
      </c>
      <c r="C23734" t="s">
        <v>49807</v>
      </c>
      <c r="D23734" t="s">
        <v>16</v>
      </c>
      <c r="E23734">
        <v>55</v>
      </c>
      <c r="F23734" t="s">
        <v>25</v>
      </c>
      <c r="G23734">
        <v>1</v>
      </c>
      <c r="H23734">
        <v>600.16999999999996</v>
      </c>
      <c r="I23734">
        <v>450.1275</v>
      </c>
      <c r="J23734" t="s">
        <v>30</v>
      </c>
      <c r="K23734" t="s">
        <v>19</v>
      </c>
      <c r="L23734" t="s">
        <v>36</v>
      </c>
      <c r="M23734" t="s">
        <v>21</v>
      </c>
    </row>
    <row r="23735" spans="1:13" hidden="1" x14ac:dyDescent="0.3">
      <c r="A23735" t="s">
        <v>49808</v>
      </c>
      <c r="B23735" s="1">
        <v>42440.260416666664</v>
      </c>
      <c r="C23735" t="s">
        <v>49809</v>
      </c>
      <c r="D23735" t="s">
        <v>24</v>
      </c>
      <c r="E23735">
        <v>57</v>
      </c>
      <c r="F23735" t="s">
        <v>17</v>
      </c>
      <c r="G23735">
        <v>4</v>
      </c>
      <c r="H23735">
        <v>1200.32</v>
      </c>
      <c r="I23735">
        <v>1140.3040000000001</v>
      </c>
      <c r="J23735" t="s">
        <v>18</v>
      </c>
      <c r="K23735" t="s">
        <v>19</v>
      </c>
      <c r="L23735" t="s">
        <v>210</v>
      </c>
      <c r="M23735" t="s">
        <v>37</v>
      </c>
    </row>
    <row r="23736" spans="1:13" hidden="1" x14ac:dyDescent="0.3">
      <c r="A23736" t="s">
        <v>49810</v>
      </c>
      <c r="B23736" s="1">
        <v>42440.261111111111</v>
      </c>
      <c r="C23736" t="s">
        <v>49811</v>
      </c>
      <c r="D23736" t="s">
        <v>24</v>
      </c>
      <c r="E23736">
        <v>53</v>
      </c>
      <c r="F23736" t="s">
        <v>17</v>
      </c>
      <c r="G23736">
        <v>1</v>
      </c>
      <c r="H23736">
        <v>300.08</v>
      </c>
      <c r="I23736">
        <v>225.06</v>
      </c>
      <c r="J23736" t="s">
        <v>18</v>
      </c>
      <c r="K23736" t="s">
        <v>19</v>
      </c>
      <c r="L23736" t="s">
        <v>210</v>
      </c>
      <c r="M23736" t="s">
        <v>21</v>
      </c>
    </row>
    <row r="23737" spans="1:13" hidden="1" x14ac:dyDescent="0.3">
      <c r="A23737" t="s">
        <v>49812</v>
      </c>
      <c r="B23737" s="1">
        <v>42440.261111111111</v>
      </c>
      <c r="C23737" t="s">
        <v>49813</v>
      </c>
      <c r="D23737" t="s">
        <v>24</v>
      </c>
      <c r="E23737">
        <v>39</v>
      </c>
      <c r="F23737" t="s">
        <v>25</v>
      </c>
      <c r="G23737">
        <v>1</v>
      </c>
      <c r="H23737">
        <v>600.16999999999996</v>
      </c>
      <c r="I23737">
        <v>450.1275</v>
      </c>
      <c r="J23737" t="s">
        <v>18</v>
      </c>
      <c r="K23737" t="s">
        <v>31</v>
      </c>
      <c r="L23737" t="s">
        <v>32</v>
      </c>
      <c r="M23737" t="s">
        <v>21</v>
      </c>
    </row>
    <row r="23738" spans="1:13" hidden="1" x14ac:dyDescent="0.3">
      <c r="A23738" t="s">
        <v>49814</v>
      </c>
      <c r="B23738" s="1">
        <v>42440.261111111111</v>
      </c>
      <c r="C23738" t="s">
        <v>49815</v>
      </c>
      <c r="D23738" t="s">
        <v>24</v>
      </c>
      <c r="E23738">
        <v>49</v>
      </c>
      <c r="F23738" t="s">
        <v>66</v>
      </c>
      <c r="G23738">
        <v>3</v>
      </c>
      <c r="H23738">
        <v>107.52</v>
      </c>
      <c r="I23738">
        <v>80.64</v>
      </c>
      <c r="J23738" t="s">
        <v>18</v>
      </c>
      <c r="K23738" t="s">
        <v>31</v>
      </c>
      <c r="L23738" t="s">
        <v>32</v>
      </c>
      <c r="M23738" t="s">
        <v>21</v>
      </c>
    </row>
    <row r="23739" spans="1:13" hidden="1" x14ac:dyDescent="0.3">
      <c r="A23739" t="s">
        <v>49816</v>
      </c>
      <c r="B23739" s="1">
        <v>42440.261111111111</v>
      </c>
      <c r="C23739" t="s">
        <v>49817</v>
      </c>
      <c r="D23739" t="s">
        <v>16</v>
      </c>
      <c r="E23739">
        <v>52</v>
      </c>
      <c r="F23739" t="s">
        <v>17</v>
      </c>
      <c r="G23739">
        <v>1</v>
      </c>
      <c r="H23739">
        <v>300.08</v>
      </c>
      <c r="I23739">
        <v>225.06</v>
      </c>
      <c r="J23739" t="s">
        <v>26</v>
      </c>
      <c r="K23739" t="s">
        <v>19</v>
      </c>
      <c r="L23739" t="s">
        <v>210</v>
      </c>
      <c r="M23739" t="s">
        <v>21</v>
      </c>
    </row>
    <row r="23740" spans="1:13" hidden="1" x14ac:dyDescent="0.3">
      <c r="A23740" t="s">
        <v>49818</v>
      </c>
      <c r="B23740" s="1">
        <v>42440.261805555558</v>
      </c>
      <c r="C23740" t="s">
        <v>49819</v>
      </c>
      <c r="D23740" t="s">
        <v>16</v>
      </c>
      <c r="E23740">
        <v>44</v>
      </c>
      <c r="F23740" t="s">
        <v>59</v>
      </c>
      <c r="G23740">
        <v>3</v>
      </c>
      <c r="H23740">
        <v>15.69</v>
      </c>
      <c r="I23740">
        <v>10.983000000000001</v>
      </c>
      <c r="J23740" t="s">
        <v>30</v>
      </c>
      <c r="K23740" t="s">
        <v>74</v>
      </c>
      <c r="L23740" t="s">
        <v>75</v>
      </c>
      <c r="M23740" t="s">
        <v>33</v>
      </c>
    </row>
    <row r="23741" spans="1:13" hidden="1" x14ac:dyDescent="0.3">
      <c r="A23741" t="s">
        <v>49820</v>
      </c>
      <c r="B23741" s="1">
        <v>42440.261805555558</v>
      </c>
      <c r="C23741" t="s">
        <v>49821</v>
      </c>
      <c r="D23741" t="s">
        <v>24</v>
      </c>
      <c r="E23741">
        <v>63</v>
      </c>
      <c r="F23741" t="s">
        <v>17</v>
      </c>
      <c r="G23741">
        <v>5</v>
      </c>
      <c r="H23741">
        <v>1500.4</v>
      </c>
      <c r="I23741">
        <v>1425.38</v>
      </c>
      <c r="J23741" t="s">
        <v>30</v>
      </c>
      <c r="K23741" t="s">
        <v>98</v>
      </c>
      <c r="L23741" t="s">
        <v>99</v>
      </c>
      <c r="M23741" t="s">
        <v>27</v>
      </c>
    </row>
    <row r="23742" spans="1:13" hidden="1" x14ac:dyDescent="0.3">
      <c r="A23742" t="s">
        <v>49822</v>
      </c>
      <c r="B23742" s="1">
        <v>42440.261805555558</v>
      </c>
      <c r="C23742" t="s">
        <v>49823</v>
      </c>
      <c r="D23742" t="s">
        <v>16</v>
      </c>
      <c r="E23742">
        <v>58</v>
      </c>
      <c r="F23742" t="s">
        <v>25</v>
      </c>
      <c r="G23742">
        <v>1</v>
      </c>
      <c r="H23742">
        <v>600.16999999999996</v>
      </c>
      <c r="I23742">
        <v>450.1275</v>
      </c>
      <c r="J23742" t="s">
        <v>18</v>
      </c>
      <c r="K23742" t="s">
        <v>98</v>
      </c>
      <c r="L23742" t="s">
        <v>99</v>
      </c>
      <c r="M23742" t="s">
        <v>33</v>
      </c>
    </row>
    <row r="23743" spans="1:13" hidden="1" x14ac:dyDescent="0.3">
      <c r="A23743" t="s">
        <v>49824</v>
      </c>
      <c r="B23743" s="1">
        <v>42440.261805555558</v>
      </c>
      <c r="C23743" t="s">
        <v>49825</v>
      </c>
      <c r="D23743" t="s">
        <v>16</v>
      </c>
      <c r="E23743">
        <v>29</v>
      </c>
      <c r="F23743" t="s">
        <v>59</v>
      </c>
      <c r="G23743">
        <v>1</v>
      </c>
      <c r="H23743">
        <v>5.23</v>
      </c>
      <c r="I23743">
        <v>3.661</v>
      </c>
      <c r="J23743" t="s">
        <v>30</v>
      </c>
      <c r="K23743" t="s">
        <v>74</v>
      </c>
      <c r="L23743" t="s">
        <v>80</v>
      </c>
      <c r="M23743" t="s">
        <v>51</v>
      </c>
    </row>
    <row r="23744" spans="1:13" hidden="1" x14ac:dyDescent="0.3">
      <c r="A23744" t="s">
        <v>49826</v>
      </c>
      <c r="B23744" s="1">
        <v>42440.261805555558</v>
      </c>
      <c r="C23744" t="s">
        <v>49827</v>
      </c>
      <c r="D23744" t="s">
        <v>16</v>
      </c>
      <c r="E23744">
        <v>67</v>
      </c>
      <c r="F23744" t="s">
        <v>25</v>
      </c>
      <c r="G23744">
        <v>2</v>
      </c>
      <c r="H23744">
        <v>1200.3399999999999</v>
      </c>
      <c r="I23744">
        <v>1080.306</v>
      </c>
      <c r="J23744" t="s">
        <v>30</v>
      </c>
      <c r="K23744" t="s">
        <v>74</v>
      </c>
      <c r="L23744" t="s">
        <v>152</v>
      </c>
      <c r="M23744" t="s">
        <v>27</v>
      </c>
    </row>
    <row r="23745" spans="1:13" hidden="1" x14ac:dyDescent="0.3">
      <c r="A23745" t="s">
        <v>49828</v>
      </c>
      <c r="B23745" s="1">
        <v>42440.262499999997</v>
      </c>
      <c r="C23745" t="s">
        <v>49829</v>
      </c>
      <c r="D23745" t="s">
        <v>24</v>
      </c>
      <c r="E23745">
        <v>57</v>
      </c>
      <c r="F23745" t="s">
        <v>66</v>
      </c>
      <c r="G23745">
        <v>1</v>
      </c>
      <c r="H23745">
        <v>35.840000000000003</v>
      </c>
      <c r="I23745">
        <v>25.088000000000001</v>
      </c>
      <c r="J23745" t="s">
        <v>26</v>
      </c>
      <c r="K23745" t="s">
        <v>31</v>
      </c>
      <c r="L23745" t="s">
        <v>32</v>
      </c>
      <c r="M23745" t="s">
        <v>21</v>
      </c>
    </row>
    <row r="23746" spans="1:13" hidden="1" x14ac:dyDescent="0.3">
      <c r="A23746" t="s">
        <v>49830</v>
      </c>
      <c r="B23746" s="1">
        <v>42440.262499999997</v>
      </c>
      <c r="C23746" t="s">
        <v>49831</v>
      </c>
      <c r="D23746" t="s">
        <v>16</v>
      </c>
      <c r="E23746">
        <v>69</v>
      </c>
      <c r="F23746" t="s">
        <v>59</v>
      </c>
      <c r="G23746">
        <v>1</v>
      </c>
      <c r="H23746">
        <v>5.23</v>
      </c>
      <c r="I23746">
        <v>3.661</v>
      </c>
      <c r="J23746" t="s">
        <v>26</v>
      </c>
      <c r="K23746" t="s">
        <v>31</v>
      </c>
      <c r="L23746" t="s">
        <v>32</v>
      </c>
      <c r="M23746" t="s">
        <v>21</v>
      </c>
    </row>
    <row r="23747" spans="1:13" hidden="1" x14ac:dyDescent="0.3">
      <c r="A23747" t="s">
        <v>49832</v>
      </c>
      <c r="B23747" s="1">
        <v>42440.262499999997</v>
      </c>
      <c r="C23747" t="s">
        <v>49833</v>
      </c>
      <c r="D23747" t="s">
        <v>24</v>
      </c>
      <c r="E23747">
        <v>51</v>
      </c>
      <c r="F23747" t="s">
        <v>66</v>
      </c>
      <c r="G23747">
        <v>4</v>
      </c>
      <c r="H23747">
        <v>143.36000000000001</v>
      </c>
      <c r="I23747">
        <v>114.688</v>
      </c>
      <c r="J23747" t="s">
        <v>26</v>
      </c>
      <c r="K23747" t="s">
        <v>31</v>
      </c>
      <c r="L23747" t="s">
        <v>32</v>
      </c>
      <c r="M23747" t="s">
        <v>51</v>
      </c>
    </row>
    <row r="23748" spans="1:13" hidden="1" x14ac:dyDescent="0.3">
      <c r="A23748" t="s">
        <v>49834</v>
      </c>
      <c r="B23748" s="1">
        <v>42440.262499999997</v>
      </c>
      <c r="C23748" t="s">
        <v>49835</v>
      </c>
      <c r="D23748" t="s">
        <v>16</v>
      </c>
      <c r="E23748">
        <v>65</v>
      </c>
      <c r="F23748" t="s">
        <v>17</v>
      </c>
      <c r="G23748">
        <v>1</v>
      </c>
      <c r="H23748">
        <v>300.08</v>
      </c>
      <c r="I23748">
        <v>225.06</v>
      </c>
      <c r="J23748" t="s">
        <v>30</v>
      </c>
      <c r="K23748" t="s">
        <v>98</v>
      </c>
      <c r="L23748" t="s">
        <v>171</v>
      </c>
      <c r="M23748" t="s">
        <v>21</v>
      </c>
    </row>
    <row r="23749" spans="1:13" hidden="1" x14ac:dyDescent="0.3">
      <c r="A23749" t="s">
        <v>49836</v>
      </c>
      <c r="B23749" s="1">
        <v>42440.263194444444</v>
      </c>
      <c r="C23749" t="s">
        <v>49837</v>
      </c>
      <c r="D23749" t="s">
        <v>16</v>
      </c>
      <c r="E23749">
        <v>38</v>
      </c>
      <c r="F23749" t="s">
        <v>25</v>
      </c>
      <c r="G23749">
        <v>2</v>
      </c>
      <c r="H23749">
        <v>1200.3399999999999</v>
      </c>
      <c r="I23749">
        <v>1080.306</v>
      </c>
      <c r="J23749" t="s">
        <v>30</v>
      </c>
      <c r="K23749" t="s">
        <v>74</v>
      </c>
      <c r="L23749" t="s">
        <v>75</v>
      </c>
      <c r="M23749" t="s">
        <v>48</v>
      </c>
    </row>
    <row r="23750" spans="1:13" hidden="1" x14ac:dyDescent="0.3">
      <c r="A23750" t="s">
        <v>49838</v>
      </c>
      <c r="B23750" s="1">
        <v>42440.263194444444</v>
      </c>
      <c r="C23750" t="s">
        <v>49839</v>
      </c>
      <c r="D23750" t="s">
        <v>16</v>
      </c>
      <c r="E23750">
        <v>24</v>
      </c>
      <c r="F23750" t="s">
        <v>17</v>
      </c>
      <c r="G23750">
        <v>2</v>
      </c>
      <c r="H23750">
        <v>600.16</v>
      </c>
      <c r="I23750">
        <v>450.12</v>
      </c>
      <c r="J23750" t="s">
        <v>30</v>
      </c>
      <c r="K23750" t="s">
        <v>74</v>
      </c>
      <c r="L23750" t="s">
        <v>75</v>
      </c>
      <c r="M23750" t="s">
        <v>48</v>
      </c>
    </row>
    <row r="23751" spans="1:13" hidden="1" x14ac:dyDescent="0.3">
      <c r="A23751" t="s">
        <v>49840</v>
      </c>
      <c r="B23751" s="1">
        <v>42440.263194444444</v>
      </c>
      <c r="C23751" t="s">
        <v>49841</v>
      </c>
      <c r="D23751" t="s">
        <v>16</v>
      </c>
      <c r="E23751">
        <v>47</v>
      </c>
      <c r="F23751" t="s">
        <v>59</v>
      </c>
      <c r="G23751">
        <v>1</v>
      </c>
      <c r="H23751">
        <v>5.23</v>
      </c>
      <c r="I23751">
        <v>3.661</v>
      </c>
      <c r="J23751" t="s">
        <v>26</v>
      </c>
      <c r="K23751" t="s">
        <v>74</v>
      </c>
      <c r="L23751" t="s">
        <v>75</v>
      </c>
      <c r="M23751" t="s">
        <v>48</v>
      </c>
    </row>
    <row r="23752" spans="1:13" hidden="1" x14ac:dyDescent="0.3">
      <c r="A23752" t="s">
        <v>49842</v>
      </c>
      <c r="B23752" s="1">
        <v>42440.263194444444</v>
      </c>
      <c r="C23752" t="s">
        <v>49843</v>
      </c>
      <c r="D23752" t="s">
        <v>16</v>
      </c>
      <c r="E23752">
        <v>53</v>
      </c>
      <c r="F23752" t="s">
        <v>59</v>
      </c>
      <c r="G23752">
        <v>2</v>
      </c>
      <c r="H23752">
        <v>10.46</v>
      </c>
      <c r="I23752">
        <v>7.3220000000000001</v>
      </c>
      <c r="J23752" t="s">
        <v>18</v>
      </c>
      <c r="K23752" t="s">
        <v>74</v>
      </c>
      <c r="L23752" t="s">
        <v>75</v>
      </c>
      <c r="M23752" t="s">
        <v>37</v>
      </c>
    </row>
    <row r="23753" spans="1:13" hidden="1" x14ac:dyDescent="0.3">
      <c r="A23753" t="s">
        <v>49844</v>
      </c>
      <c r="B23753" s="1">
        <v>42440.263888888891</v>
      </c>
      <c r="C23753" t="s">
        <v>49845</v>
      </c>
      <c r="D23753" t="s">
        <v>16</v>
      </c>
      <c r="E23753">
        <v>40</v>
      </c>
      <c r="F23753" t="s">
        <v>17</v>
      </c>
      <c r="G23753">
        <v>3</v>
      </c>
      <c r="H23753">
        <v>900.24</v>
      </c>
      <c r="I23753">
        <v>675.18</v>
      </c>
      <c r="J23753" t="s">
        <v>30</v>
      </c>
      <c r="K23753" t="s">
        <v>98</v>
      </c>
      <c r="L23753" t="s">
        <v>99</v>
      </c>
      <c r="M23753" t="s">
        <v>63</v>
      </c>
    </row>
    <row r="23754" spans="1:13" hidden="1" x14ac:dyDescent="0.3">
      <c r="A23754" t="s">
        <v>49846</v>
      </c>
      <c r="B23754" s="1">
        <v>42440.263888888891</v>
      </c>
      <c r="C23754" t="s">
        <v>49847</v>
      </c>
      <c r="D23754" t="s">
        <v>16</v>
      </c>
      <c r="E23754">
        <v>66</v>
      </c>
      <c r="F23754" t="s">
        <v>25</v>
      </c>
      <c r="G23754">
        <v>1</v>
      </c>
      <c r="H23754">
        <v>600.16999999999996</v>
      </c>
      <c r="I23754">
        <v>450.1275</v>
      </c>
      <c r="J23754" t="s">
        <v>26</v>
      </c>
      <c r="K23754" t="s">
        <v>98</v>
      </c>
      <c r="L23754" t="s">
        <v>99</v>
      </c>
      <c r="M23754" t="s">
        <v>37</v>
      </c>
    </row>
    <row r="23755" spans="1:13" hidden="1" x14ac:dyDescent="0.3">
      <c r="A23755" t="s">
        <v>49848</v>
      </c>
      <c r="B23755" s="1">
        <v>42440.263888888891</v>
      </c>
      <c r="C23755" t="s">
        <v>49849</v>
      </c>
      <c r="D23755" t="s">
        <v>16</v>
      </c>
      <c r="E23755">
        <v>46</v>
      </c>
      <c r="F23755" t="s">
        <v>25</v>
      </c>
      <c r="G23755">
        <v>4</v>
      </c>
      <c r="H23755">
        <v>2400.6799999999998</v>
      </c>
      <c r="I23755">
        <v>2280.6460000000002</v>
      </c>
      <c r="J23755" t="s">
        <v>30</v>
      </c>
      <c r="K23755" t="s">
        <v>98</v>
      </c>
      <c r="L23755" t="s">
        <v>99</v>
      </c>
      <c r="M23755" t="s">
        <v>51</v>
      </c>
    </row>
    <row r="23756" spans="1:13" hidden="1" x14ac:dyDescent="0.3">
      <c r="A23756" t="s">
        <v>49850</v>
      </c>
      <c r="B23756" s="1">
        <v>42440.263888888891</v>
      </c>
      <c r="C23756" t="s">
        <v>49851</v>
      </c>
      <c r="D23756" t="s">
        <v>16</v>
      </c>
      <c r="E23756">
        <v>69</v>
      </c>
      <c r="F23756" t="s">
        <v>47</v>
      </c>
      <c r="G23756">
        <v>4</v>
      </c>
      <c r="H23756">
        <v>162.63999999999999</v>
      </c>
      <c r="I23756">
        <v>130.11199999999999</v>
      </c>
      <c r="J23756" t="s">
        <v>18</v>
      </c>
      <c r="K23756" t="s">
        <v>19</v>
      </c>
      <c r="L23756" t="s">
        <v>217</v>
      </c>
      <c r="M23756" t="s">
        <v>51</v>
      </c>
    </row>
    <row r="23757" spans="1:13" hidden="1" x14ac:dyDescent="0.3">
      <c r="A23757" t="s">
        <v>49852</v>
      </c>
      <c r="B23757" s="1">
        <v>42440.26458333333</v>
      </c>
      <c r="C23757" t="s">
        <v>49853</v>
      </c>
      <c r="D23757" t="s">
        <v>24</v>
      </c>
      <c r="E23757">
        <v>58</v>
      </c>
      <c r="F23757" t="s">
        <v>66</v>
      </c>
      <c r="G23757">
        <v>4</v>
      </c>
      <c r="H23757">
        <v>143.36000000000001</v>
      </c>
      <c r="I23757">
        <v>114.688</v>
      </c>
      <c r="J23757" t="s">
        <v>26</v>
      </c>
      <c r="K23757" t="s">
        <v>19</v>
      </c>
      <c r="L23757" t="s">
        <v>217</v>
      </c>
      <c r="M23757" t="s">
        <v>33</v>
      </c>
    </row>
    <row r="23758" spans="1:13" hidden="1" x14ac:dyDescent="0.3">
      <c r="A23758" t="s">
        <v>49854</v>
      </c>
      <c r="B23758" s="1">
        <v>42440.26458333333</v>
      </c>
      <c r="C23758" t="s">
        <v>49855</v>
      </c>
      <c r="D23758" t="s">
        <v>24</v>
      </c>
      <c r="E23758">
        <v>20</v>
      </c>
      <c r="F23758" t="s">
        <v>66</v>
      </c>
      <c r="G23758">
        <v>1</v>
      </c>
      <c r="H23758">
        <v>35.840000000000003</v>
      </c>
      <c r="I23758">
        <v>25.088000000000001</v>
      </c>
      <c r="J23758" t="s">
        <v>30</v>
      </c>
      <c r="K23758" t="s">
        <v>98</v>
      </c>
      <c r="L23758" t="s">
        <v>99</v>
      </c>
      <c r="M23758" t="s">
        <v>21</v>
      </c>
    </row>
    <row r="23759" spans="1:13" hidden="1" x14ac:dyDescent="0.3">
      <c r="A23759" t="s">
        <v>49856</v>
      </c>
      <c r="B23759" s="1">
        <v>42440.26458333333</v>
      </c>
      <c r="C23759" t="s">
        <v>49857</v>
      </c>
      <c r="D23759" t="s">
        <v>16</v>
      </c>
      <c r="E23759">
        <v>31</v>
      </c>
      <c r="F23759" t="s">
        <v>59</v>
      </c>
      <c r="G23759">
        <v>2</v>
      </c>
      <c r="H23759">
        <v>10.46</v>
      </c>
      <c r="I23759">
        <v>7.3220000000000001</v>
      </c>
      <c r="J23759" t="s">
        <v>30</v>
      </c>
      <c r="K23759" t="s">
        <v>98</v>
      </c>
      <c r="L23759" t="s">
        <v>99</v>
      </c>
      <c r="M23759" t="s">
        <v>27</v>
      </c>
    </row>
    <row r="23760" spans="1:13" hidden="1" x14ac:dyDescent="0.3">
      <c r="A23760" t="s">
        <v>49858</v>
      </c>
      <c r="B23760" s="1">
        <v>42440.26458333333</v>
      </c>
      <c r="C23760" t="s">
        <v>49859</v>
      </c>
      <c r="D23760" t="s">
        <v>16</v>
      </c>
      <c r="E23760">
        <v>18</v>
      </c>
      <c r="F23760" t="s">
        <v>41</v>
      </c>
      <c r="G23760">
        <v>5</v>
      </c>
      <c r="H23760">
        <v>75.75</v>
      </c>
      <c r="I23760">
        <v>56.8125</v>
      </c>
      <c r="J23760" t="s">
        <v>26</v>
      </c>
      <c r="K23760" t="s">
        <v>74</v>
      </c>
      <c r="L23760" t="s">
        <v>140</v>
      </c>
      <c r="M23760" t="s">
        <v>33</v>
      </c>
    </row>
    <row r="23761" spans="1:13" hidden="1" x14ac:dyDescent="0.3">
      <c r="A23761" t="s">
        <v>49860</v>
      </c>
      <c r="B23761" s="1">
        <v>42440.26458333333</v>
      </c>
      <c r="C23761" t="s">
        <v>49861</v>
      </c>
      <c r="D23761" t="s">
        <v>16</v>
      </c>
      <c r="E23761">
        <v>32</v>
      </c>
      <c r="F23761" t="s">
        <v>25</v>
      </c>
      <c r="G23761">
        <v>2</v>
      </c>
      <c r="H23761">
        <v>1200.3399999999999</v>
      </c>
      <c r="I23761">
        <v>1080.306</v>
      </c>
      <c r="J23761" t="s">
        <v>26</v>
      </c>
      <c r="K23761" t="s">
        <v>19</v>
      </c>
      <c r="L23761" t="s">
        <v>863</v>
      </c>
      <c r="M23761" t="s">
        <v>48</v>
      </c>
    </row>
    <row r="23762" spans="1:13" hidden="1" x14ac:dyDescent="0.3">
      <c r="A23762" t="s">
        <v>49862</v>
      </c>
      <c r="B23762" s="1">
        <v>42440.265277777777</v>
      </c>
      <c r="C23762" t="s">
        <v>49863</v>
      </c>
      <c r="D23762" t="s">
        <v>24</v>
      </c>
      <c r="E23762">
        <v>28</v>
      </c>
      <c r="F23762" t="s">
        <v>47</v>
      </c>
      <c r="G23762">
        <v>5</v>
      </c>
      <c r="H23762">
        <v>203.3</v>
      </c>
      <c r="I23762">
        <v>162.63999999999999</v>
      </c>
      <c r="J23762" t="s">
        <v>30</v>
      </c>
      <c r="K23762" t="s">
        <v>98</v>
      </c>
      <c r="L23762" t="s">
        <v>171</v>
      </c>
      <c r="M23762" t="s">
        <v>27</v>
      </c>
    </row>
    <row r="23763" spans="1:13" hidden="1" x14ac:dyDescent="0.3">
      <c r="A23763" t="s">
        <v>49864</v>
      </c>
      <c r="B23763" s="1">
        <v>42440.265277777777</v>
      </c>
      <c r="C23763" t="s">
        <v>49865</v>
      </c>
      <c r="D23763" t="s">
        <v>16</v>
      </c>
      <c r="E23763">
        <v>60</v>
      </c>
      <c r="F23763" t="s">
        <v>47</v>
      </c>
      <c r="G23763">
        <v>5</v>
      </c>
      <c r="H23763">
        <v>203.3</v>
      </c>
      <c r="I23763">
        <v>162.63999999999999</v>
      </c>
      <c r="J23763" t="s">
        <v>26</v>
      </c>
      <c r="K23763" t="s">
        <v>98</v>
      </c>
      <c r="L23763" t="s">
        <v>171</v>
      </c>
      <c r="M23763" t="s">
        <v>51</v>
      </c>
    </row>
    <row r="23764" spans="1:13" hidden="1" x14ac:dyDescent="0.3">
      <c r="A23764" t="s">
        <v>49866</v>
      </c>
      <c r="B23764" s="1">
        <v>42440.265277777777</v>
      </c>
      <c r="C23764" t="s">
        <v>49867</v>
      </c>
      <c r="D23764" t="s">
        <v>16</v>
      </c>
      <c r="E23764">
        <v>61</v>
      </c>
      <c r="F23764" t="s">
        <v>25</v>
      </c>
      <c r="G23764">
        <v>2</v>
      </c>
      <c r="H23764">
        <v>1200.3399999999999</v>
      </c>
      <c r="I23764">
        <v>1080.306</v>
      </c>
      <c r="J23764" t="s">
        <v>26</v>
      </c>
      <c r="K23764" t="s">
        <v>98</v>
      </c>
      <c r="L23764" t="s">
        <v>156</v>
      </c>
      <c r="M23764" t="s">
        <v>27</v>
      </c>
    </row>
    <row r="23765" spans="1:13" hidden="1" x14ac:dyDescent="0.3">
      <c r="A23765" t="s">
        <v>49868</v>
      </c>
      <c r="B23765" s="1">
        <v>42440.265277777777</v>
      </c>
      <c r="C23765" t="s">
        <v>49869</v>
      </c>
      <c r="D23765" t="s">
        <v>24</v>
      </c>
      <c r="E23765">
        <v>39</v>
      </c>
      <c r="F23765" t="s">
        <v>17</v>
      </c>
      <c r="G23765">
        <v>4</v>
      </c>
      <c r="H23765">
        <v>1200.32</v>
      </c>
      <c r="I23765">
        <v>1140.3040000000001</v>
      </c>
      <c r="J23765" t="s">
        <v>30</v>
      </c>
      <c r="K23765" t="s">
        <v>98</v>
      </c>
      <c r="L23765" t="s">
        <v>156</v>
      </c>
      <c r="M23765" t="s">
        <v>27</v>
      </c>
    </row>
    <row r="23766" spans="1:13" hidden="1" x14ac:dyDescent="0.3">
      <c r="A23766" t="s">
        <v>49870</v>
      </c>
      <c r="B23766" s="1">
        <v>42440.265972222223</v>
      </c>
      <c r="C23766" t="s">
        <v>49871</v>
      </c>
      <c r="D23766" t="s">
        <v>16</v>
      </c>
      <c r="E23766">
        <v>25</v>
      </c>
      <c r="F23766" t="s">
        <v>66</v>
      </c>
      <c r="G23766">
        <v>4</v>
      </c>
      <c r="H23766">
        <v>143.36000000000001</v>
      </c>
      <c r="I23766">
        <v>114.688</v>
      </c>
      <c r="J23766" t="s">
        <v>30</v>
      </c>
      <c r="K23766" t="s">
        <v>31</v>
      </c>
      <c r="L23766" t="s">
        <v>289</v>
      </c>
      <c r="M23766" t="s">
        <v>48</v>
      </c>
    </row>
    <row r="23767" spans="1:13" hidden="1" x14ac:dyDescent="0.3">
      <c r="A23767" t="s">
        <v>49872</v>
      </c>
      <c r="B23767" s="1">
        <v>42440.265972222223</v>
      </c>
      <c r="C23767" t="s">
        <v>49873</v>
      </c>
      <c r="D23767" t="s">
        <v>24</v>
      </c>
      <c r="E23767">
        <v>42</v>
      </c>
      <c r="F23767" t="s">
        <v>203</v>
      </c>
      <c r="G23767">
        <v>3</v>
      </c>
      <c r="H23767">
        <v>35.19</v>
      </c>
      <c r="I23767">
        <v>24.632999999999999</v>
      </c>
      <c r="J23767" t="s">
        <v>30</v>
      </c>
      <c r="K23767" t="s">
        <v>31</v>
      </c>
      <c r="L23767" t="s">
        <v>289</v>
      </c>
      <c r="M23767" t="s">
        <v>21</v>
      </c>
    </row>
    <row r="23768" spans="1:13" hidden="1" x14ac:dyDescent="0.3">
      <c r="A23768" t="s">
        <v>49874</v>
      </c>
      <c r="B23768" s="1">
        <v>42440.265972222223</v>
      </c>
      <c r="C23768" t="s">
        <v>49875</v>
      </c>
      <c r="D23768" t="s">
        <v>16</v>
      </c>
      <c r="E23768">
        <v>29</v>
      </c>
      <c r="F23768" t="s">
        <v>66</v>
      </c>
      <c r="G23768">
        <v>3</v>
      </c>
      <c r="H23768">
        <v>107.52</v>
      </c>
      <c r="I23768">
        <v>80.64</v>
      </c>
      <c r="J23768" t="s">
        <v>18</v>
      </c>
      <c r="K23768" t="s">
        <v>98</v>
      </c>
      <c r="L23768" t="s">
        <v>171</v>
      </c>
      <c r="M23768" t="s">
        <v>33</v>
      </c>
    </row>
    <row r="23769" spans="1:13" hidden="1" x14ac:dyDescent="0.3">
      <c r="A23769" t="s">
        <v>49876</v>
      </c>
      <c r="B23769" s="1">
        <v>42440.265972222223</v>
      </c>
      <c r="C23769" t="s">
        <v>49877</v>
      </c>
      <c r="D23769" t="s">
        <v>24</v>
      </c>
      <c r="E23769">
        <v>26</v>
      </c>
      <c r="F23769" t="s">
        <v>17</v>
      </c>
      <c r="G23769">
        <v>4</v>
      </c>
      <c r="H23769">
        <v>1200.32</v>
      </c>
      <c r="I23769">
        <v>1140.3040000000001</v>
      </c>
      <c r="J23769" t="s">
        <v>26</v>
      </c>
      <c r="K23769" t="s">
        <v>31</v>
      </c>
      <c r="L23769" t="s">
        <v>32</v>
      </c>
      <c r="M23769" t="s">
        <v>21</v>
      </c>
    </row>
    <row r="23770" spans="1:13" hidden="1" x14ac:dyDescent="0.3">
      <c r="A23770" t="s">
        <v>49878</v>
      </c>
      <c r="B23770" s="1">
        <v>42440.26666666667</v>
      </c>
      <c r="C23770" t="s">
        <v>49879</v>
      </c>
      <c r="D23770" t="s">
        <v>16</v>
      </c>
      <c r="E23770">
        <v>47</v>
      </c>
      <c r="F23770" t="s">
        <v>25</v>
      </c>
      <c r="G23770">
        <v>2</v>
      </c>
      <c r="H23770">
        <v>1200.3399999999999</v>
      </c>
      <c r="I23770">
        <v>1080.306</v>
      </c>
      <c r="J23770" t="s">
        <v>18</v>
      </c>
      <c r="K23770" t="s">
        <v>31</v>
      </c>
      <c r="L23770" t="s">
        <v>32</v>
      </c>
      <c r="M23770" t="s">
        <v>63</v>
      </c>
    </row>
    <row r="23771" spans="1:13" hidden="1" x14ac:dyDescent="0.3">
      <c r="A23771" t="s">
        <v>49880</v>
      </c>
      <c r="B23771" s="1">
        <v>42440.26666666667</v>
      </c>
      <c r="C23771" t="s">
        <v>49881</v>
      </c>
      <c r="D23771" t="s">
        <v>24</v>
      </c>
      <c r="E23771">
        <v>24</v>
      </c>
      <c r="F23771" t="s">
        <v>66</v>
      </c>
      <c r="G23771">
        <v>5</v>
      </c>
      <c r="H23771">
        <v>179.2</v>
      </c>
      <c r="I23771">
        <v>143.36000000000001</v>
      </c>
      <c r="J23771" t="s">
        <v>18</v>
      </c>
      <c r="K23771" t="s">
        <v>31</v>
      </c>
      <c r="L23771" t="s">
        <v>204</v>
      </c>
      <c r="M23771" t="s">
        <v>51</v>
      </c>
    </row>
    <row r="23772" spans="1:13" hidden="1" x14ac:dyDescent="0.3">
      <c r="A23772" t="s">
        <v>49882</v>
      </c>
      <c r="B23772" s="1">
        <v>42440.26666666667</v>
      </c>
      <c r="C23772" t="s">
        <v>49883</v>
      </c>
      <c r="D23772" t="s">
        <v>16</v>
      </c>
      <c r="E23772">
        <v>19</v>
      </c>
      <c r="F23772" t="s">
        <v>17</v>
      </c>
      <c r="G23772">
        <v>1</v>
      </c>
      <c r="H23772">
        <v>300.08</v>
      </c>
      <c r="I23772">
        <v>225.06</v>
      </c>
      <c r="J23772" t="s">
        <v>18</v>
      </c>
      <c r="K23772" t="s">
        <v>31</v>
      </c>
      <c r="L23772" t="s">
        <v>204</v>
      </c>
      <c r="M23772" t="s">
        <v>48</v>
      </c>
    </row>
    <row r="23773" spans="1:13" hidden="1" x14ac:dyDescent="0.3">
      <c r="A23773" t="s">
        <v>49884</v>
      </c>
      <c r="B23773" s="1">
        <v>42440.26666666667</v>
      </c>
      <c r="C23773" t="s">
        <v>49885</v>
      </c>
      <c r="D23773" t="s">
        <v>24</v>
      </c>
      <c r="E23773">
        <v>41</v>
      </c>
      <c r="F23773" t="s">
        <v>17</v>
      </c>
      <c r="G23773">
        <v>5</v>
      </c>
      <c r="H23773">
        <v>1500.4</v>
      </c>
      <c r="I23773">
        <v>1425.38</v>
      </c>
      <c r="J23773" t="s">
        <v>30</v>
      </c>
      <c r="K23773" t="s">
        <v>31</v>
      </c>
      <c r="L23773" t="s">
        <v>32</v>
      </c>
      <c r="M23773" t="s">
        <v>33</v>
      </c>
    </row>
    <row r="23774" spans="1:13" hidden="1" x14ac:dyDescent="0.3">
      <c r="A23774" t="s">
        <v>49886</v>
      </c>
      <c r="B23774" s="1">
        <v>42440.26666666667</v>
      </c>
      <c r="C23774" t="s">
        <v>49887</v>
      </c>
      <c r="D23774" t="s">
        <v>16</v>
      </c>
      <c r="E23774">
        <v>37</v>
      </c>
      <c r="F23774" t="s">
        <v>59</v>
      </c>
      <c r="G23774">
        <v>4</v>
      </c>
      <c r="H23774">
        <v>20.92</v>
      </c>
      <c r="I23774">
        <v>15.69</v>
      </c>
      <c r="J23774" t="s">
        <v>26</v>
      </c>
      <c r="K23774" t="s">
        <v>19</v>
      </c>
      <c r="L23774" t="s">
        <v>234</v>
      </c>
      <c r="M23774" t="s">
        <v>21</v>
      </c>
    </row>
    <row r="23775" spans="1:13" hidden="1" x14ac:dyDescent="0.3">
      <c r="A23775" t="s">
        <v>49888</v>
      </c>
      <c r="B23775" s="1">
        <v>42440.267361111109</v>
      </c>
      <c r="C23775" t="s">
        <v>49889</v>
      </c>
      <c r="D23775" t="s">
        <v>24</v>
      </c>
      <c r="E23775">
        <v>63</v>
      </c>
      <c r="F23775" t="s">
        <v>25</v>
      </c>
      <c r="G23775">
        <v>1</v>
      </c>
      <c r="H23775">
        <v>600.16999999999996</v>
      </c>
      <c r="I23775">
        <v>450.1275</v>
      </c>
      <c r="J23775" t="s">
        <v>30</v>
      </c>
      <c r="K23775" t="s">
        <v>19</v>
      </c>
      <c r="L23775" t="s">
        <v>234</v>
      </c>
      <c r="M23775" t="s">
        <v>33</v>
      </c>
    </row>
    <row r="23776" spans="1:13" hidden="1" x14ac:dyDescent="0.3">
      <c r="A23776" t="s">
        <v>49890</v>
      </c>
      <c r="B23776" s="1">
        <v>42440.267361111109</v>
      </c>
      <c r="C23776" t="s">
        <v>49891</v>
      </c>
      <c r="D23776" t="s">
        <v>16</v>
      </c>
      <c r="E23776">
        <v>27</v>
      </c>
      <c r="F23776" t="s">
        <v>203</v>
      </c>
      <c r="G23776">
        <v>5</v>
      </c>
      <c r="H23776">
        <v>58.65</v>
      </c>
      <c r="I23776">
        <v>43.987499999999997</v>
      </c>
      <c r="J23776" t="s">
        <v>18</v>
      </c>
      <c r="K23776" t="s">
        <v>19</v>
      </c>
      <c r="L23776" t="s">
        <v>234</v>
      </c>
      <c r="M23776" t="s">
        <v>48</v>
      </c>
    </row>
    <row r="23777" spans="1:13" hidden="1" x14ac:dyDescent="0.3">
      <c r="A23777" t="s">
        <v>49892</v>
      </c>
      <c r="B23777" s="1">
        <v>42440.267361111109</v>
      </c>
      <c r="C23777" t="s">
        <v>49893</v>
      </c>
      <c r="D23777" t="s">
        <v>24</v>
      </c>
      <c r="E23777">
        <v>38</v>
      </c>
      <c r="F23777" t="s">
        <v>17</v>
      </c>
      <c r="G23777">
        <v>1</v>
      </c>
      <c r="H23777">
        <v>300.08</v>
      </c>
      <c r="I23777">
        <v>225.06</v>
      </c>
      <c r="J23777" t="s">
        <v>30</v>
      </c>
      <c r="K23777" t="s">
        <v>31</v>
      </c>
      <c r="L23777" t="s">
        <v>32</v>
      </c>
      <c r="M23777" t="s">
        <v>63</v>
      </c>
    </row>
    <row r="23778" spans="1:13" hidden="1" x14ac:dyDescent="0.3">
      <c r="A23778" t="s">
        <v>49894</v>
      </c>
      <c r="B23778" s="1">
        <v>42440.267361111109</v>
      </c>
      <c r="C23778" t="s">
        <v>49895</v>
      </c>
      <c r="D23778" t="s">
        <v>24</v>
      </c>
      <c r="E23778">
        <v>52</v>
      </c>
      <c r="F23778" t="s">
        <v>17</v>
      </c>
      <c r="G23778">
        <v>5</v>
      </c>
      <c r="H23778">
        <v>1500.4</v>
      </c>
      <c r="I23778">
        <v>1425.38</v>
      </c>
      <c r="J23778" t="s">
        <v>18</v>
      </c>
      <c r="K23778" t="s">
        <v>19</v>
      </c>
      <c r="L23778" t="s">
        <v>234</v>
      </c>
      <c r="M23778" t="s">
        <v>33</v>
      </c>
    </row>
    <row r="23779" spans="1:13" hidden="1" x14ac:dyDescent="0.3">
      <c r="A23779" t="s">
        <v>49896</v>
      </c>
      <c r="B23779" s="1">
        <v>42440.268055555556</v>
      </c>
      <c r="C23779" t="s">
        <v>49897</v>
      </c>
      <c r="D23779" t="s">
        <v>16</v>
      </c>
      <c r="E23779">
        <v>44</v>
      </c>
      <c r="F23779" t="s">
        <v>59</v>
      </c>
      <c r="G23779">
        <v>3</v>
      </c>
      <c r="H23779">
        <v>15.69</v>
      </c>
      <c r="I23779">
        <v>10.983000000000001</v>
      </c>
      <c r="J23779" t="s">
        <v>18</v>
      </c>
      <c r="K23779" t="s">
        <v>19</v>
      </c>
      <c r="L23779" t="s">
        <v>234</v>
      </c>
      <c r="M23779" t="s">
        <v>37</v>
      </c>
    </row>
    <row r="23780" spans="1:13" hidden="1" x14ac:dyDescent="0.3">
      <c r="A23780" t="s">
        <v>49898</v>
      </c>
      <c r="B23780" s="1">
        <v>42440.268055555556</v>
      </c>
      <c r="C23780" t="s">
        <v>49899</v>
      </c>
      <c r="D23780" t="s">
        <v>16</v>
      </c>
      <c r="E23780">
        <v>59</v>
      </c>
      <c r="F23780" t="s">
        <v>59</v>
      </c>
      <c r="G23780">
        <v>4</v>
      </c>
      <c r="H23780">
        <v>20.92</v>
      </c>
      <c r="I23780">
        <v>15.69</v>
      </c>
      <c r="J23780" t="s">
        <v>18</v>
      </c>
      <c r="K23780" t="s">
        <v>31</v>
      </c>
      <c r="L23780" t="s">
        <v>32</v>
      </c>
      <c r="M23780" t="s">
        <v>51</v>
      </c>
    </row>
    <row r="23781" spans="1:13" hidden="1" x14ac:dyDescent="0.3">
      <c r="A23781" t="s">
        <v>49900</v>
      </c>
      <c r="B23781" s="1">
        <v>42440.268055555556</v>
      </c>
      <c r="C23781" t="s">
        <v>49901</v>
      </c>
      <c r="D23781" t="s">
        <v>16</v>
      </c>
      <c r="E23781">
        <v>31</v>
      </c>
      <c r="F23781" t="s">
        <v>59</v>
      </c>
      <c r="G23781">
        <v>1</v>
      </c>
      <c r="H23781">
        <v>5.23</v>
      </c>
      <c r="I23781">
        <v>3.661</v>
      </c>
      <c r="J23781" t="s">
        <v>30</v>
      </c>
      <c r="K23781" t="s">
        <v>31</v>
      </c>
      <c r="L23781" t="s">
        <v>32</v>
      </c>
      <c r="M23781" t="s">
        <v>21</v>
      </c>
    </row>
    <row r="23782" spans="1:13" hidden="1" x14ac:dyDescent="0.3">
      <c r="A23782" t="s">
        <v>49902</v>
      </c>
      <c r="B23782" s="1">
        <v>42440.268055555556</v>
      </c>
      <c r="C23782" t="s">
        <v>49903</v>
      </c>
      <c r="D23782" t="s">
        <v>24</v>
      </c>
      <c r="E23782">
        <v>40</v>
      </c>
      <c r="F23782" t="s">
        <v>17</v>
      </c>
      <c r="G23782">
        <v>4</v>
      </c>
      <c r="H23782">
        <v>1200.32</v>
      </c>
      <c r="I23782">
        <v>1140.3040000000001</v>
      </c>
      <c r="J23782" t="s">
        <v>26</v>
      </c>
      <c r="K23782" t="s">
        <v>74</v>
      </c>
      <c r="L23782" t="s">
        <v>75</v>
      </c>
      <c r="M23782" t="s">
        <v>21</v>
      </c>
    </row>
    <row r="23783" spans="1:13" hidden="1" x14ac:dyDescent="0.3">
      <c r="A23783" t="s">
        <v>49904</v>
      </c>
      <c r="B23783" s="1">
        <v>42440.268750000003</v>
      </c>
      <c r="C23783" t="s">
        <v>49905</v>
      </c>
      <c r="D23783" t="s">
        <v>24</v>
      </c>
      <c r="E23783">
        <v>22</v>
      </c>
      <c r="F23783" t="s">
        <v>47</v>
      </c>
      <c r="G23783">
        <v>3</v>
      </c>
      <c r="H23783">
        <v>121.98</v>
      </c>
      <c r="I23783">
        <v>91.484999999999999</v>
      </c>
      <c r="J23783" t="s">
        <v>26</v>
      </c>
      <c r="K23783" t="s">
        <v>98</v>
      </c>
      <c r="L23783" t="s">
        <v>171</v>
      </c>
      <c r="M23783" t="s">
        <v>51</v>
      </c>
    </row>
    <row r="23784" spans="1:13" hidden="1" x14ac:dyDescent="0.3">
      <c r="A23784" t="s">
        <v>49906</v>
      </c>
      <c r="B23784" s="1">
        <v>42440.268750000003</v>
      </c>
      <c r="C23784" t="s">
        <v>49907</v>
      </c>
      <c r="D23784" t="s">
        <v>16</v>
      </c>
      <c r="E23784">
        <v>22</v>
      </c>
      <c r="F23784" t="s">
        <v>47</v>
      </c>
      <c r="G23784">
        <v>1</v>
      </c>
      <c r="H23784">
        <v>40.659999999999997</v>
      </c>
      <c r="I23784">
        <v>28.462</v>
      </c>
      <c r="J23784" t="s">
        <v>18</v>
      </c>
      <c r="K23784" t="s">
        <v>98</v>
      </c>
      <c r="L23784" t="s">
        <v>171</v>
      </c>
      <c r="M23784" t="s">
        <v>21</v>
      </c>
    </row>
    <row r="23785" spans="1:13" hidden="1" x14ac:dyDescent="0.3">
      <c r="A23785" t="s">
        <v>49908</v>
      </c>
      <c r="B23785" s="1">
        <v>42440.268750000003</v>
      </c>
      <c r="C23785" t="s">
        <v>49909</v>
      </c>
      <c r="D23785" t="s">
        <v>16</v>
      </c>
      <c r="E23785">
        <v>19</v>
      </c>
      <c r="F23785" t="s">
        <v>25</v>
      </c>
      <c r="G23785">
        <v>4</v>
      </c>
      <c r="H23785">
        <v>2400.6799999999998</v>
      </c>
      <c r="I23785">
        <v>2280.6460000000002</v>
      </c>
      <c r="J23785" t="s">
        <v>26</v>
      </c>
      <c r="K23785" t="s">
        <v>98</v>
      </c>
      <c r="L23785" t="s">
        <v>171</v>
      </c>
      <c r="M23785" t="s">
        <v>48</v>
      </c>
    </row>
    <row r="23786" spans="1:13" hidden="1" x14ac:dyDescent="0.3">
      <c r="A23786" t="s">
        <v>49910</v>
      </c>
      <c r="B23786" s="1">
        <v>42440.268750000003</v>
      </c>
      <c r="C23786" t="s">
        <v>49911</v>
      </c>
      <c r="D23786" t="s">
        <v>16</v>
      </c>
      <c r="E23786">
        <v>34</v>
      </c>
      <c r="F23786" t="s">
        <v>203</v>
      </c>
      <c r="G23786">
        <v>5</v>
      </c>
      <c r="H23786">
        <v>58.65</v>
      </c>
      <c r="I23786">
        <v>43.987499999999997</v>
      </c>
      <c r="J23786" t="s">
        <v>30</v>
      </c>
      <c r="K23786" t="s">
        <v>98</v>
      </c>
      <c r="L23786" t="s">
        <v>501</v>
      </c>
      <c r="M23786" t="s">
        <v>37</v>
      </c>
    </row>
    <row r="23787" spans="1:13" hidden="1" x14ac:dyDescent="0.3">
      <c r="A23787" t="s">
        <v>49912</v>
      </c>
      <c r="B23787" s="1">
        <v>42440.269444444442</v>
      </c>
      <c r="C23787" t="s">
        <v>49913</v>
      </c>
      <c r="D23787" t="s">
        <v>16</v>
      </c>
      <c r="E23787">
        <v>58</v>
      </c>
      <c r="F23787" t="s">
        <v>17</v>
      </c>
      <c r="G23787">
        <v>5</v>
      </c>
      <c r="H23787">
        <v>1500.4</v>
      </c>
      <c r="I23787">
        <v>1425.38</v>
      </c>
      <c r="J23787" t="s">
        <v>18</v>
      </c>
      <c r="K23787" t="s">
        <v>98</v>
      </c>
      <c r="L23787" t="s">
        <v>156</v>
      </c>
      <c r="M23787" t="s">
        <v>63</v>
      </c>
    </row>
    <row r="23788" spans="1:13" hidden="1" x14ac:dyDescent="0.3">
      <c r="A23788" t="s">
        <v>49914</v>
      </c>
      <c r="B23788" s="1">
        <v>42440.269444444442</v>
      </c>
      <c r="C23788" t="s">
        <v>49915</v>
      </c>
      <c r="D23788" t="s">
        <v>16</v>
      </c>
      <c r="E23788">
        <v>43</v>
      </c>
      <c r="F23788" t="s">
        <v>59</v>
      </c>
      <c r="G23788">
        <v>5</v>
      </c>
      <c r="H23788">
        <v>26.15</v>
      </c>
      <c r="I23788">
        <v>19.612500000000001</v>
      </c>
      <c r="J23788" t="s">
        <v>26</v>
      </c>
      <c r="K23788" t="s">
        <v>74</v>
      </c>
      <c r="L23788" t="s">
        <v>75</v>
      </c>
      <c r="M23788" t="s">
        <v>27</v>
      </c>
    </row>
    <row r="23789" spans="1:13" hidden="1" x14ac:dyDescent="0.3">
      <c r="A23789" t="s">
        <v>49916</v>
      </c>
      <c r="B23789" s="1">
        <v>42440.269444444442</v>
      </c>
      <c r="C23789" t="s">
        <v>49917</v>
      </c>
      <c r="D23789" t="s">
        <v>16</v>
      </c>
      <c r="E23789">
        <v>48</v>
      </c>
      <c r="F23789" t="s">
        <v>41</v>
      </c>
      <c r="G23789">
        <v>3</v>
      </c>
      <c r="H23789">
        <v>45.45</v>
      </c>
      <c r="I23789">
        <v>31.815000000000001</v>
      </c>
      <c r="J23789" t="s">
        <v>30</v>
      </c>
      <c r="K23789" t="s">
        <v>74</v>
      </c>
      <c r="L23789" t="s">
        <v>75</v>
      </c>
      <c r="M23789" t="s">
        <v>21</v>
      </c>
    </row>
    <row r="23790" spans="1:13" hidden="1" x14ac:dyDescent="0.3">
      <c r="A23790" t="s">
        <v>49918</v>
      </c>
      <c r="B23790" s="1">
        <v>42440.269444444442</v>
      </c>
      <c r="C23790" t="s">
        <v>49919</v>
      </c>
      <c r="D23790" t="s">
        <v>24</v>
      </c>
      <c r="E23790">
        <v>26</v>
      </c>
      <c r="F23790" t="s">
        <v>17</v>
      </c>
      <c r="G23790">
        <v>2</v>
      </c>
      <c r="H23790">
        <v>600.16</v>
      </c>
      <c r="I23790">
        <v>450.12</v>
      </c>
      <c r="J23790" t="s">
        <v>30</v>
      </c>
      <c r="K23790" t="s">
        <v>74</v>
      </c>
      <c r="L23790" t="s">
        <v>75</v>
      </c>
      <c r="M23790" t="s">
        <v>27</v>
      </c>
    </row>
    <row r="23791" spans="1:13" hidden="1" x14ac:dyDescent="0.3">
      <c r="A23791" t="s">
        <v>49920</v>
      </c>
      <c r="B23791" s="1">
        <v>42440.269444444442</v>
      </c>
      <c r="C23791" t="s">
        <v>49921</v>
      </c>
      <c r="D23791" t="s">
        <v>16</v>
      </c>
      <c r="E23791">
        <v>65</v>
      </c>
      <c r="F23791" t="s">
        <v>17</v>
      </c>
      <c r="G23791">
        <v>4</v>
      </c>
      <c r="H23791">
        <v>1200.32</v>
      </c>
      <c r="I23791">
        <v>1140.3040000000001</v>
      </c>
      <c r="J23791" t="s">
        <v>30</v>
      </c>
      <c r="K23791" t="s">
        <v>74</v>
      </c>
      <c r="L23791" t="s">
        <v>80</v>
      </c>
      <c r="M23791" t="s">
        <v>37</v>
      </c>
    </row>
    <row r="23792" spans="1:13" hidden="1" x14ac:dyDescent="0.3">
      <c r="A23792" t="s">
        <v>49922</v>
      </c>
      <c r="B23792" s="1">
        <v>42440.270138888889</v>
      </c>
      <c r="C23792" t="s">
        <v>49923</v>
      </c>
      <c r="D23792" t="s">
        <v>16</v>
      </c>
      <c r="E23792">
        <v>36</v>
      </c>
      <c r="F23792" t="s">
        <v>59</v>
      </c>
      <c r="G23792">
        <v>3</v>
      </c>
      <c r="H23792">
        <v>15.69</v>
      </c>
      <c r="I23792">
        <v>10.983000000000001</v>
      </c>
      <c r="J23792" t="s">
        <v>18</v>
      </c>
      <c r="K23792" t="s">
        <v>98</v>
      </c>
      <c r="L23792" t="s">
        <v>156</v>
      </c>
      <c r="M23792" t="s">
        <v>63</v>
      </c>
    </row>
    <row r="23793" spans="1:13" hidden="1" x14ac:dyDescent="0.3">
      <c r="A23793" t="s">
        <v>49924</v>
      </c>
      <c r="B23793" s="1">
        <v>42440.270138888889</v>
      </c>
      <c r="C23793" t="s">
        <v>49925</v>
      </c>
      <c r="D23793" t="s">
        <v>24</v>
      </c>
      <c r="E23793">
        <v>51</v>
      </c>
      <c r="F23793" t="s">
        <v>66</v>
      </c>
      <c r="G23793">
        <v>3</v>
      </c>
      <c r="H23793">
        <v>107.52</v>
      </c>
      <c r="I23793">
        <v>80.64</v>
      </c>
      <c r="J23793" t="s">
        <v>18</v>
      </c>
      <c r="K23793" t="s">
        <v>74</v>
      </c>
      <c r="L23793" t="s">
        <v>75</v>
      </c>
      <c r="M23793" t="s">
        <v>63</v>
      </c>
    </row>
    <row r="23794" spans="1:13" hidden="1" x14ac:dyDescent="0.3">
      <c r="A23794" t="s">
        <v>49926</v>
      </c>
      <c r="B23794" s="1">
        <v>42440.270138888889</v>
      </c>
      <c r="C23794" t="s">
        <v>49927</v>
      </c>
      <c r="D23794" t="s">
        <v>24</v>
      </c>
      <c r="E23794">
        <v>67</v>
      </c>
      <c r="F23794" t="s">
        <v>47</v>
      </c>
      <c r="G23794">
        <v>3</v>
      </c>
      <c r="H23794">
        <v>121.98</v>
      </c>
      <c r="I23794">
        <v>91.484999999999999</v>
      </c>
      <c r="J23794" t="s">
        <v>18</v>
      </c>
      <c r="K23794" t="s">
        <v>31</v>
      </c>
      <c r="L23794" t="s">
        <v>62</v>
      </c>
      <c r="M23794" t="s">
        <v>48</v>
      </c>
    </row>
    <row r="23795" spans="1:13" hidden="1" x14ac:dyDescent="0.3">
      <c r="A23795" t="s">
        <v>49928</v>
      </c>
      <c r="B23795" s="1">
        <v>42440.270138888889</v>
      </c>
      <c r="C23795" t="s">
        <v>49929</v>
      </c>
      <c r="D23795" t="s">
        <v>24</v>
      </c>
      <c r="E23795">
        <v>61</v>
      </c>
      <c r="F23795" t="s">
        <v>47</v>
      </c>
      <c r="G23795">
        <v>1</v>
      </c>
      <c r="H23795">
        <v>40.659999999999997</v>
      </c>
      <c r="I23795">
        <v>28.462</v>
      </c>
      <c r="J23795" t="s">
        <v>30</v>
      </c>
      <c r="K23795" t="s">
        <v>31</v>
      </c>
      <c r="L23795" t="s">
        <v>62</v>
      </c>
      <c r="M23795" t="s">
        <v>21</v>
      </c>
    </row>
    <row r="23796" spans="1:13" hidden="1" x14ac:dyDescent="0.3">
      <c r="A23796" t="s">
        <v>49930</v>
      </c>
      <c r="B23796" s="1">
        <v>42440.270833333336</v>
      </c>
      <c r="C23796" t="s">
        <v>49931</v>
      </c>
      <c r="D23796" t="s">
        <v>24</v>
      </c>
      <c r="E23796">
        <v>39</v>
      </c>
      <c r="F23796" t="s">
        <v>47</v>
      </c>
      <c r="G23796">
        <v>1</v>
      </c>
      <c r="H23796">
        <v>40.659999999999997</v>
      </c>
      <c r="I23796">
        <v>28.462</v>
      </c>
      <c r="J23796" t="s">
        <v>18</v>
      </c>
      <c r="K23796" t="s">
        <v>31</v>
      </c>
      <c r="L23796" t="s">
        <v>32</v>
      </c>
      <c r="M23796" t="s">
        <v>21</v>
      </c>
    </row>
    <row r="23797" spans="1:13" hidden="1" x14ac:dyDescent="0.3">
      <c r="A23797" t="s">
        <v>49932</v>
      </c>
      <c r="B23797" s="1">
        <v>42440.270833333336</v>
      </c>
      <c r="C23797" t="s">
        <v>49933</v>
      </c>
      <c r="D23797" t="s">
        <v>16</v>
      </c>
      <c r="E23797">
        <v>21</v>
      </c>
      <c r="F23797" t="s">
        <v>17</v>
      </c>
      <c r="G23797">
        <v>4</v>
      </c>
      <c r="H23797">
        <v>1200.32</v>
      </c>
      <c r="I23797">
        <v>1140.3040000000001</v>
      </c>
      <c r="J23797" t="s">
        <v>18</v>
      </c>
      <c r="K23797" t="s">
        <v>31</v>
      </c>
      <c r="L23797" t="s">
        <v>32</v>
      </c>
      <c r="M23797" t="s">
        <v>27</v>
      </c>
    </row>
    <row r="23798" spans="1:13" hidden="1" x14ac:dyDescent="0.3">
      <c r="A23798" t="s">
        <v>49934</v>
      </c>
      <c r="B23798" s="1">
        <v>42440.270833333336</v>
      </c>
      <c r="C23798" t="s">
        <v>49935</v>
      </c>
      <c r="D23798" t="s">
        <v>16</v>
      </c>
      <c r="E23798">
        <v>65</v>
      </c>
      <c r="F23798" t="s">
        <v>17</v>
      </c>
      <c r="G23798">
        <v>5</v>
      </c>
      <c r="H23798">
        <v>1500.4</v>
      </c>
      <c r="I23798">
        <v>1425.38</v>
      </c>
      <c r="J23798" t="s">
        <v>30</v>
      </c>
      <c r="K23798" t="s">
        <v>98</v>
      </c>
      <c r="L23798" t="s">
        <v>171</v>
      </c>
      <c r="M23798" t="s">
        <v>51</v>
      </c>
    </row>
    <row r="23799" spans="1:13" hidden="1" x14ac:dyDescent="0.3">
      <c r="A23799" t="s">
        <v>49936</v>
      </c>
      <c r="B23799" s="1">
        <v>42440.270833333336</v>
      </c>
      <c r="C23799" t="s">
        <v>49937</v>
      </c>
      <c r="D23799" t="s">
        <v>16</v>
      </c>
      <c r="E23799">
        <v>30</v>
      </c>
      <c r="F23799" t="s">
        <v>17</v>
      </c>
      <c r="G23799">
        <v>4</v>
      </c>
      <c r="H23799">
        <v>1200.32</v>
      </c>
      <c r="I23799">
        <v>1140.3040000000001</v>
      </c>
      <c r="J23799" t="s">
        <v>30</v>
      </c>
      <c r="K23799" t="s">
        <v>98</v>
      </c>
      <c r="L23799" t="s">
        <v>99</v>
      </c>
      <c r="M23799" t="s">
        <v>37</v>
      </c>
    </row>
    <row r="23800" spans="1:13" hidden="1" x14ac:dyDescent="0.3">
      <c r="A23800" t="s">
        <v>49938</v>
      </c>
      <c r="B23800" s="1">
        <v>42440.271527777775</v>
      </c>
      <c r="C23800" t="s">
        <v>49939</v>
      </c>
      <c r="D23800" t="s">
        <v>16</v>
      </c>
      <c r="E23800">
        <v>30</v>
      </c>
      <c r="F23800" t="s">
        <v>59</v>
      </c>
      <c r="G23800">
        <v>4</v>
      </c>
      <c r="H23800">
        <v>20.92</v>
      </c>
      <c r="I23800">
        <v>15.69</v>
      </c>
      <c r="J23800" t="s">
        <v>18</v>
      </c>
      <c r="K23800" t="s">
        <v>98</v>
      </c>
      <c r="L23800" t="s">
        <v>99</v>
      </c>
      <c r="M23800" t="s">
        <v>48</v>
      </c>
    </row>
    <row r="23801" spans="1:13" hidden="1" x14ac:dyDescent="0.3">
      <c r="A23801" t="s">
        <v>49940</v>
      </c>
      <c r="B23801" s="1">
        <v>42440.271527777775</v>
      </c>
      <c r="C23801" t="s">
        <v>49941</v>
      </c>
      <c r="D23801" t="s">
        <v>16</v>
      </c>
      <c r="E23801">
        <v>53</v>
      </c>
      <c r="F23801" t="s">
        <v>17</v>
      </c>
      <c r="G23801">
        <v>5</v>
      </c>
      <c r="H23801">
        <v>1500.4</v>
      </c>
      <c r="I23801">
        <v>1425.38</v>
      </c>
      <c r="J23801" t="s">
        <v>18</v>
      </c>
      <c r="K23801" t="s">
        <v>98</v>
      </c>
      <c r="L23801" t="s">
        <v>171</v>
      </c>
      <c r="M23801" t="s">
        <v>51</v>
      </c>
    </row>
    <row r="23802" spans="1:13" hidden="1" x14ac:dyDescent="0.3">
      <c r="A23802" t="s">
        <v>49942</v>
      </c>
      <c r="B23802" s="1">
        <v>42440.271527777775</v>
      </c>
      <c r="C23802" t="s">
        <v>49943</v>
      </c>
      <c r="D23802" t="s">
        <v>24</v>
      </c>
      <c r="E23802">
        <v>43</v>
      </c>
      <c r="F23802" t="s">
        <v>203</v>
      </c>
      <c r="G23802">
        <v>3</v>
      </c>
      <c r="H23802">
        <v>35.19</v>
      </c>
      <c r="I23802">
        <v>24.632999999999999</v>
      </c>
      <c r="J23802" t="s">
        <v>30</v>
      </c>
      <c r="K23802" t="s">
        <v>98</v>
      </c>
      <c r="L23802" t="s">
        <v>171</v>
      </c>
      <c r="M23802" t="s">
        <v>51</v>
      </c>
    </row>
    <row r="23803" spans="1:13" hidden="1" x14ac:dyDescent="0.3">
      <c r="A23803" t="s">
        <v>49944</v>
      </c>
      <c r="B23803" s="1">
        <v>42440.271527777775</v>
      </c>
      <c r="C23803" t="s">
        <v>49945</v>
      </c>
      <c r="D23803" t="s">
        <v>16</v>
      </c>
      <c r="E23803">
        <v>56</v>
      </c>
      <c r="F23803" t="s">
        <v>17</v>
      </c>
      <c r="G23803">
        <v>1</v>
      </c>
      <c r="H23803">
        <v>300.08</v>
      </c>
      <c r="I23803">
        <v>225.06</v>
      </c>
      <c r="J23803" t="s">
        <v>26</v>
      </c>
      <c r="K23803" t="s">
        <v>98</v>
      </c>
      <c r="L23803" t="s">
        <v>171</v>
      </c>
      <c r="M23803" t="s">
        <v>33</v>
      </c>
    </row>
    <row r="23804" spans="1:13" hidden="1" x14ac:dyDescent="0.3">
      <c r="A23804" t="s">
        <v>49946</v>
      </c>
      <c r="B23804" s="1">
        <v>42440.271527777775</v>
      </c>
      <c r="C23804" t="s">
        <v>49947</v>
      </c>
      <c r="D23804" t="s">
        <v>24</v>
      </c>
      <c r="E23804">
        <v>50</v>
      </c>
      <c r="F23804" t="s">
        <v>41</v>
      </c>
      <c r="G23804">
        <v>3</v>
      </c>
      <c r="H23804">
        <v>45.45</v>
      </c>
      <c r="I23804">
        <v>31.815000000000001</v>
      </c>
      <c r="J23804" t="s">
        <v>30</v>
      </c>
      <c r="K23804" t="s">
        <v>98</v>
      </c>
      <c r="L23804" t="s">
        <v>171</v>
      </c>
      <c r="M23804" t="s">
        <v>63</v>
      </c>
    </row>
    <row r="23805" spans="1:13" hidden="1" x14ac:dyDescent="0.3">
      <c r="A23805" t="s">
        <v>49948</v>
      </c>
      <c r="B23805" s="1">
        <v>42440.272222222222</v>
      </c>
      <c r="C23805" t="s">
        <v>49949</v>
      </c>
      <c r="D23805" t="s">
        <v>16</v>
      </c>
      <c r="E23805">
        <v>47</v>
      </c>
      <c r="F23805" t="s">
        <v>59</v>
      </c>
      <c r="G23805">
        <v>3</v>
      </c>
      <c r="H23805">
        <v>15.69</v>
      </c>
      <c r="I23805">
        <v>10.983000000000001</v>
      </c>
      <c r="J23805" t="s">
        <v>26</v>
      </c>
      <c r="K23805" t="s">
        <v>98</v>
      </c>
      <c r="L23805" t="s">
        <v>156</v>
      </c>
      <c r="M23805" t="s">
        <v>33</v>
      </c>
    </row>
    <row r="23806" spans="1:13" hidden="1" x14ac:dyDescent="0.3">
      <c r="A23806" t="s">
        <v>49950</v>
      </c>
      <c r="B23806" s="1">
        <v>42440.272222222222</v>
      </c>
      <c r="C23806" t="s">
        <v>49951</v>
      </c>
      <c r="D23806" t="s">
        <v>16</v>
      </c>
      <c r="E23806">
        <v>25</v>
      </c>
      <c r="F23806" t="s">
        <v>17</v>
      </c>
      <c r="G23806">
        <v>4</v>
      </c>
      <c r="H23806">
        <v>1200.32</v>
      </c>
      <c r="I23806">
        <v>1140.3040000000001</v>
      </c>
      <c r="J23806" t="s">
        <v>30</v>
      </c>
      <c r="K23806" t="s">
        <v>98</v>
      </c>
      <c r="L23806" t="s">
        <v>156</v>
      </c>
      <c r="M23806" t="s">
        <v>37</v>
      </c>
    </row>
    <row r="23807" spans="1:13" hidden="1" x14ac:dyDescent="0.3">
      <c r="A23807" t="s">
        <v>49952</v>
      </c>
      <c r="B23807" s="1">
        <v>42440.272222222222</v>
      </c>
      <c r="C23807" t="s">
        <v>49953</v>
      </c>
      <c r="D23807" t="s">
        <v>16</v>
      </c>
      <c r="E23807">
        <v>67</v>
      </c>
      <c r="F23807" t="s">
        <v>47</v>
      </c>
      <c r="G23807">
        <v>4</v>
      </c>
      <c r="H23807">
        <v>162.63999999999999</v>
      </c>
      <c r="I23807">
        <v>130.11199999999999</v>
      </c>
      <c r="J23807" t="s">
        <v>26</v>
      </c>
      <c r="K23807" t="s">
        <v>98</v>
      </c>
      <c r="L23807" t="s">
        <v>156</v>
      </c>
      <c r="M23807" t="s">
        <v>21</v>
      </c>
    </row>
    <row r="23808" spans="1:13" hidden="1" x14ac:dyDescent="0.3">
      <c r="A23808" t="s">
        <v>49954</v>
      </c>
      <c r="B23808" s="1">
        <v>42440.272222222222</v>
      </c>
      <c r="C23808" t="s">
        <v>49955</v>
      </c>
      <c r="D23808" t="s">
        <v>16</v>
      </c>
      <c r="E23808">
        <v>41</v>
      </c>
      <c r="F23808" t="s">
        <v>17</v>
      </c>
      <c r="G23808">
        <v>5</v>
      </c>
      <c r="H23808">
        <v>1500.4</v>
      </c>
      <c r="I23808">
        <v>1425.38</v>
      </c>
      <c r="J23808" t="s">
        <v>18</v>
      </c>
      <c r="K23808" t="s">
        <v>98</v>
      </c>
      <c r="L23808" t="s">
        <v>156</v>
      </c>
      <c r="M23808" t="s">
        <v>48</v>
      </c>
    </row>
    <row r="23809" spans="1:13" hidden="1" x14ac:dyDescent="0.3">
      <c r="A23809" t="s">
        <v>49956</v>
      </c>
      <c r="B23809" s="1">
        <v>42440.272916666669</v>
      </c>
      <c r="C23809" t="s">
        <v>49957</v>
      </c>
      <c r="D23809" t="s">
        <v>16</v>
      </c>
      <c r="E23809">
        <v>38</v>
      </c>
      <c r="F23809" t="s">
        <v>17</v>
      </c>
      <c r="G23809">
        <v>2</v>
      </c>
      <c r="H23809">
        <v>600.16</v>
      </c>
      <c r="I23809">
        <v>450.12</v>
      </c>
      <c r="J23809" t="s">
        <v>26</v>
      </c>
      <c r="K23809" t="s">
        <v>98</v>
      </c>
      <c r="L23809" t="s">
        <v>156</v>
      </c>
      <c r="M23809" t="s">
        <v>27</v>
      </c>
    </row>
    <row r="23810" spans="1:13" hidden="1" x14ac:dyDescent="0.3">
      <c r="A23810" t="s">
        <v>49958</v>
      </c>
      <c r="B23810" s="1">
        <v>42440.272916666669</v>
      </c>
      <c r="C23810" t="s">
        <v>49959</v>
      </c>
      <c r="D23810" t="s">
        <v>24</v>
      </c>
      <c r="E23810">
        <v>68</v>
      </c>
      <c r="F23810" t="s">
        <v>17</v>
      </c>
      <c r="G23810">
        <v>3</v>
      </c>
      <c r="H23810">
        <v>900.24</v>
      </c>
      <c r="I23810">
        <v>675.18</v>
      </c>
      <c r="J23810" t="s">
        <v>18</v>
      </c>
      <c r="K23810" t="s">
        <v>98</v>
      </c>
      <c r="L23810" t="s">
        <v>156</v>
      </c>
      <c r="M23810" t="s">
        <v>21</v>
      </c>
    </row>
    <row r="23811" spans="1:13" hidden="1" x14ac:dyDescent="0.3">
      <c r="A23811" t="s">
        <v>49960</v>
      </c>
      <c r="B23811" s="1">
        <v>42440.272916666669</v>
      </c>
      <c r="C23811" t="s">
        <v>49961</v>
      </c>
      <c r="D23811" t="s">
        <v>16</v>
      </c>
      <c r="E23811">
        <v>27</v>
      </c>
      <c r="F23811" t="s">
        <v>59</v>
      </c>
      <c r="G23811">
        <v>4</v>
      </c>
      <c r="H23811">
        <v>20.92</v>
      </c>
      <c r="I23811">
        <v>15.69</v>
      </c>
      <c r="J23811" t="s">
        <v>30</v>
      </c>
      <c r="K23811" t="s">
        <v>98</v>
      </c>
      <c r="L23811" t="s">
        <v>156</v>
      </c>
      <c r="M23811" t="s">
        <v>48</v>
      </c>
    </row>
    <row r="23812" spans="1:13" hidden="1" x14ac:dyDescent="0.3">
      <c r="A23812" t="s">
        <v>49962</v>
      </c>
      <c r="B23812" s="1">
        <v>42440.272916666669</v>
      </c>
      <c r="C23812" t="s">
        <v>49963</v>
      </c>
      <c r="D23812" t="s">
        <v>16</v>
      </c>
      <c r="E23812">
        <v>64</v>
      </c>
      <c r="F23812" t="s">
        <v>17</v>
      </c>
      <c r="G23812">
        <v>2</v>
      </c>
      <c r="H23812">
        <v>600.16</v>
      </c>
      <c r="I23812">
        <v>450.12</v>
      </c>
      <c r="J23812" t="s">
        <v>30</v>
      </c>
      <c r="K23812" t="s">
        <v>74</v>
      </c>
      <c r="L23812" t="s">
        <v>140</v>
      </c>
      <c r="M23812" t="s">
        <v>51</v>
      </c>
    </row>
    <row r="23813" spans="1:13" hidden="1" x14ac:dyDescent="0.3">
      <c r="A23813" t="s">
        <v>49964</v>
      </c>
      <c r="B23813" s="1">
        <v>42440.273611111108</v>
      </c>
      <c r="C23813" t="s">
        <v>49965</v>
      </c>
      <c r="D23813" t="s">
        <v>16</v>
      </c>
      <c r="E23813">
        <v>31</v>
      </c>
      <c r="F23813" t="s">
        <v>17</v>
      </c>
      <c r="G23813">
        <v>1</v>
      </c>
      <c r="H23813">
        <v>300.08</v>
      </c>
      <c r="I23813">
        <v>225.06</v>
      </c>
      <c r="J23813" t="s">
        <v>30</v>
      </c>
      <c r="K23813" t="s">
        <v>19</v>
      </c>
      <c r="L23813" t="s">
        <v>20</v>
      </c>
      <c r="M23813" t="s">
        <v>33</v>
      </c>
    </row>
    <row r="23814" spans="1:13" hidden="1" x14ac:dyDescent="0.3">
      <c r="A23814" t="s">
        <v>49966</v>
      </c>
      <c r="B23814" s="1">
        <v>42440.273611111108</v>
      </c>
      <c r="C23814" t="s">
        <v>49967</v>
      </c>
      <c r="D23814" t="s">
        <v>16</v>
      </c>
      <c r="E23814">
        <v>26</v>
      </c>
      <c r="F23814" t="s">
        <v>25</v>
      </c>
      <c r="G23814">
        <v>2</v>
      </c>
      <c r="H23814">
        <v>1200.3399999999999</v>
      </c>
      <c r="I23814">
        <v>1080.306</v>
      </c>
      <c r="J23814" t="s">
        <v>26</v>
      </c>
      <c r="K23814" t="s">
        <v>19</v>
      </c>
      <c r="L23814" t="s">
        <v>20</v>
      </c>
      <c r="M23814" t="s">
        <v>21</v>
      </c>
    </row>
    <row r="23815" spans="1:13" hidden="1" x14ac:dyDescent="0.3">
      <c r="A23815" t="s">
        <v>49968</v>
      </c>
      <c r="B23815" s="1">
        <v>42440.273611111108</v>
      </c>
      <c r="C23815" t="s">
        <v>49969</v>
      </c>
      <c r="D23815" t="s">
        <v>16</v>
      </c>
      <c r="E23815">
        <v>54</v>
      </c>
      <c r="F23815" t="s">
        <v>47</v>
      </c>
      <c r="G23815">
        <v>3</v>
      </c>
      <c r="H23815">
        <v>121.98</v>
      </c>
      <c r="I23815">
        <v>91.484999999999999</v>
      </c>
      <c r="J23815" t="s">
        <v>30</v>
      </c>
      <c r="K23815" t="s">
        <v>19</v>
      </c>
      <c r="L23815" t="s">
        <v>20</v>
      </c>
      <c r="M23815" t="s">
        <v>51</v>
      </c>
    </row>
    <row r="23816" spans="1:13" hidden="1" x14ac:dyDescent="0.3">
      <c r="A23816" t="s">
        <v>49970</v>
      </c>
      <c r="B23816" s="1">
        <v>42440.273611111108</v>
      </c>
      <c r="C23816" t="s">
        <v>49971</v>
      </c>
      <c r="D23816" t="s">
        <v>24</v>
      </c>
      <c r="E23816">
        <v>20</v>
      </c>
      <c r="F23816" t="s">
        <v>47</v>
      </c>
      <c r="G23816">
        <v>4</v>
      </c>
      <c r="H23816">
        <v>162.63999999999999</v>
      </c>
      <c r="I23816">
        <v>130.11199999999999</v>
      </c>
      <c r="J23816" t="s">
        <v>18</v>
      </c>
      <c r="K23816" t="s">
        <v>74</v>
      </c>
      <c r="L23816" t="s">
        <v>161</v>
      </c>
      <c r="M23816" t="s">
        <v>63</v>
      </c>
    </row>
    <row r="23817" spans="1:13" hidden="1" x14ac:dyDescent="0.3">
      <c r="A23817" t="s">
        <v>49972</v>
      </c>
      <c r="B23817" s="1">
        <v>42440.274305555555</v>
      </c>
      <c r="C23817" t="s">
        <v>49973</v>
      </c>
      <c r="D23817" t="s">
        <v>24</v>
      </c>
      <c r="E23817">
        <v>62</v>
      </c>
      <c r="F23817" t="s">
        <v>17</v>
      </c>
      <c r="G23817">
        <v>5</v>
      </c>
      <c r="H23817">
        <v>1500.4</v>
      </c>
      <c r="I23817">
        <v>1425.38</v>
      </c>
      <c r="J23817" t="s">
        <v>26</v>
      </c>
      <c r="K23817" t="s">
        <v>98</v>
      </c>
      <c r="L23817" t="s">
        <v>171</v>
      </c>
      <c r="M23817" t="s">
        <v>51</v>
      </c>
    </row>
    <row r="23818" spans="1:13" hidden="1" x14ac:dyDescent="0.3">
      <c r="A23818" t="s">
        <v>49974</v>
      </c>
      <c r="B23818" s="1">
        <v>42440.274305555555</v>
      </c>
      <c r="C23818" t="s">
        <v>49975</v>
      </c>
      <c r="D23818" t="s">
        <v>16</v>
      </c>
      <c r="E23818">
        <v>20</v>
      </c>
      <c r="F23818" t="s">
        <v>17</v>
      </c>
      <c r="G23818">
        <v>4</v>
      </c>
      <c r="H23818">
        <v>1200.32</v>
      </c>
      <c r="I23818">
        <v>1140.3040000000001</v>
      </c>
      <c r="J23818" t="s">
        <v>30</v>
      </c>
      <c r="K23818" t="s">
        <v>31</v>
      </c>
      <c r="L23818" t="s">
        <v>32</v>
      </c>
      <c r="M23818" t="s">
        <v>37</v>
      </c>
    </row>
    <row r="23819" spans="1:13" hidden="1" x14ac:dyDescent="0.3">
      <c r="A23819" t="s">
        <v>49976</v>
      </c>
      <c r="B23819" s="1">
        <v>42440.274305555555</v>
      </c>
      <c r="C23819" t="s">
        <v>49977</v>
      </c>
      <c r="D23819" t="s">
        <v>24</v>
      </c>
      <c r="E23819">
        <v>43</v>
      </c>
      <c r="F23819" t="s">
        <v>17</v>
      </c>
      <c r="G23819">
        <v>4</v>
      </c>
      <c r="H23819">
        <v>1200.32</v>
      </c>
      <c r="I23819">
        <v>1140.3040000000001</v>
      </c>
      <c r="J23819" t="s">
        <v>18</v>
      </c>
      <c r="K23819" t="s">
        <v>31</v>
      </c>
      <c r="L23819" t="s">
        <v>32</v>
      </c>
      <c r="M23819" t="s">
        <v>21</v>
      </c>
    </row>
    <row r="23820" spans="1:13" hidden="1" x14ac:dyDescent="0.3">
      <c r="A23820" t="s">
        <v>49978</v>
      </c>
      <c r="B23820" s="1">
        <v>42440.274305555555</v>
      </c>
      <c r="C23820" t="s">
        <v>49979</v>
      </c>
      <c r="D23820" t="s">
        <v>16</v>
      </c>
      <c r="E23820">
        <v>43</v>
      </c>
      <c r="F23820" t="s">
        <v>17</v>
      </c>
      <c r="G23820">
        <v>1</v>
      </c>
      <c r="H23820">
        <v>300.08</v>
      </c>
      <c r="I23820">
        <v>225.06</v>
      </c>
      <c r="J23820" t="s">
        <v>18</v>
      </c>
      <c r="K23820" t="s">
        <v>31</v>
      </c>
      <c r="L23820" t="s">
        <v>32</v>
      </c>
      <c r="M23820" t="s">
        <v>21</v>
      </c>
    </row>
    <row r="23821" spans="1:13" hidden="1" x14ac:dyDescent="0.3">
      <c r="A23821" t="s">
        <v>49980</v>
      </c>
      <c r="B23821" s="1">
        <v>42440.274305555555</v>
      </c>
      <c r="C23821" t="s">
        <v>49981</v>
      </c>
      <c r="D23821" t="s">
        <v>16</v>
      </c>
      <c r="E23821">
        <v>23</v>
      </c>
      <c r="F23821" t="s">
        <v>203</v>
      </c>
      <c r="G23821">
        <v>1</v>
      </c>
      <c r="H23821">
        <v>11.73</v>
      </c>
      <c r="I23821">
        <v>8.2110000000000003</v>
      </c>
      <c r="J23821" t="s">
        <v>30</v>
      </c>
      <c r="K23821" t="s">
        <v>31</v>
      </c>
      <c r="L23821" t="s">
        <v>71</v>
      </c>
      <c r="M23821" t="s">
        <v>27</v>
      </c>
    </row>
    <row r="23822" spans="1:13" hidden="1" x14ac:dyDescent="0.3">
      <c r="A23822" t="s">
        <v>49982</v>
      </c>
      <c r="B23822" s="1">
        <v>42440.275000000001</v>
      </c>
      <c r="C23822" t="s">
        <v>49983</v>
      </c>
      <c r="D23822" t="s">
        <v>16</v>
      </c>
      <c r="E23822">
        <v>43</v>
      </c>
      <c r="F23822" t="s">
        <v>47</v>
      </c>
      <c r="G23822">
        <v>3</v>
      </c>
      <c r="H23822">
        <v>121.98</v>
      </c>
      <c r="I23822">
        <v>91.484999999999999</v>
      </c>
      <c r="J23822" t="s">
        <v>30</v>
      </c>
      <c r="K23822" t="s">
        <v>31</v>
      </c>
      <c r="L23822" t="s">
        <v>71</v>
      </c>
      <c r="M23822" t="s">
        <v>27</v>
      </c>
    </row>
    <row r="23823" spans="1:13" hidden="1" x14ac:dyDescent="0.3">
      <c r="A23823" t="s">
        <v>49984</v>
      </c>
      <c r="B23823" s="1">
        <v>42440.275000000001</v>
      </c>
      <c r="C23823" t="s">
        <v>49985</v>
      </c>
      <c r="D23823" t="s">
        <v>24</v>
      </c>
      <c r="E23823">
        <v>29</v>
      </c>
      <c r="F23823" t="s">
        <v>17</v>
      </c>
      <c r="G23823">
        <v>3</v>
      </c>
      <c r="H23823">
        <v>900.24</v>
      </c>
      <c r="I23823">
        <v>675.18</v>
      </c>
      <c r="J23823" t="s">
        <v>30</v>
      </c>
      <c r="K23823" t="s">
        <v>31</v>
      </c>
      <c r="L23823" t="s">
        <v>71</v>
      </c>
      <c r="M23823" t="s">
        <v>33</v>
      </c>
    </row>
    <row r="23824" spans="1:13" hidden="1" x14ac:dyDescent="0.3">
      <c r="A23824" t="s">
        <v>49986</v>
      </c>
      <c r="B23824" s="1">
        <v>42440.275000000001</v>
      </c>
      <c r="C23824" t="s">
        <v>49987</v>
      </c>
      <c r="D23824" t="s">
        <v>24</v>
      </c>
      <c r="E23824">
        <v>21</v>
      </c>
      <c r="F23824" t="s">
        <v>17</v>
      </c>
      <c r="G23824">
        <v>5</v>
      </c>
      <c r="H23824">
        <v>1500.4</v>
      </c>
      <c r="I23824">
        <v>1425.38</v>
      </c>
      <c r="J23824" t="s">
        <v>18</v>
      </c>
      <c r="K23824" t="s">
        <v>31</v>
      </c>
      <c r="L23824" t="s">
        <v>71</v>
      </c>
      <c r="M23824" t="s">
        <v>37</v>
      </c>
    </row>
    <row r="23825" spans="1:13" hidden="1" x14ac:dyDescent="0.3">
      <c r="A23825" t="s">
        <v>49988</v>
      </c>
      <c r="B23825" s="1">
        <v>42440.275000000001</v>
      </c>
      <c r="C23825" t="s">
        <v>49989</v>
      </c>
      <c r="D23825" t="s">
        <v>16</v>
      </c>
      <c r="E23825">
        <v>33</v>
      </c>
      <c r="F23825" t="s">
        <v>59</v>
      </c>
      <c r="G23825">
        <v>4</v>
      </c>
      <c r="H23825">
        <v>20.92</v>
      </c>
      <c r="I23825">
        <v>15.69</v>
      </c>
      <c r="J23825" t="s">
        <v>30</v>
      </c>
      <c r="K23825" t="s">
        <v>31</v>
      </c>
      <c r="L23825" t="s">
        <v>71</v>
      </c>
      <c r="M23825" t="s">
        <v>37</v>
      </c>
    </row>
    <row r="23826" spans="1:13" hidden="1" x14ac:dyDescent="0.3">
      <c r="A23826" t="s">
        <v>49990</v>
      </c>
      <c r="B23826" s="1">
        <v>42440.275694444441</v>
      </c>
      <c r="C23826" t="s">
        <v>49991</v>
      </c>
      <c r="D23826" t="s">
        <v>16</v>
      </c>
      <c r="E23826">
        <v>31</v>
      </c>
      <c r="F23826" t="s">
        <v>17</v>
      </c>
      <c r="G23826">
        <v>1</v>
      </c>
      <c r="H23826">
        <v>300.08</v>
      </c>
      <c r="I23826">
        <v>225.06</v>
      </c>
      <c r="J23826" t="s">
        <v>18</v>
      </c>
      <c r="K23826" t="s">
        <v>74</v>
      </c>
      <c r="L23826" t="s">
        <v>140</v>
      </c>
      <c r="M23826" t="s">
        <v>51</v>
      </c>
    </row>
    <row r="23827" spans="1:13" hidden="1" x14ac:dyDescent="0.3">
      <c r="A23827" t="s">
        <v>49992</v>
      </c>
      <c r="B23827" s="1">
        <v>42440.275694444441</v>
      </c>
      <c r="C23827" t="s">
        <v>49993</v>
      </c>
      <c r="D23827" t="s">
        <v>24</v>
      </c>
      <c r="E23827">
        <v>60</v>
      </c>
      <c r="F23827" t="s">
        <v>17</v>
      </c>
      <c r="G23827">
        <v>5</v>
      </c>
      <c r="H23827">
        <v>1500.4</v>
      </c>
      <c r="I23827">
        <v>1425.38</v>
      </c>
      <c r="J23827" t="s">
        <v>30</v>
      </c>
      <c r="K23827" t="s">
        <v>74</v>
      </c>
      <c r="L23827" t="s">
        <v>140</v>
      </c>
      <c r="M23827" t="s">
        <v>21</v>
      </c>
    </row>
    <row r="23828" spans="1:13" hidden="1" x14ac:dyDescent="0.3">
      <c r="A23828" t="s">
        <v>49994</v>
      </c>
      <c r="B23828" s="1">
        <v>42440.275694444441</v>
      </c>
      <c r="C23828" t="s">
        <v>49995</v>
      </c>
      <c r="D23828" t="s">
        <v>16</v>
      </c>
      <c r="E23828">
        <v>33</v>
      </c>
      <c r="F23828" t="s">
        <v>59</v>
      </c>
      <c r="G23828">
        <v>2</v>
      </c>
      <c r="H23828">
        <v>10.46</v>
      </c>
      <c r="I23828">
        <v>7.3220000000000001</v>
      </c>
      <c r="J23828" t="s">
        <v>18</v>
      </c>
      <c r="K23828" t="s">
        <v>74</v>
      </c>
      <c r="L23828" t="s">
        <v>80</v>
      </c>
      <c r="M23828" t="s">
        <v>33</v>
      </c>
    </row>
    <row r="23829" spans="1:13" hidden="1" x14ac:dyDescent="0.3">
      <c r="A23829" t="s">
        <v>49996</v>
      </c>
      <c r="B23829" s="1">
        <v>42440.275694444441</v>
      </c>
      <c r="C23829" t="s">
        <v>49997</v>
      </c>
      <c r="D23829" t="s">
        <v>16</v>
      </c>
      <c r="E23829">
        <v>42</v>
      </c>
      <c r="F23829" t="s">
        <v>25</v>
      </c>
      <c r="G23829">
        <v>2</v>
      </c>
      <c r="H23829">
        <v>1200.3399999999999</v>
      </c>
      <c r="I23829">
        <v>1080.306</v>
      </c>
      <c r="J23829" t="s">
        <v>18</v>
      </c>
      <c r="K23829" t="s">
        <v>31</v>
      </c>
      <c r="L23829" t="s">
        <v>71</v>
      </c>
      <c r="M23829" t="s">
        <v>63</v>
      </c>
    </row>
    <row r="23830" spans="1:13" hidden="1" x14ac:dyDescent="0.3">
      <c r="A23830" t="s">
        <v>49998</v>
      </c>
      <c r="B23830" s="1">
        <v>42440.276388888888</v>
      </c>
      <c r="C23830" t="s">
        <v>49999</v>
      </c>
      <c r="D23830" t="s">
        <v>24</v>
      </c>
      <c r="E23830">
        <v>39</v>
      </c>
      <c r="F23830" t="s">
        <v>59</v>
      </c>
      <c r="G23830">
        <v>5</v>
      </c>
      <c r="H23830">
        <v>26.15</v>
      </c>
      <c r="I23830">
        <v>19.612500000000001</v>
      </c>
      <c r="J23830" t="s">
        <v>30</v>
      </c>
      <c r="K23830" t="s">
        <v>74</v>
      </c>
      <c r="L23830" t="s">
        <v>161</v>
      </c>
      <c r="M23830" t="s">
        <v>37</v>
      </c>
    </row>
    <row r="23831" spans="1:13" hidden="1" x14ac:dyDescent="0.3">
      <c r="A23831" t="s">
        <v>50000</v>
      </c>
      <c r="B23831" s="1">
        <v>42440.276388888888</v>
      </c>
      <c r="C23831" t="s">
        <v>50001</v>
      </c>
      <c r="D23831" t="s">
        <v>16</v>
      </c>
      <c r="E23831">
        <v>46</v>
      </c>
      <c r="F23831" t="s">
        <v>17</v>
      </c>
      <c r="G23831">
        <v>5</v>
      </c>
      <c r="H23831">
        <v>1500.4</v>
      </c>
      <c r="I23831">
        <v>1425.38</v>
      </c>
      <c r="J23831" t="s">
        <v>30</v>
      </c>
      <c r="K23831" t="s">
        <v>74</v>
      </c>
      <c r="L23831" t="s">
        <v>75</v>
      </c>
      <c r="M23831" t="s">
        <v>37</v>
      </c>
    </row>
    <row r="23832" spans="1:13" hidden="1" x14ac:dyDescent="0.3">
      <c r="A23832" t="s">
        <v>50002</v>
      </c>
      <c r="B23832" s="1">
        <v>42440.276388888888</v>
      </c>
      <c r="C23832" t="s">
        <v>50003</v>
      </c>
      <c r="D23832" t="s">
        <v>24</v>
      </c>
      <c r="E23832">
        <v>45</v>
      </c>
      <c r="F23832" t="s">
        <v>41</v>
      </c>
      <c r="G23832">
        <v>2</v>
      </c>
      <c r="H23832">
        <v>30.3</v>
      </c>
      <c r="I23832">
        <v>21.21</v>
      </c>
      <c r="J23832" t="s">
        <v>26</v>
      </c>
      <c r="K23832" t="s">
        <v>74</v>
      </c>
      <c r="L23832" t="s">
        <v>75</v>
      </c>
      <c r="M23832" t="s">
        <v>51</v>
      </c>
    </row>
    <row r="23833" spans="1:13" hidden="1" x14ac:dyDescent="0.3">
      <c r="A23833" t="s">
        <v>50004</v>
      </c>
      <c r="B23833" s="1">
        <v>42440.276388888888</v>
      </c>
      <c r="C23833" t="s">
        <v>50005</v>
      </c>
      <c r="D23833" t="s">
        <v>24</v>
      </c>
      <c r="E23833">
        <v>39</v>
      </c>
      <c r="F23833" t="s">
        <v>25</v>
      </c>
      <c r="G23833">
        <v>5</v>
      </c>
      <c r="H23833">
        <v>3000.85</v>
      </c>
      <c r="I23833">
        <v>2700.7649999999999</v>
      </c>
      <c r="J23833" t="s">
        <v>30</v>
      </c>
      <c r="K23833" t="s">
        <v>74</v>
      </c>
      <c r="L23833" t="s">
        <v>75</v>
      </c>
      <c r="M23833" t="s">
        <v>63</v>
      </c>
    </row>
    <row r="23834" spans="1:13" hidden="1" x14ac:dyDescent="0.3">
      <c r="A23834" t="s">
        <v>50006</v>
      </c>
      <c r="B23834" s="1">
        <v>42440.276388888888</v>
      </c>
      <c r="C23834" t="s">
        <v>50007</v>
      </c>
      <c r="D23834" t="s">
        <v>24</v>
      </c>
      <c r="E23834">
        <v>49</v>
      </c>
      <c r="F23834" t="s">
        <v>47</v>
      </c>
      <c r="G23834">
        <v>1</v>
      </c>
      <c r="H23834">
        <v>40.659999999999997</v>
      </c>
      <c r="I23834">
        <v>28.462</v>
      </c>
      <c r="J23834" t="s">
        <v>26</v>
      </c>
      <c r="K23834" t="s">
        <v>74</v>
      </c>
      <c r="L23834" t="s">
        <v>75</v>
      </c>
      <c r="M23834" t="s">
        <v>33</v>
      </c>
    </row>
    <row r="23835" spans="1:13" hidden="1" x14ac:dyDescent="0.3">
      <c r="A23835" t="s">
        <v>50008</v>
      </c>
      <c r="B23835" s="1">
        <v>42440.277083333334</v>
      </c>
      <c r="C23835" t="s">
        <v>50009</v>
      </c>
      <c r="D23835" t="s">
        <v>16</v>
      </c>
      <c r="E23835">
        <v>34</v>
      </c>
      <c r="F23835" t="s">
        <v>17</v>
      </c>
      <c r="G23835">
        <v>5</v>
      </c>
      <c r="H23835">
        <v>1500.4</v>
      </c>
      <c r="I23835">
        <v>1425.38</v>
      </c>
      <c r="J23835" t="s">
        <v>18</v>
      </c>
      <c r="K23835" t="s">
        <v>74</v>
      </c>
      <c r="L23835" t="s">
        <v>75</v>
      </c>
      <c r="M23835" t="s">
        <v>63</v>
      </c>
    </row>
    <row r="23836" spans="1:13" hidden="1" x14ac:dyDescent="0.3">
      <c r="A23836" t="s">
        <v>50010</v>
      </c>
      <c r="B23836" s="1">
        <v>42440.277083333334</v>
      </c>
      <c r="C23836" t="s">
        <v>50011</v>
      </c>
      <c r="D23836" t="s">
        <v>24</v>
      </c>
      <c r="E23836">
        <v>31</v>
      </c>
      <c r="F23836" t="s">
        <v>59</v>
      </c>
      <c r="G23836">
        <v>3</v>
      </c>
      <c r="H23836">
        <v>15.69</v>
      </c>
      <c r="I23836">
        <v>10.983000000000001</v>
      </c>
      <c r="J23836" t="s">
        <v>30</v>
      </c>
      <c r="K23836" t="s">
        <v>98</v>
      </c>
      <c r="L23836" t="s">
        <v>99</v>
      </c>
      <c r="M23836" t="s">
        <v>51</v>
      </c>
    </row>
    <row r="23837" spans="1:13" hidden="1" x14ac:dyDescent="0.3">
      <c r="A23837" t="s">
        <v>50012</v>
      </c>
      <c r="B23837" s="1">
        <v>42440.277083333334</v>
      </c>
      <c r="C23837" t="s">
        <v>50013</v>
      </c>
      <c r="D23837" t="s">
        <v>16</v>
      </c>
      <c r="E23837">
        <v>55</v>
      </c>
      <c r="F23837" t="s">
        <v>17</v>
      </c>
      <c r="G23837">
        <v>5</v>
      </c>
      <c r="H23837">
        <v>1500.4</v>
      </c>
      <c r="I23837">
        <v>1425.38</v>
      </c>
      <c r="J23837" t="s">
        <v>30</v>
      </c>
      <c r="K23837" t="s">
        <v>98</v>
      </c>
      <c r="L23837" t="s">
        <v>99</v>
      </c>
      <c r="M23837" t="s">
        <v>48</v>
      </c>
    </row>
    <row r="23838" spans="1:13" hidden="1" x14ac:dyDescent="0.3">
      <c r="A23838" t="s">
        <v>50014</v>
      </c>
      <c r="B23838" s="1">
        <v>42440.277083333334</v>
      </c>
      <c r="C23838" t="s">
        <v>50015</v>
      </c>
      <c r="D23838" t="s">
        <v>24</v>
      </c>
      <c r="E23838">
        <v>37</v>
      </c>
      <c r="F23838" t="s">
        <v>97</v>
      </c>
      <c r="G23838">
        <v>4</v>
      </c>
      <c r="H23838">
        <v>4200</v>
      </c>
      <c r="I23838">
        <v>3780</v>
      </c>
      <c r="J23838" t="s">
        <v>30</v>
      </c>
      <c r="K23838" t="s">
        <v>74</v>
      </c>
      <c r="L23838" t="s">
        <v>140</v>
      </c>
      <c r="M23838" t="s">
        <v>33</v>
      </c>
    </row>
    <row r="23839" spans="1:13" hidden="1" x14ac:dyDescent="0.3">
      <c r="A23839" t="s">
        <v>50016</v>
      </c>
      <c r="B23839" s="1">
        <v>42440.277777777781</v>
      </c>
      <c r="C23839" t="s">
        <v>50017</v>
      </c>
      <c r="D23839" t="s">
        <v>16</v>
      </c>
      <c r="E23839">
        <v>47</v>
      </c>
      <c r="F23839" t="s">
        <v>17</v>
      </c>
      <c r="G23839">
        <v>3</v>
      </c>
      <c r="H23839">
        <v>900.24</v>
      </c>
      <c r="I23839">
        <v>675.18</v>
      </c>
      <c r="J23839" t="s">
        <v>30</v>
      </c>
      <c r="K23839" t="s">
        <v>98</v>
      </c>
      <c r="L23839" t="s">
        <v>99</v>
      </c>
      <c r="M23839" t="s">
        <v>27</v>
      </c>
    </row>
    <row r="23840" spans="1:13" hidden="1" x14ac:dyDescent="0.3">
      <c r="A23840" t="s">
        <v>50018</v>
      </c>
      <c r="B23840" s="1">
        <v>42440.277777777781</v>
      </c>
      <c r="C23840" t="s">
        <v>50019</v>
      </c>
      <c r="D23840" t="s">
        <v>16</v>
      </c>
      <c r="E23840">
        <v>51</v>
      </c>
      <c r="F23840" t="s">
        <v>66</v>
      </c>
      <c r="G23840">
        <v>2</v>
      </c>
      <c r="H23840">
        <v>71.680000000000007</v>
      </c>
      <c r="I23840">
        <v>50.176000000000002</v>
      </c>
      <c r="J23840" t="s">
        <v>30</v>
      </c>
      <c r="K23840" t="s">
        <v>31</v>
      </c>
      <c r="L23840" t="s">
        <v>71</v>
      </c>
      <c r="M23840" t="s">
        <v>21</v>
      </c>
    </row>
    <row r="23841" spans="1:13" hidden="1" x14ac:dyDescent="0.3">
      <c r="A23841" t="s">
        <v>50020</v>
      </c>
      <c r="B23841" s="1">
        <v>42440.277777777781</v>
      </c>
      <c r="C23841" t="s">
        <v>50021</v>
      </c>
      <c r="D23841" t="s">
        <v>16</v>
      </c>
      <c r="E23841">
        <v>55</v>
      </c>
      <c r="F23841" t="s">
        <v>17</v>
      </c>
      <c r="G23841">
        <v>2</v>
      </c>
      <c r="H23841">
        <v>600.16</v>
      </c>
      <c r="I23841">
        <v>450.12</v>
      </c>
      <c r="J23841" t="s">
        <v>30</v>
      </c>
      <c r="K23841" t="s">
        <v>74</v>
      </c>
      <c r="L23841" t="s">
        <v>152</v>
      </c>
      <c r="M23841" t="s">
        <v>48</v>
      </c>
    </row>
    <row r="23842" spans="1:13" hidden="1" x14ac:dyDescent="0.3">
      <c r="A23842" t="s">
        <v>50022</v>
      </c>
      <c r="B23842" s="1">
        <v>42440.277777777781</v>
      </c>
      <c r="C23842" t="s">
        <v>50023</v>
      </c>
      <c r="D23842" t="s">
        <v>16</v>
      </c>
      <c r="E23842">
        <v>35</v>
      </c>
      <c r="F23842" t="s">
        <v>17</v>
      </c>
      <c r="G23842">
        <v>1</v>
      </c>
      <c r="H23842">
        <v>300.08</v>
      </c>
      <c r="I23842">
        <v>225.06</v>
      </c>
      <c r="J23842" t="s">
        <v>18</v>
      </c>
      <c r="K23842" t="s">
        <v>31</v>
      </c>
      <c r="L23842" t="s">
        <v>32</v>
      </c>
      <c r="M23842" t="s">
        <v>21</v>
      </c>
    </row>
    <row r="23843" spans="1:13" hidden="1" x14ac:dyDescent="0.3">
      <c r="A23843" t="s">
        <v>50024</v>
      </c>
      <c r="B23843" s="1">
        <v>42440.27847222222</v>
      </c>
      <c r="C23843" t="s">
        <v>50025</v>
      </c>
      <c r="D23843" t="s">
        <v>16</v>
      </c>
      <c r="E23843">
        <v>18</v>
      </c>
      <c r="F23843" t="s">
        <v>17</v>
      </c>
      <c r="G23843">
        <v>4</v>
      </c>
      <c r="H23843">
        <v>1200.32</v>
      </c>
      <c r="I23843">
        <v>1140.3040000000001</v>
      </c>
      <c r="J23843" t="s">
        <v>30</v>
      </c>
      <c r="K23843" t="s">
        <v>31</v>
      </c>
      <c r="L23843" t="s">
        <v>32</v>
      </c>
      <c r="M23843" t="s">
        <v>33</v>
      </c>
    </row>
    <row r="23844" spans="1:13" hidden="1" x14ac:dyDescent="0.3">
      <c r="A23844" t="s">
        <v>50026</v>
      </c>
      <c r="B23844" s="1">
        <v>42440.27847222222</v>
      </c>
      <c r="C23844" t="s">
        <v>50027</v>
      </c>
      <c r="D23844" t="s">
        <v>16</v>
      </c>
      <c r="E23844">
        <v>18</v>
      </c>
      <c r="F23844" t="s">
        <v>66</v>
      </c>
      <c r="G23844">
        <v>1</v>
      </c>
      <c r="H23844">
        <v>35.840000000000003</v>
      </c>
      <c r="I23844">
        <v>25.088000000000001</v>
      </c>
      <c r="J23844" t="s">
        <v>30</v>
      </c>
      <c r="K23844" t="s">
        <v>19</v>
      </c>
      <c r="L23844" t="s">
        <v>210</v>
      </c>
      <c r="M23844" t="s">
        <v>21</v>
      </c>
    </row>
    <row r="23845" spans="1:13" hidden="1" x14ac:dyDescent="0.3">
      <c r="A23845" t="s">
        <v>50028</v>
      </c>
      <c r="B23845" s="1">
        <v>42440.27847222222</v>
      </c>
      <c r="C23845" t="s">
        <v>50029</v>
      </c>
      <c r="D23845" t="s">
        <v>16</v>
      </c>
      <c r="E23845">
        <v>61</v>
      </c>
      <c r="F23845" t="s">
        <v>66</v>
      </c>
      <c r="G23845">
        <v>4</v>
      </c>
      <c r="H23845">
        <v>143.36000000000001</v>
      </c>
      <c r="I23845">
        <v>114.688</v>
      </c>
      <c r="J23845" t="s">
        <v>18</v>
      </c>
      <c r="K23845" t="s">
        <v>19</v>
      </c>
      <c r="L23845" t="s">
        <v>210</v>
      </c>
      <c r="M23845" t="s">
        <v>33</v>
      </c>
    </row>
    <row r="23846" spans="1:13" hidden="1" x14ac:dyDescent="0.3">
      <c r="A23846" t="s">
        <v>50030</v>
      </c>
      <c r="B23846" s="1">
        <v>42440.27847222222</v>
      </c>
      <c r="C23846" t="s">
        <v>50031</v>
      </c>
      <c r="D23846" t="s">
        <v>24</v>
      </c>
      <c r="E23846">
        <v>61</v>
      </c>
      <c r="F23846" t="s">
        <v>59</v>
      </c>
      <c r="G23846">
        <v>4</v>
      </c>
      <c r="H23846">
        <v>20.92</v>
      </c>
      <c r="I23846">
        <v>15.69</v>
      </c>
      <c r="J23846" t="s">
        <v>26</v>
      </c>
      <c r="K23846" t="s">
        <v>31</v>
      </c>
      <c r="L23846" t="s">
        <v>32</v>
      </c>
      <c r="M23846" t="s">
        <v>51</v>
      </c>
    </row>
    <row r="23847" spans="1:13" hidden="1" x14ac:dyDescent="0.3">
      <c r="A23847" t="s">
        <v>50032</v>
      </c>
      <c r="B23847" s="1">
        <v>42440.279166666667</v>
      </c>
      <c r="C23847" t="s">
        <v>50033</v>
      </c>
      <c r="D23847" t="s">
        <v>16</v>
      </c>
      <c r="E23847">
        <v>68</v>
      </c>
      <c r="F23847" t="s">
        <v>17</v>
      </c>
      <c r="G23847">
        <v>2</v>
      </c>
      <c r="H23847">
        <v>600.16</v>
      </c>
      <c r="I23847">
        <v>450.12</v>
      </c>
      <c r="J23847" t="s">
        <v>18</v>
      </c>
      <c r="K23847" t="s">
        <v>98</v>
      </c>
      <c r="L23847" t="s">
        <v>156</v>
      </c>
      <c r="M23847" t="s">
        <v>63</v>
      </c>
    </row>
    <row r="23848" spans="1:13" hidden="1" x14ac:dyDescent="0.3">
      <c r="A23848" t="s">
        <v>50034</v>
      </c>
      <c r="B23848" s="1">
        <v>42440.279166666667</v>
      </c>
      <c r="C23848" t="s">
        <v>50035</v>
      </c>
      <c r="D23848" t="s">
        <v>24</v>
      </c>
      <c r="E23848">
        <v>21</v>
      </c>
      <c r="F23848" t="s">
        <v>41</v>
      </c>
      <c r="G23848">
        <v>2</v>
      </c>
      <c r="H23848">
        <v>30.3</v>
      </c>
      <c r="I23848">
        <v>21.21</v>
      </c>
      <c r="J23848" t="s">
        <v>18</v>
      </c>
      <c r="K23848" t="s">
        <v>98</v>
      </c>
      <c r="L23848" t="s">
        <v>156</v>
      </c>
      <c r="M23848" t="s">
        <v>33</v>
      </c>
    </row>
    <row r="23849" spans="1:13" hidden="1" x14ac:dyDescent="0.3">
      <c r="A23849" t="s">
        <v>50036</v>
      </c>
      <c r="B23849" s="1">
        <v>42440.279166666667</v>
      </c>
      <c r="C23849" t="s">
        <v>50037</v>
      </c>
      <c r="D23849" t="s">
        <v>16</v>
      </c>
      <c r="E23849">
        <v>43</v>
      </c>
      <c r="F23849" t="s">
        <v>59</v>
      </c>
      <c r="G23849">
        <v>1</v>
      </c>
      <c r="H23849">
        <v>5.23</v>
      </c>
      <c r="I23849">
        <v>3.661</v>
      </c>
      <c r="J23849" t="s">
        <v>30</v>
      </c>
      <c r="K23849" t="s">
        <v>98</v>
      </c>
      <c r="L23849" t="s">
        <v>156</v>
      </c>
      <c r="M23849" t="s">
        <v>51</v>
      </c>
    </row>
    <row r="23850" spans="1:13" hidden="1" x14ac:dyDescent="0.3">
      <c r="A23850" t="s">
        <v>50038</v>
      </c>
      <c r="B23850" s="1">
        <v>42440.279166666667</v>
      </c>
      <c r="C23850" t="s">
        <v>50039</v>
      </c>
      <c r="D23850" t="s">
        <v>16</v>
      </c>
      <c r="E23850">
        <v>53</v>
      </c>
      <c r="F23850" t="s">
        <v>17</v>
      </c>
      <c r="G23850">
        <v>1</v>
      </c>
      <c r="H23850">
        <v>300.08</v>
      </c>
      <c r="I23850">
        <v>225.06</v>
      </c>
      <c r="J23850" t="s">
        <v>30</v>
      </c>
      <c r="K23850" t="s">
        <v>98</v>
      </c>
      <c r="L23850" t="s">
        <v>156</v>
      </c>
      <c r="M23850" t="s">
        <v>51</v>
      </c>
    </row>
    <row r="23851" spans="1:13" hidden="1" x14ac:dyDescent="0.3">
      <c r="A23851" t="s">
        <v>50040</v>
      </c>
      <c r="B23851" s="1">
        <v>42440.279166666667</v>
      </c>
      <c r="C23851" t="s">
        <v>50041</v>
      </c>
      <c r="D23851" t="s">
        <v>16</v>
      </c>
      <c r="E23851">
        <v>64</v>
      </c>
      <c r="F23851" t="s">
        <v>203</v>
      </c>
      <c r="G23851">
        <v>5</v>
      </c>
      <c r="H23851">
        <v>58.65</v>
      </c>
      <c r="I23851">
        <v>43.987499999999997</v>
      </c>
      <c r="J23851" t="s">
        <v>18</v>
      </c>
      <c r="K23851" t="s">
        <v>98</v>
      </c>
      <c r="L23851" t="s">
        <v>156</v>
      </c>
      <c r="M23851" t="s">
        <v>21</v>
      </c>
    </row>
    <row r="23852" spans="1:13" hidden="1" x14ac:dyDescent="0.3">
      <c r="A23852" t="s">
        <v>50042</v>
      </c>
      <c r="B23852" s="1">
        <v>42440.279861111114</v>
      </c>
      <c r="C23852" t="s">
        <v>50043</v>
      </c>
      <c r="D23852" t="s">
        <v>24</v>
      </c>
      <c r="E23852">
        <v>56</v>
      </c>
      <c r="F23852" t="s">
        <v>25</v>
      </c>
      <c r="G23852">
        <v>5</v>
      </c>
      <c r="H23852">
        <v>3000.85</v>
      </c>
      <c r="I23852">
        <v>2700.7649999999999</v>
      </c>
      <c r="J23852" t="s">
        <v>18</v>
      </c>
      <c r="K23852" t="s">
        <v>98</v>
      </c>
      <c r="L23852" t="s">
        <v>171</v>
      </c>
      <c r="M23852" t="s">
        <v>51</v>
      </c>
    </row>
    <row r="23853" spans="1:13" hidden="1" x14ac:dyDescent="0.3">
      <c r="A23853" t="s">
        <v>50044</v>
      </c>
      <c r="B23853" s="1">
        <v>42440.279861111114</v>
      </c>
      <c r="C23853" t="s">
        <v>50045</v>
      </c>
      <c r="D23853" t="s">
        <v>16</v>
      </c>
      <c r="E23853">
        <v>22</v>
      </c>
      <c r="F23853" t="s">
        <v>66</v>
      </c>
      <c r="G23853">
        <v>5</v>
      </c>
      <c r="H23853">
        <v>179.2</v>
      </c>
      <c r="I23853">
        <v>143.36000000000001</v>
      </c>
      <c r="J23853" t="s">
        <v>26</v>
      </c>
      <c r="K23853" t="s">
        <v>19</v>
      </c>
      <c r="L23853" t="s">
        <v>36</v>
      </c>
      <c r="M23853" t="s">
        <v>51</v>
      </c>
    </row>
    <row r="23854" spans="1:13" hidden="1" x14ac:dyDescent="0.3">
      <c r="A23854" t="s">
        <v>50046</v>
      </c>
      <c r="B23854" s="1">
        <v>42440.279861111114</v>
      </c>
      <c r="C23854" t="s">
        <v>50047</v>
      </c>
      <c r="D23854" t="s">
        <v>24</v>
      </c>
      <c r="E23854">
        <v>48</v>
      </c>
      <c r="F23854" t="s">
        <v>17</v>
      </c>
      <c r="G23854">
        <v>3</v>
      </c>
      <c r="H23854">
        <v>900.24</v>
      </c>
      <c r="I23854">
        <v>675.18</v>
      </c>
      <c r="J23854" t="s">
        <v>30</v>
      </c>
      <c r="K23854" t="s">
        <v>19</v>
      </c>
      <c r="L23854" t="s">
        <v>36</v>
      </c>
      <c r="M23854" t="s">
        <v>27</v>
      </c>
    </row>
    <row r="23855" spans="1:13" hidden="1" x14ac:dyDescent="0.3">
      <c r="A23855" t="s">
        <v>50048</v>
      </c>
      <c r="B23855" s="1">
        <v>42440.279861111114</v>
      </c>
      <c r="C23855" t="s">
        <v>50049</v>
      </c>
      <c r="D23855" t="s">
        <v>16</v>
      </c>
      <c r="E23855">
        <v>57</v>
      </c>
      <c r="F23855" t="s">
        <v>17</v>
      </c>
      <c r="G23855">
        <v>2</v>
      </c>
      <c r="H23855">
        <v>600.16</v>
      </c>
      <c r="I23855">
        <v>450.12</v>
      </c>
      <c r="J23855" t="s">
        <v>30</v>
      </c>
      <c r="K23855" t="s">
        <v>19</v>
      </c>
      <c r="L23855" t="s">
        <v>36</v>
      </c>
      <c r="M23855" t="s">
        <v>48</v>
      </c>
    </row>
    <row r="23856" spans="1:13" hidden="1" x14ac:dyDescent="0.3">
      <c r="A23856" t="s">
        <v>50050</v>
      </c>
      <c r="B23856" s="1">
        <v>42440.280555555553</v>
      </c>
      <c r="C23856" t="s">
        <v>50051</v>
      </c>
      <c r="D23856" t="s">
        <v>16</v>
      </c>
      <c r="E23856">
        <v>60</v>
      </c>
      <c r="F23856" t="s">
        <v>17</v>
      </c>
      <c r="G23856">
        <v>5</v>
      </c>
      <c r="H23856">
        <v>1500.4</v>
      </c>
      <c r="I23856">
        <v>1425.38</v>
      </c>
      <c r="J23856" t="s">
        <v>18</v>
      </c>
      <c r="K23856" t="s">
        <v>74</v>
      </c>
      <c r="L23856" t="s">
        <v>140</v>
      </c>
      <c r="M23856" t="s">
        <v>33</v>
      </c>
    </row>
    <row r="23857" spans="1:13" hidden="1" x14ac:dyDescent="0.3">
      <c r="A23857" t="s">
        <v>50052</v>
      </c>
      <c r="B23857" s="1">
        <v>42440.280555555553</v>
      </c>
      <c r="C23857" t="s">
        <v>50053</v>
      </c>
      <c r="D23857" t="s">
        <v>16</v>
      </c>
      <c r="E23857">
        <v>63</v>
      </c>
      <c r="F23857" t="s">
        <v>203</v>
      </c>
      <c r="G23857">
        <v>2</v>
      </c>
      <c r="H23857">
        <v>23.46</v>
      </c>
      <c r="I23857">
        <v>16.422000000000001</v>
      </c>
      <c r="J23857" t="s">
        <v>30</v>
      </c>
      <c r="K23857" t="s">
        <v>74</v>
      </c>
      <c r="L23857" t="s">
        <v>140</v>
      </c>
      <c r="M23857" t="s">
        <v>51</v>
      </c>
    </row>
    <row r="23858" spans="1:13" hidden="1" x14ac:dyDescent="0.3">
      <c r="A23858" t="s">
        <v>50054</v>
      </c>
      <c r="B23858" s="1">
        <v>42440.280555555553</v>
      </c>
      <c r="C23858" t="s">
        <v>50055</v>
      </c>
      <c r="D23858" t="s">
        <v>16</v>
      </c>
      <c r="E23858">
        <v>40</v>
      </c>
      <c r="F23858" t="s">
        <v>17</v>
      </c>
      <c r="G23858">
        <v>4</v>
      </c>
      <c r="H23858">
        <v>1200.32</v>
      </c>
      <c r="I23858">
        <v>1140.3040000000001</v>
      </c>
      <c r="J23858" t="s">
        <v>30</v>
      </c>
      <c r="K23858" t="s">
        <v>74</v>
      </c>
      <c r="L23858" t="s">
        <v>140</v>
      </c>
      <c r="M23858" t="s">
        <v>21</v>
      </c>
    </row>
    <row r="23859" spans="1:13" hidden="1" x14ac:dyDescent="0.3">
      <c r="A23859" t="s">
        <v>50056</v>
      </c>
      <c r="B23859" s="1">
        <v>42440.280555555553</v>
      </c>
      <c r="C23859" t="s">
        <v>50057</v>
      </c>
      <c r="D23859" t="s">
        <v>16</v>
      </c>
      <c r="E23859">
        <v>30</v>
      </c>
      <c r="F23859" t="s">
        <v>17</v>
      </c>
      <c r="G23859">
        <v>3</v>
      </c>
      <c r="H23859">
        <v>900.24</v>
      </c>
      <c r="I23859">
        <v>675.18</v>
      </c>
      <c r="J23859" t="s">
        <v>26</v>
      </c>
      <c r="K23859" t="s">
        <v>31</v>
      </c>
      <c r="L23859" t="s">
        <v>44</v>
      </c>
      <c r="M23859" t="s">
        <v>27</v>
      </c>
    </row>
    <row r="23860" spans="1:13" hidden="1" x14ac:dyDescent="0.3">
      <c r="A23860" t="s">
        <v>50058</v>
      </c>
      <c r="B23860" s="1">
        <v>42440.28125</v>
      </c>
      <c r="C23860" t="s">
        <v>50059</v>
      </c>
      <c r="D23860" t="s">
        <v>24</v>
      </c>
      <c r="E23860">
        <v>31</v>
      </c>
      <c r="F23860" t="s">
        <v>59</v>
      </c>
      <c r="G23860">
        <v>1</v>
      </c>
      <c r="H23860">
        <v>5.23</v>
      </c>
      <c r="I23860">
        <v>3.661</v>
      </c>
      <c r="J23860" t="s">
        <v>26</v>
      </c>
      <c r="K23860" t="s">
        <v>31</v>
      </c>
      <c r="L23860" t="s">
        <v>71</v>
      </c>
      <c r="M23860" t="s">
        <v>37</v>
      </c>
    </row>
    <row r="23861" spans="1:13" hidden="1" x14ac:dyDescent="0.3">
      <c r="A23861" t="s">
        <v>50060</v>
      </c>
      <c r="B23861" s="1">
        <v>42440.28125</v>
      </c>
      <c r="C23861" t="s">
        <v>50061</v>
      </c>
      <c r="D23861" t="s">
        <v>16</v>
      </c>
      <c r="E23861">
        <v>44</v>
      </c>
      <c r="F23861" t="s">
        <v>25</v>
      </c>
      <c r="G23861">
        <v>3</v>
      </c>
      <c r="H23861">
        <v>1800.51</v>
      </c>
      <c r="I23861">
        <v>1620.4590000000001</v>
      </c>
      <c r="J23861" t="s">
        <v>26</v>
      </c>
      <c r="K23861" t="s">
        <v>98</v>
      </c>
      <c r="L23861" t="s">
        <v>171</v>
      </c>
      <c r="M23861" t="s">
        <v>21</v>
      </c>
    </row>
    <row r="23862" spans="1:13" hidden="1" x14ac:dyDescent="0.3">
      <c r="A23862" t="s">
        <v>50062</v>
      </c>
      <c r="B23862" s="1">
        <v>42440.28125</v>
      </c>
      <c r="C23862" t="s">
        <v>50063</v>
      </c>
      <c r="D23862" t="s">
        <v>24</v>
      </c>
      <c r="E23862">
        <v>38</v>
      </c>
      <c r="F23862" t="s">
        <v>47</v>
      </c>
      <c r="G23862">
        <v>5</v>
      </c>
      <c r="H23862">
        <v>203.3</v>
      </c>
      <c r="I23862">
        <v>162.63999999999999</v>
      </c>
      <c r="J23862" t="s">
        <v>30</v>
      </c>
      <c r="K23862" t="s">
        <v>98</v>
      </c>
      <c r="L23862" t="s">
        <v>156</v>
      </c>
      <c r="M23862" t="s">
        <v>21</v>
      </c>
    </row>
    <row r="23863" spans="1:13" hidden="1" x14ac:dyDescent="0.3">
      <c r="A23863" t="s">
        <v>50064</v>
      </c>
      <c r="B23863" s="1">
        <v>42440.28125</v>
      </c>
      <c r="C23863" t="s">
        <v>50065</v>
      </c>
      <c r="D23863" t="s">
        <v>16</v>
      </c>
      <c r="E23863">
        <v>43</v>
      </c>
      <c r="F23863" t="s">
        <v>17</v>
      </c>
      <c r="G23863">
        <v>5</v>
      </c>
      <c r="H23863">
        <v>1500.4</v>
      </c>
      <c r="I23863">
        <v>1425.38</v>
      </c>
      <c r="J23863" t="s">
        <v>18</v>
      </c>
      <c r="K23863" t="s">
        <v>74</v>
      </c>
      <c r="L23863" t="s">
        <v>80</v>
      </c>
      <c r="M23863" t="s">
        <v>33</v>
      </c>
    </row>
    <row r="23864" spans="1:13" hidden="1" x14ac:dyDescent="0.3">
      <c r="A23864" t="s">
        <v>50066</v>
      </c>
      <c r="B23864" s="1">
        <v>42440.28125</v>
      </c>
      <c r="C23864" t="s">
        <v>50067</v>
      </c>
      <c r="D23864" t="s">
        <v>16</v>
      </c>
      <c r="E23864">
        <v>44</v>
      </c>
      <c r="F23864" t="s">
        <v>17</v>
      </c>
      <c r="G23864">
        <v>5</v>
      </c>
      <c r="H23864">
        <v>1500.4</v>
      </c>
      <c r="I23864">
        <v>1425.38</v>
      </c>
      <c r="J23864" t="s">
        <v>18</v>
      </c>
      <c r="K23864" t="s">
        <v>19</v>
      </c>
      <c r="L23864" t="s">
        <v>863</v>
      </c>
      <c r="M23864" t="s">
        <v>63</v>
      </c>
    </row>
    <row r="23865" spans="1:13" hidden="1" x14ac:dyDescent="0.3">
      <c r="A23865" t="s">
        <v>50068</v>
      </c>
      <c r="B23865" s="1">
        <v>42440.281944444447</v>
      </c>
      <c r="C23865" t="s">
        <v>50069</v>
      </c>
      <c r="D23865" t="s">
        <v>16</v>
      </c>
      <c r="E23865">
        <v>52</v>
      </c>
      <c r="F23865" t="s">
        <v>25</v>
      </c>
      <c r="G23865">
        <v>2</v>
      </c>
      <c r="H23865">
        <v>1200.3399999999999</v>
      </c>
      <c r="I23865">
        <v>1080.306</v>
      </c>
      <c r="J23865" t="s">
        <v>18</v>
      </c>
      <c r="K23865" t="s">
        <v>98</v>
      </c>
      <c r="L23865" t="s">
        <v>99</v>
      </c>
      <c r="M23865" t="s">
        <v>48</v>
      </c>
    </row>
    <row r="23866" spans="1:13" hidden="1" x14ac:dyDescent="0.3">
      <c r="A23866" t="s">
        <v>50070</v>
      </c>
      <c r="B23866" s="1">
        <v>42440.281944444447</v>
      </c>
      <c r="C23866" t="s">
        <v>50071</v>
      </c>
      <c r="D23866" t="s">
        <v>16</v>
      </c>
      <c r="E23866">
        <v>42</v>
      </c>
      <c r="F23866" t="s">
        <v>25</v>
      </c>
      <c r="G23866">
        <v>3</v>
      </c>
      <c r="H23866">
        <v>1800.51</v>
      </c>
      <c r="I23866">
        <v>1620.4590000000001</v>
      </c>
      <c r="J23866" t="s">
        <v>30</v>
      </c>
      <c r="K23866" t="s">
        <v>74</v>
      </c>
      <c r="L23866" t="s">
        <v>75</v>
      </c>
      <c r="M23866" t="s">
        <v>48</v>
      </c>
    </row>
    <row r="23867" spans="1:13" hidden="1" x14ac:dyDescent="0.3">
      <c r="A23867" t="s">
        <v>50072</v>
      </c>
      <c r="B23867" s="1">
        <v>42440.281944444447</v>
      </c>
      <c r="C23867" t="s">
        <v>50073</v>
      </c>
      <c r="D23867" t="s">
        <v>16</v>
      </c>
      <c r="E23867">
        <v>52</v>
      </c>
      <c r="F23867" t="s">
        <v>17</v>
      </c>
      <c r="G23867">
        <v>4</v>
      </c>
      <c r="H23867">
        <v>1200.32</v>
      </c>
      <c r="I23867">
        <v>1140.3040000000001</v>
      </c>
      <c r="J23867" t="s">
        <v>30</v>
      </c>
      <c r="K23867" t="s">
        <v>74</v>
      </c>
      <c r="L23867" t="s">
        <v>75</v>
      </c>
      <c r="M23867" t="s">
        <v>48</v>
      </c>
    </row>
    <row r="23868" spans="1:13" hidden="1" x14ac:dyDescent="0.3">
      <c r="A23868" t="s">
        <v>50074</v>
      </c>
      <c r="B23868" s="1">
        <v>42440.281944444447</v>
      </c>
      <c r="C23868" t="s">
        <v>50075</v>
      </c>
      <c r="D23868" t="s">
        <v>24</v>
      </c>
      <c r="E23868">
        <v>51</v>
      </c>
      <c r="F23868" t="s">
        <v>203</v>
      </c>
      <c r="G23868">
        <v>5</v>
      </c>
      <c r="H23868">
        <v>58.65</v>
      </c>
      <c r="I23868">
        <v>43.987499999999997</v>
      </c>
      <c r="J23868" t="s">
        <v>30</v>
      </c>
      <c r="K23868" t="s">
        <v>74</v>
      </c>
      <c r="L23868" t="s">
        <v>75</v>
      </c>
      <c r="M23868" t="s">
        <v>48</v>
      </c>
    </row>
    <row r="23869" spans="1:13" hidden="1" x14ac:dyDescent="0.3">
      <c r="A23869" t="s">
        <v>50076</v>
      </c>
      <c r="B23869" s="1">
        <v>42440.282638888886</v>
      </c>
      <c r="C23869" t="s">
        <v>50077</v>
      </c>
      <c r="D23869" t="s">
        <v>16</v>
      </c>
      <c r="E23869">
        <v>57</v>
      </c>
      <c r="F23869" t="s">
        <v>59</v>
      </c>
      <c r="G23869">
        <v>5</v>
      </c>
      <c r="H23869">
        <v>26.15</v>
      </c>
      <c r="I23869">
        <v>19.612500000000001</v>
      </c>
      <c r="J23869" t="s">
        <v>30</v>
      </c>
      <c r="K23869" t="s">
        <v>74</v>
      </c>
      <c r="L23869" t="s">
        <v>75</v>
      </c>
      <c r="M23869" t="s">
        <v>33</v>
      </c>
    </row>
    <row r="23870" spans="1:13" hidden="1" x14ac:dyDescent="0.3">
      <c r="A23870" t="s">
        <v>50078</v>
      </c>
      <c r="B23870" s="1">
        <v>42440.282638888886</v>
      </c>
      <c r="C23870" t="s">
        <v>50079</v>
      </c>
      <c r="D23870" t="s">
        <v>24</v>
      </c>
      <c r="E23870">
        <v>33</v>
      </c>
      <c r="F23870" t="s">
        <v>17</v>
      </c>
      <c r="G23870">
        <v>2</v>
      </c>
      <c r="H23870">
        <v>600.16</v>
      </c>
      <c r="I23870">
        <v>450.12</v>
      </c>
      <c r="J23870" t="s">
        <v>18</v>
      </c>
      <c r="K23870" t="s">
        <v>74</v>
      </c>
      <c r="L23870" t="s">
        <v>75</v>
      </c>
      <c r="M23870" t="s">
        <v>63</v>
      </c>
    </row>
    <row r="23871" spans="1:13" hidden="1" x14ac:dyDescent="0.3">
      <c r="A23871" t="s">
        <v>50080</v>
      </c>
      <c r="B23871" s="1">
        <v>42440.282638888886</v>
      </c>
      <c r="C23871" t="s">
        <v>50081</v>
      </c>
      <c r="D23871" t="s">
        <v>24</v>
      </c>
      <c r="E23871">
        <v>36</v>
      </c>
      <c r="F23871" t="s">
        <v>41</v>
      </c>
      <c r="G23871">
        <v>1</v>
      </c>
      <c r="H23871">
        <v>15.15</v>
      </c>
      <c r="I23871">
        <v>10.605</v>
      </c>
      <c r="J23871" t="s">
        <v>18</v>
      </c>
      <c r="K23871" t="s">
        <v>31</v>
      </c>
      <c r="L23871" t="s">
        <v>71</v>
      </c>
      <c r="M23871" t="s">
        <v>63</v>
      </c>
    </row>
    <row r="23872" spans="1:13" hidden="1" x14ac:dyDescent="0.3">
      <c r="A23872" t="s">
        <v>50082</v>
      </c>
      <c r="B23872" s="1">
        <v>42440.282638888886</v>
      </c>
      <c r="C23872" t="s">
        <v>50083</v>
      </c>
      <c r="D23872" t="s">
        <v>24</v>
      </c>
      <c r="E23872">
        <v>35</v>
      </c>
      <c r="F23872" t="s">
        <v>97</v>
      </c>
      <c r="G23872">
        <v>3</v>
      </c>
      <c r="H23872">
        <v>3150</v>
      </c>
      <c r="I23872">
        <v>2677.5</v>
      </c>
      <c r="J23872" t="s">
        <v>26</v>
      </c>
      <c r="K23872" t="s">
        <v>19</v>
      </c>
      <c r="L23872" t="s">
        <v>217</v>
      </c>
      <c r="M23872" t="s">
        <v>51</v>
      </c>
    </row>
    <row r="23873" spans="1:13" hidden="1" x14ac:dyDescent="0.3">
      <c r="A23873" t="s">
        <v>50084</v>
      </c>
      <c r="B23873" s="1">
        <v>42440.283333333333</v>
      </c>
      <c r="C23873" t="s">
        <v>50085</v>
      </c>
      <c r="D23873" t="s">
        <v>24</v>
      </c>
      <c r="E23873">
        <v>23</v>
      </c>
      <c r="F23873" t="s">
        <v>59</v>
      </c>
      <c r="G23873">
        <v>5</v>
      </c>
      <c r="H23873">
        <v>26.15</v>
      </c>
      <c r="I23873">
        <v>19.612500000000001</v>
      </c>
      <c r="J23873" t="s">
        <v>30</v>
      </c>
      <c r="K23873" t="s">
        <v>98</v>
      </c>
      <c r="L23873" t="s">
        <v>156</v>
      </c>
      <c r="M23873" t="s">
        <v>21</v>
      </c>
    </row>
    <row r="23874" spans="1:13" hidden="1" x14ac:dyDescent="0.3">
      <c r="A23874" t="s">
        <v>50086</v>
      </c>
      <c r="B23874" s="1">
        <v>42440.283333333333</v>
      </c>
      <c r="C23874" t="s">
        <v>50087</v>
      </c>
      <c r="D23874" t="s">
        <v>24</v>
      </c>
      <c r="E23874">
        <v>24</v>
      </c>
      <c r="F23874" t="s">
        <v>17</v>
      </c>
      <c r="G23874">
        <v>5</v>
      </c>
      <c r="H23874">
        <v>1500.4</v>
      </c>
      <c r="I23874">
        <v>1425.38</v>
      </c>
      <c r="J23874" t="s">
        <v>26</v>
      </c>
      <c r="K23874" t="s">
        <v>31</v>
      </c>
      <c r="L23874" t="s">
        <v>62</v>
      </c>
      <c r="M23874" t="s">
        <v>33</v>
      </c>
    </row>
    <row r="23875" spans="1:13" hidden="1" x14ac:dyDescent="0.3">
      <c r="A23875" t="s">
        <v>50088</v>
      </c>
      <c r="B23875" s="1">
        <v>42440.283333333333</v>
      </c>
      <c r="C23875" t="s">
        <v>50089</v>
      </c>
      <c r="D23875" t="s">
        <v>24</v>
      </c>
      <c r="E23875">
        <v>62</v>
      </c>
      <c r="F23875" t="s">
        <v>17</v>
      </c>
      <c r="G23875">
        <v>4</v>
      </c>
      <c r="H23875">
        <v>1200.32</v>
      </c>
      <c r="I23875">
        <v>1140.3040000000001</v>
      </c>
      <c r="J23875" t="s">
        <v>18</v>
      </c>
      <c r="K23875" t="s">
        <v>31</v>
      </c>
      <c r="L23875" t="s">
        <v>62</v>
      </c>
      <c r="M23875" t="s">
        <v>21</v>
      </c>
    </row>
    <row r="23876" spans="1:13" hidden="1" x14ac:dyDescent="0.3">
      <c r="A23876" t="s">
        <v>50090</v>
      </c>
      <c r="B23876" s="1">
        <v>42440.283333333333</v>
      </c>
      <c r="C23876" t="s">
        <v>50091</v>
      </c>
      <c r="D23876" t="s">
        <v>16</v>
      </c>
      <c r="E23876">
        <v>51</v>
      </c>
      <c r="F23876" t="s">
        <v>59</v>
      </c>
      <c r="G23876">
        <v>1</v>
      </c>
      <c r="H23876">
        <v>5.23</v>
      </c>
      <c r="I23876">
        <v>3.661</v>
      </c>
      <c r="J23876" t="s">
        <v>30</v>
      </c>
      <c r="K23876" t="s">
        <v>31</v>
      </c>
      <c r="L23876" t="s">
        <v>71</v>
      </c>
      <c r="M23876" t="s">
        <v>27</v>
      </c>
    </row>
    <row r="23877" spans="1:13" hidden="1" x14ac:dyDescent="0.3">
      <c r="A23877" t="s">
        <v>50092</v>
      </c>
      <c r="B23877" s="1">
        <v>42440.28402777778</v>
      </c>
      <c r="C23877" t="s">
        <v>50093</v>
      </c>
      <c r="D23877" t="s">
        <v>24</v>
      </c>
      <c r="E23877">
        <v>45</v>
      </c>
      <c r="F23877" t="s">
        <v>59</v>
      </c>
      <c r="G23877">
        <v>3</v>
      </c>
      <c r="H23877">
        <v>15.69</v>
      </c>
      <c r="I23877">
        <v>10.983000000000001</v>
      </c>
      <c r="J23877" t="s">
        <v>30</v>
      </c>
      <c r="K23877" t="s">
        <v>74</v>
      </c>
      <c r="L23877" t="s">
        <v>75</v>
      </c>
      <c r="M23877" t="s">
        <v>21</v>
      </c>
    </row>
    <row r="23878" spans="1:13" hidden="1" x14ac:dyDescent="0.3">
      <c r="A23878" t="s">
        <v>50094</v>
      </c>
      <c r="B23878" s="1">
        <v>42440.28402777778</v>
      </c>
      <c r="C23878" t="s">
        <v>50095</v>
      </c>
      <c r="D23878" t="s">
        <v>16</v>
      </c>
      <c r="E23878">
        <v>67</v>
      </c>
      <c r="F23878" t="s">
        <v>17</v>
      </c>
      <c r="G23878">
        <v>5</v>
      </c>
      <c r="H23878">
        <v>1500.4</v>
      </c>
      <c r="I23878">
        <v>1425.38</v>
      </c>
      <c r="J23878" t="s">
        <v>18</v>
      </c>
      <c r="K23878" t="s">
        <v>31</v>
      </c>
      <c r="L23878" t="s">
        <v>71</v>
      </c>
      <c r="M23878" t="s">
        <v>33</v>
      </c>
    </row>
    <row r="23879" spans="1:13" hidden="1" x14ac:dyDescent="0.3">
      <c r="A23879" t="s">
        <v>50096</v>
      </c>
      <c r="B23879" s="1">
        <v>42440.28402777778</v>
      </c>
      <c r="C23879" t="s">
        <v>50097</v>
      </c>
      <c r="D23879" t="s">
        <v>16</v>
      </c>
      <c r="E23879">
        <v>37</v>
      </c>
      <c r="F23879" t="s">
        <v>17</v>
      </c>
      <c r="G23879">
        <v>1</v>
      </c>
      <c r="H23879">
        <v>300.08</v>
      </c>
      <c r="I23879">
        <v>225.06</v>
      </c>
      <c r="J23879" t="s">
        <v>30</v>
      </c>
      <c r="K23879" t="s">
        <v>98</v>
      </c>
      <c r="L23879" t="s">
        <v>501</v>
      </c>
      <c r="M23879" t="s">
        <v>51</v>
      </c>
    </row>
    <row r="23880" spans="1:13" hidden="1" x14ac:dyDescent="0.3">
      <c r="A23880" t="s">
        <v>50098</v>
      </c>
      <c r="B23880" s="1">
        <v>42440.28402777778</v>
      </c>
      <c r="C23880" t="s">
        <v>50099</v>
      </c>
      <c r="D23880" t="s">
        <v>16</v>
      </c>
      <c r="E23880">
        <v>28</v>
      </c>
      <c r="F23880" t="s">
        <v>59</v>
      </c>
      <c r="G23880">
        <v>2</v>
      </c>
      <c r="H23880">
        <v>10.46</v>
      </c>
      <c r="I23880">
        <v>7.3220000000000001</v>
      </c>
      <c r="J23880" t="s">
        <v>30</v>
      </c>
      <c r="K23880" t="s">
        <v>98</v>
      </c>
      <c r="L23880" t="s">
        <v>501</v>
      </c>
      <c r="M23880" t="s">
        <v>48</v>
      </c>
    </row>
    <row r="23881" spans="1:13" hidden="1" x14ac:dyDescent="0.3">
      <c r="A23881" t="s">
        <v>50100</v>
      </c>
      <c r="B23881" s="1">
        <v>42440.28402777778</v>
      </c>
      <c r="C23881" t="s">
        <v>50101</v>
      </c>
      <c r="D23881" t="s">
        <v>16</v>
      </c>
      <c r="E23881">
        <v>37</v>
      </c>
      <c r="F23881" t="s">
        <v>59</v>
      </c>
      <c r="G23881">
        <v>4</v>
      </c>
      <c r="H23881">
        <v>20.92</v>
      </c>
      <c r="I23881">
        <v>15.69</v>
      </c>
      <c r="J23881" t="s">
        <v>26</v>
      </c>
      <c r="K23881" t="s">
        <v>98</v>
      </c>
      <c r="L23881" t="s">
        <v>501</v>
      </c>
      <c r="M23881" t="s">
        <v>21</v>
      </c>
    </row>
    <row r="23882" spans="1:13" hidden="1" x14ac:dyDescent="0.3">
      <c r="A23882" t="s">
        <v>50102</v>
      </c>
      <c r="B23882" s="1">
        <v>42440.284722222219</v>
      </c>
      <c r="C23882" t="s">
        <v>50103</v>
      </c>
      <c r="D23882" t="s">
        <v>24</v>
      </c>
      <c r="E23882">
        <v>24</v>
      </c>
      <c r="F23882" t="s">
        <v>47</v>
      </c>
      <c r="G23882">
        <v>1</v>
      </c>
      <c r="H23882">
        <v>40.659999999999997</v>
      </c>
      <c r="I23882">
        <v>28.462</v>
      </c>
      <c r="J23882" t="s">
        <v>30</v>
      </c>
      <c r="K23882" t="s">
        <v>98</v>
      </c>
      <c r="L23882" t="s">
        <v>171</v>
      </c>
      <c r="M23882" t="s">
        <v>51</v>
      </c>
    </row>
    <row r="23883" spans="1:13" hidden="1" x14ac:dyDescent="0.3">
      <c r="A23883" t="s">
        <v>50104</v>
      </c>
      <c r="B23883" s="1">
        <v>42440.284722222219</v>
      </c>
      <c r="C23883" t="s">
        <v>50105</v>
      </c>
      <c r="D23883" t="s">
        <v>24</v>
      </c>
      <c r="E23883">
        <v>26</v>
      </c>
      <c r="F23883" t="s">
        <v>47</v>
      </c>
      <c r="G23883">
        <v>1</v>
      </c>
      <c r="H23883">
        <v>40.659999999999997</v>
      </c>
      <c r="I23883">
        <v>28.462</v>
      </c>
      <c r="J23883" t="s">
        <v>30</v>
      </c>
      <c r="K23883" t="s">
        <v>98</v>
      </c>
      <c r="L23883" t="s">
        <v>171</v>
      </c>
      <c r="M23883" t="s">
        <v>21</v>
      </c>
    </row>
    <row r="23884" spans="1:13" hidden="1" x14ac:dyDescent="0.3">
      <c r="A23884" t="s">
        <v>50106</v>
      </c>
      <c r="B23884" s="1">
        <v>42440.284722222219</v>
      </c>
      <c r="C23884" t="s">
        <v>50107</v>
      </c>
      <c r="D23884" t="s">
        <v>24</v>
      </c>
      <c r="E23884">
        <v>34</v>
      </c>
      <c r="F23884" t="s">
        <v>59</v>
      </c>
      <c r="G23884">
        <v>2</v>
      </c>
      <c r="H23884">
        <v>10.46</v>
      </c>
      <c r="I23884">
        <v>7.3220000000000001</v>
      </c>
      <c r="J23884" t="s">
        <v>30</v>
      </c>
      <c r="K23884" t="s">
        <v>74</v>
      </c>
      <c r="L23884" t="s">
        <v>161</v>
      </c>
      <c r="M23884" t="s">
        <v>51</v>
      </c>
    </row>
    <row r="23885" spans="1:13" hidden="1" x14ac:dyDescent="0.3">
      <c r="A23885" t="s">
        <v>50108</v>
      </c>
      <c r="B23885" s="1">
        <v>42440.284722222219</v>
      </c>
      <c r="C23885" t="s">
        <v>50109</v>
      </c>
      <c r="D23885" t="s">
        <v>24</v>
      </c>
      <c r="E23885">
        <v>56</v>
      </c>
      <c r="F23885" t="s">
        <v>25</v>
      </c>
      <c r="G23885">
        <v>1</v>
      </c>
      <c r="H23885">
        <v>600.16999999999996</v>
      </c>
      <c r="I23885">
        <v>450.1275</v>
      </c>
      <c r="J23885" t="s">
        <v>18</v>
      </c>
      <c r="K23885" t="s">
        <v>74</v>
      </c>
      <c r="L23885" t="s">
        <v>161</v>
      </c>
      <c r="M23885" t="s">
        <v>51</v>
      </c>
    </row>
    <row r="23886" spans="1:13" hidden="1" x14ac:dyDescent="0.3">
      <c r="A23886" t="s">
        <v>50110</v>
      </c>
      <c r="B23886" s="1">
        <v>42440.285416666666</v>
      </c>
      <c r="C23886" t="s">
        <v>50111</v>
      </c>
      <c r="D23886" t="s">
        <v>16</v>
      </c>
      <c r="E23886">
        <v>65</v>
      </c>
      <c r="F23886" t="s">
        <v>59</v>
      </c>
      <c r="G23886">
        <v>3</v>
      </c>
      <c r="H23886">
        <v>15.69</v>
      </c>
      <c r="I23886">
        <v>10.983000000000001</v>
      </c>
      <c r="J23886" t="s">
        <v>18</v>
      </c>
      <c r="K23886" t="s">
        <v>74</v>
      </c>
      <c r="L23886" t="s">
        <v>75</v>
      </c>
      <c r="M23886" t="s">
        <v>33</v>
      </c>
    </row>
    <row r="23887" spans="1:13" hidden="1" x14ac:dyDescent="0.3">
      <c r="A23887" t="s">
        <v>50112</v>
      </c>
      <c r="B23887" s="1">
        <v>42440.285416666666</v>
      </c>
      <c r="C23887" t="s">
        <v>50113</v>
      </c>
      <c r="D23887" t="s">
        <v>24</v>
      </c>
      <c r="E23887">
        <v>28</v>
      </c>
      <c r="F23887" t="s">
        <v>97</v>
      </c>
      <c r="G23887">
        <v>4</v>
      </c>
      <c r="H23887">
        <v>4200</v>
      </c>
      <c r="I23887">
        <v>3780</v>
      </c>
      <c r="J23887" t="s">
        <v>30</v>
      </c>
      <c r="K23887" t="s">
        <v>74</v>
      </c>
      <c r="L23887" t="s">
        <v>75</v>
      </c>
      <c r="M23887" t="s">
        <v>21</v>
      </c>
    </row>
    <row r="23888" spans="1:13" hidden="1" x14ac:dyDescent="0.3">
      <c r="A23888" t="s">
        <v>50114</v>
      </c>
      <c r="B23888" s="1">
        <v>42440.285416666666</v>
      </c>
      <c r="C23888" t="s">
        <v>50115</v>
      </c>
      <c r="D23888" t="s">
        <v>24</v>
      </c>
      <c r="E23888">
        <v>42</v>
      </c>
      <c r="F23888" t="s">
        <v>59</v>
      </c>
      <c r="G23888">
        <v>2</v>
      </c>
      <c r="H23888">
        <v>10.46</v>
      </c>
      <c r="I23888">
        <v>7.3220000000000001</v>
      </c>
      <c r="J23888" t="s">
        <v>18</v>
      </c>
      <c r="K23888" t="s">
        <v>74</v>
      </c>
      <c r="L23888" t="s">
        <v>75</v>
      </c>
      <c r="M23888" t="s">
        <v>48</v>
      </c>
    </row>
    <row r="23889" spans="1:13" hidden="1" x14ac:dyDescent="0.3">
      <c r="A23889" t="s">
        <v>50116</v>
      </c>
      <c r="B23889" s="1">
        <v>42440.285416666666</v>
      </c>
      <c r="C23889" t="s">
        <v>50117</v>
      </c>
      <c r="D23889" t="s">
        <v>16</v>
      </c>
      <c r="E23889">
        <v>18</v>
      </c>
      <c r="F23889" t="s">
        <v>59</v>
      </c>
      <c r="G23889">
        <v>2</v>
      </c>
      <c r="H23889">
        <v>10.46</v>
      </c>
      <c r="I23889">
        <v>7.3220000000000001</v>
      </c>
      <c r="J23889" t="s">
        <v>26</v>
      </c>
      <c r="K23889" t="s">
        <v>19</v>
      </c>
      <c r="L23889" t="s">
        <v>217</v>
      </c>
      <c r="M23889" t="s">
        <v>21</v>
      </c>
    </row>
    <row r="23890" spans="1:13" hidden="1" x14ac:dyDescent="0.3">
      <c r="A23890" t="s">
        <v>50118</v>
      </c>
      <c r="B23890" s="1">
        <v>42440.286111111112</v>
      </c>
      <c r="C23890" t="s">
        <v>50119</v>
      </c>
      <c r="D23890" t="s">
        <v>16</v>
      </c>
      <c r="E23890">
        <v>26</v>
      </c>
      <c r="F23890" t="s">
        <v>203</v>
      </c>
      <c r="G23890">
        <v>2</v>
      </c>
      <c r="H23890">
        <v>23.46</v>
      </c>
      <c r="I23890">
        <v>16.422000000000001</v>
      </c>
      <c r="J23890" t="s">
        <v>30</v>
      </c>
      <c r="K23890" t="s">
        <v>74</v>
      </c>
      <c r="L23890" t="s">
        <v>75</v>
      </c>
      <c r="M23890" t="s">
        <v>33</v>
      </c>
    </row>
    <row r="23891" spans="1:13" hidden="1" x14ac:dyDescent="0.3">
      <c r="A23891" t="s">
        <v>50120</v>
      </c>
      <c r="B23891" s="1">
        <v>42440.286111111112</v>
      </c>
      <c r="C23891" t="s">
        <v>50121</v>
      </c>
      <c r="D23891" t="s">
        <v>16</v>
      </c>
      <c r="E23891">
        <v>24</v>
      </c>
      <c r="F23891" t="s">
        <v>59</v>
      </c>
      <c r="G23891">
        <v>4</v>
      </c>
      <c r="H23891">
        <v>20.92</v>
      </c>
      <c r="I23891">
        <v>15.69</v>
      </c>
      <c r="J23891" t="s">
        <v>26</v>
      </c>
      <c r="K23891" t="s">
        <v>74</v>
      </c>
      <c r="L23891" t="s">
        <v>75</v>
      </c>
      <c r="M23891" t="s">
        <v>33</v>
      </c>
    </row>
    <row r="23892" spans="1:13" hidden="1" x14ac:dyDescent="0.3">
      <c r="A23892" t="s">
        <v>50122</v>
      </c>
      <c r="B23892" s="1">
        <v>42440.286111111112</v>
      </c>
      <c r="C23892" t="s">
        <v>50123</v>
      </c>
      <c r="D23892" t="s">
        <v>24</v>
      </c>
      <c r="E23892">
        <v>21</v>
      </c>
      <c r="F23892" t="s">
        <v>59</v>
      </c>
      <c r="G23892">
        <v>2</v>
      </c>
      <c r="H23892">
        <v>10.46</v>
      </c>
      <c r="I23892">
        <v>7.3220000000000001</v>
      </c>
      <c r="J23892" t="s">
        <v>18</v>
      </c>
      <c r="K23892" t="s">
        <v>31</v>
      </c>
      <c r="L23892" t="s">
        <v>32</v>
      </c>
      <c r="M23892" t="s">
        <v>33</v>
      </c>
    </row>
    <row r="23893" spans="1:13" hidden="1" x14ac:dyDescent="0.3">
      <c r="A23893" t="s">
        <v>50124</v>
      </c>
      <c r="B23893" s="1">
        <v>42440.286111111112</v>
      </c>
      <c r="C23893" t="s">
        <v>50125</v>
      </c>
      <c r="D23893" t="s">
        <v>16</v>
      </c>
      <c r="E23893">
        <v>27</v>
      </c>
      <c r="F23893" t="s">
        <v>47</v>
      </c>
      <c r="G23893">
        <v>1</v>
      </c>
      <c r="H23893">
        <v>40.659999999999997</v>
      </c>
      <c r="I23893">
        <v>28.462</v>
      </c>
      <c r="J23893" t="s">
        <v>18</v>
      </c>
      <c r="K23893" t="s">
        <v>31</v>
      </c>
      <c r="L23893" t="s">
        <v>32</v>
      </c>
      <c r="M23893" t="s">
        <v>51</v>
      </c>
    </row>
    <row r="23894" spans="1:13" hidden="1" x14ac:dyDescent="0.3">
      <c r="A23894" t="s">
        <v>50126</v>
      </c>
      <c r="B23894" s="1">
        <v>42440.286111111112</v>
      </c>
      <c r="C23894" t="s">
        <v>50127</v>
      </c>
      <c r="D23894" t="s">
        <v>16</v>
      </c>
      <c r="E23894">
        <v>29</v>
      </c>
      <c r="F23894" t="s">
        <v>97</v>
      </c>
      <c r="G23894">
        <v>2</v>
      </c>
      <c r="H23894">
        <v>2100</v>
      </c>
      <c r="I23894">
        <v>1890</v>
      </c>
      <c r="J23894" t="s">
        <v>30</v>
      </c>
      <c r="K23894" t="s">
        <v>31</v>
      </c>
      <c r="L23894" t="s">
        <v>32</v>
      </c>
      <c r="M23894" t="s">
        <v>63</v>
      </c>
    </row>
    <row r="23895" spans="1:13" hidden="1" x14ac:dyDescent="0.3">
      <c r="A23895" t="s">
        <v>50128</v>
      </c>
      <c r="B23895" s="1">
        <v>42440.286805555559</v>
      </c>
      <c r="C23895" t="s">
        <v>50129</v>
      </c>
      <c r="D23895" t="s">
        <v>16</v>
      </c>
      <c r="E23895">
        <v>21</v>
      </c>
      <c r="F23895" t="s">
        <v>17</v>
      </c>
      <c r="G23895">
        <v>4</v>
      </c>
      <c r="H23895">
        <v>1200.32</v>
      </c>
      <c r="I23895">
        <v>1140.3040000000001</v>
      </c>
      <c r="J23895" t="s">
        <v>18</v>
      </c>
      <c r="K23895" t="s">
        <v>98</v>
      </c>
      <c r="L23895" t="s">
        <v>99</v>
      </c>
      <c r="M23895" t="s">
        <v>51</v>
      </c>
    </row>
    <row r="23896" spans="1:13" hidden="1" x14ac:dyDescent="0.3">
      <c r="A23896" t="s">
        <v>50130</v>
      </c>
      <c r="B23896" s="1">
        <v>42440.286805555559</v>
      </c>
      <c r="C23896" t="s">
        <v>50131</v>
      </c>
      <c r="D23896" t="s">
        <v>24</v>
      </c>
      <c r="E23896">
        <v>33</v>
      </c>
      <c r="F23896" t="s">
        <v>47</v>
      </c>
      <c r="G23896">
        <v>2</v>
      </c>
      <c r="H23896">
        <v>81.319999999999993</v>
      </c>
      <c r="I23896">
        <v>56.923999999999999</v>
      </c>
      <c r="J23896" t="s">
        <v>30</v>
      </c>
      <c r="K23896" t="s">
        <v>31</v>
      </c>
      <c r="L23896" t="s">
        <v>44</v>
      </c>
      <c r="M23896" t="s">
        <v>48</v>
      </c>
    </row>
    <row r="23897" spans="1:13" hidden="1" x14ac:dyDescent="0.3">
      <c r="A23897" t="s">
        <v>50132</v>
      </c>
      <c r="B23897" s="1">
        <v>42440.286805555559</v>
      </c>
      <c r="C23897" t="s">
        <v>50133</v>
      </c>
      <c r="D23897" t="s">
        <v>24</v>
      </c>
      <c r="E23897">
        <v>40</v>
      </c>
      <c r="F23897" t="s">
        <v>47</v>
      </c>
      <c r="G23897">
        <v>4</v>
      </c>
      <c r="H23897">
        <v>162.63999999999999</v>
      </c>
      <c r="I23897">
        <v>130.11199999999999</v>
      </c>
      <c r="J23897" t="s">
        <v>30</v>
      </c>
      <c r="K23897" t="s">
        <v>31</v>
      </c>
      <c r="L23897" t="s">
        <v>32</v>
      </c>
      <c r="M23897" t="s">
        <v>21</v>
      </c>
    </row>
    <row r="23898" spans="1:13" hidden="1" x14ac:dyDescent="0.3">
      <c r="A23898" t="s">
        <v>50134</v>
      </c>
      <c r="B23898" s="1">
        <v>42440.286805555559</v>
      </c>
      <c r="C23898" t="s">
        <v>50135</v>
      </c>
      <c r="D23898" t="s">
        <v>24</v>
      </c>
      <c r="E23898">
        <v>55</v>
      </c>
      <c r="F23898" t="s">
        <v>17</v>
      </c>
      <c r="G23898">
        <v>2</v>
      </c>
      <c r="H23898">
        <v>600.16</v>
      </c>
      <c r="I23898">
        <v>450.12</v>
      </c>
      <c r="J23898" t="s">
        <v>30</v>
      </c>
      <c r="K23898" t="s">
        <v>31</v>
      </c>
      <c r="L23898" t="s">
        <v>32</v>
      </c>
      <c r="M23898" t="s">
        <v>63</v>
      </c>
    </row>
    <row r="23899" spans="1:13" hidden="1" x14ac:dyDescent="0.3">
      <c r="A23899" t="s">
        <v>50136</v>
      </c>
      <c r="B23899" s="1">
        <v>42440.287499999999</v>
      </c>
      <c r="C23899" t="s">
        <v>50137</v>
      </c>
      <c r="D23899" t="s">
        <v>16</v>
      </c>
      <c r="E23899">
        <v>27</v>
      </c>
      <c r="F23899" t="s">
        <v>17</v>
      </c>
      <c r="G23899">
        <v>3</v>
      </c>
      <c r="H23899">
        <v>900.24</v>
      </c>
      <c r="I23899">
        <v>675.18</v>
      </c>
      <c r="J23899" t="s">
        <v>30</v>
      </c>
      <c r="K23899" t="s">
        <v>19</v>
      </c>
      <c r="L23899" t="s">
        <v>36</v>
      </c>
      <c r="M23899" t="s">
        <v>63</v>
      </c>
    </row>
    <row r="23900" spans="1:13" hidden="1" x14ac:dyDescent="0.3">
      <c r="A23900" t="s">
        <v>50138</v>
      </c>
      <c r="B23900" s="1">
        <v>42440.287499999999</v>
      </c>
      <c r="C23900" t="s">
        <v>50139</v>
      </c>
      <c r="D23900" t="s">
        <v>16</v>
      </c>
      <c r="E23900">
        <v>42</v>
      </c>
      <c r="F23900" t="s">
        <v>97</v>
      </c>
      <c r="G23900">
        <v>2</v>
      </c>
      <c r="H23900">
        <v>2100</v>
      </c>
      <c r="I23900">
        <v>1890</v>
      </c>
      <c r="J23900" t="s">
        <v>18</v>
      </c>
      <c r="K23900" t="s">
        <v>19</v>
      </c>
      <c r="L23900" t="s">
        <v>36</v>
      </c>
      <c r="M23900" t="s">
        <v>33</v>
      </c>
    </row>
    <row r="23901" spans="1:13" hidden="1" x14ac:dyDescent="0.3">
      <c r="A23901" t="s">
        <v>50140</v>
      </c>
      <c r="B23901" s="1">
        <v>42440.287499999999</v>
      </c>
      <c r="C23901" t="s">
        <v>50141</v>
      </c>
      <c r="D23901" t="s">
        <v>16</v>
      </c>
      <c r="E23901">
        <v>28</v>
      </c>
      <c r="F23901" t="s">
        <v>17</v>
      </c>
      <c r="G23901">
        <v>4</v>
      </c>
      <c r="H23901">
        <v>1200.32</v>
      </c>
      <c r="I23901">
        <v>1140.3040000000001</v>
      </c>
      <c r="J23901" t="s">
        <v>26</v>
      </c>
      <c r="K23901" t="s">
        <v>19</v>
      </c>
      <c r="L23901" t="s">
        <v>36</v>
      </c>
      <c r="M23901" t="s">
        <v>48</v>
      </c>
    </row>
    <row r="23902" spans="1:13" hidden="1" x14ac:dyDescent="0.3">
      <c r="A23902" t="s">
        <v>50142</v>
      </c>
      <c r="B23902" s="1">
        <v>42440.287499999999</v>
      </c>
      <c r="C23902" t="s">
        <v>50143</v>
      </c>
      <c r="D23902" t="s">
        <v>16</v>
      </c>
      <c r="E23902">
        <v>38</v>
      </c>
      <c r="F23902" t="s">
        <v>97</v>
      </c>
      <c r="G23902">
        <v>4</v>
      </c>
      <c r="H23902">
        <v>4200</v>
      </c>
      <c r="I23902">
        <v>3780</v>
      </c>
      <c r="J23902" t="s">
        <v>26</v>
      </c>
      <c r="K23902" t="s">
        <v>19</v>
      </c>
      <c r="L23902" t="s">
        <v>36</v>
      </c>
      <c r="M23902" t="s">
        <v>51</v>
      </c>
    </row>
    <row r="23903" spans="1:13" hidden="1" x14ac:dyDescent="0.3">
      <c r="A23903" t="s">
        <v>50144</v>
      </c>
      <c r="B23903" s="1">
        <v>42440.288194444445</v>
      </c>
      <c r="C23903" t="s">
        <v>50145</v>
      </c>
      <c r="D23903" t="s">
        <v>16</v>
      </c>
      <c r="E23903">
        <v>44</v>
      </c>
      <c r="F23903" t="s">
        <v>203</v>
      </c>
      <c r="G23903">
        <v>5</v>
      </c>
      <c r="H23903">
        <v>58.65</v>
      </c>
      <c r="I23903">
        <v>43.987499999999997</v>
      </c>
      <c r="J23903" t="s">
        <v>18</v>
      </c>
      <c r="K23903" t="s">
        <v>19</v>
      </c>
      <c r="L23903" t="s">
        <v>36</v>
      </c>
      <c r="M23903" t="s">
        <v>51</v>
      </c>
    </row>
    <row r="23904" spans="1:13" hidden="1" x14ac:dyDescent="0.3">
      <c r="A23904" t="s">
        <v>50146</v>
      </c>
      <c r="B23904" s="1">
        <v>42440.288194444445</v>
      </c>
      <c r="C23904" t="s">
        <v>50147</v>
      </c>
      <c r="D23904" t="s">
        <v>24</v>
      </c>
      <c r="E23904">
        <v>43</v>
      </c>
      <c r="F23904" t="s">
        <v>59</v>
      </c>
      <c r="G23904">
        <v>3</v>
      </c>
      <c r="H23904">
        <v>15.69</v>
      </c>
      <c r="I23904">
        <v>10.983000000000001</v>
      </c>
      <c r="J23904" t="s">
        <v>18</v>
      </c>
      <c r="K23904" t="s">
        <v>98</v>
      </c>
      <c r="L23904" t="s">
        <v>312</v>
      </c>
      <c r="M23904" t="s">
        <v>48</v>
      </c>
    </row>
    <row r="23905" spans="1:13" hidden="1" x14ac:dyDescent="0.3">
      <c r="A23905" t="s">
        <v>50148</v>
      </c>
      <c r="B23905" s="1">
        <v>42440.288194444445</v>
      </c>
      <c r="C23905" t="s">
        <v>50149</v>
      </c>
      <c r="D23905" t="s">
        <v>16</v>
      </c>
      <c r="E23905">
        <v>33</v>
      </c>
      <c r="F23905" t="s">
        <v>66</v>
      </c>
      <c r="G23905">
        <v>3</v>
      </c>
      <c r="H23905">
        <v>107.52</v>
      </c>
      <c r="I23905">
        <v>80.64</v>
      </c>
      <c r="J23905" t="s">
        <v>18</v>
      </c>
      <c r="K23905" t="s">
        <v>74</v>
      </c>
      <c r="L23905" t="s">
        <v>75</v>
      </c>
      <c r="M23905" t="s">
        <v>63</v>
      </c>
    </row>
    <row r="23906" spans="1:13" hidden="1" x14ac:dyDescent="0.3">
      <c r="A23906" t="s">
        <v>50150</v>
      </c>
      <c r="B23906" s="1">
        <v>42440.288194444445</v>
      </c>
      <c r="C23906" t="s">
        <v>50151</v>
      </c>
      <c r="D23906" t="s">
        <v>16</v>
      </c>
      <c r="E23906">
        <v>60</v>
      </c>
      <c r="F23906" t="s">
        <v>41</v>
      </c>
      <c r="G23906">
        <v>3</v>
      </c>
      <c r="H23906">
        <v>45.45</v>
      </c>
      <c r="I23906">
        <v>31.815000000000001</v>
      </c>
      <c r="J23906" t="s">
        <v>26</v>
      </c>
      <c r="K23906" t="s">
        <v>31</v>
      </c>
      <c r="L23906" t="s">
        <v>71</v>
      </c>
      <c r="M23906" t="s">
        <v>27</v>
      </c>
    </row>
    <row r="23907" spans="1:13" hidden="1" x14ac:dyDescent="0.3">
      <c r="A23907" t="s">
        <v>50152</v>
      </c>
      <c r="B23907" s="1">
        <v>42440.288888888892</v>
      </c>
      <c r="C23907" t="s">
        <v>50153</v>
      </c>
      <c r="D23907" t="s">
        <v>24</v>
      </c>
      <c r="E23907">
        <v>24</v>
      </c>
      <c r="F23907" t="s">
        <v>17</v>
      </c>
      <c r="G23907">
        <v>2</v>
      </c>
      <c r="H23907">
        <v>600.16</v>
      </c>
      <c r="I23907">
        <v>450.12</v>
      </c>
      <c r="J23907" t="s">
        <v>30</v>
      </c>
      <c r="K23907" t="s">
        <v>31</v>
      </c>
      <c r="L23907" t="s">
        <v>71</v>
      </c>
      <c r="M23907" t="s">
        <v>27</v>
      </c>
    </row>
    <row r="23908" spans="1:13" hidden="1" x14ac:dyDescent="0.3">
      <c r="A23908" t="s">
        <v>50154</v>
      </c>
      <c r="B23908" s="1">
        <v>42440.288888888892</v>
      </c>
      <c r="C23908" t="s">
        <v>50155</v>
      </c>
      <c r="D23908" t="s">
        <v>16</v>
      </c>
      <c r="E23908">
        <v>18</v>
      </c>
      <c r="F23908" t="s">
        <v>59</v>
      </c>
      <c r="G23908">
        <v>2</v>
      </c>
      <c r="H23908">
        <v>10.46</v>
      </c>
      <c r="I23908">
        <v>7.3220000000000001</v>
      </c>
      <c r="J23908" t="s">
        <v>26</v>
      </c>
      <c r="K23908" t="s">
        <v>31</v>
      </c>
      <c r="L23908" t="s">
        <v>32</v>
      </c>
      <c r="M23908" t="s">
        <v>27</v>
      </c>
    </row>
    <row r="23909" spans="1:13" hidden="1" x14ac:dyDescent="0.3">
      <c r="A23909" t="s">
        <v>50156</v>
      </c>
      <c r="B23909" s="1">
        <v>42440.288888888892</v>
      </c>
      <c r="C23909" t="s">
        <v>50157</v>
      </c>
      <c r="D23909" t="s">
        <v>24</v>
      </c>
      <c r="E23909">
        <v>64</v>
      </c>
      <c r="F23909" t="s">
        <v>17</v>
      </c>
      <c r="G23909">
        <v>2</v>
      </c>
      <c r="H23909">
        <v>600.16</v>
      </c>
      <c r="I23909">
        <v>450.12</v>
      </c>
      <c r="J23909" t="s">
        <v>30</v>
      </c>
      <c r="K23909" t="s">
        <v>31</v>
      </c>
      <c r="L23909" t="s">
        <v>32</v>
      </c>
      <c r="M23909" t="s">
        <v>48</v>
      </c>
    </row>
    <row r="23910" spans="1:13" hidden="1" x14ac:dyDescent="0.3">
      <c r="A23910" t="s">
        <v>50158</v>
      </c>
      <c r="B23910" s="1">
        <v>42440.288888888892</v>
      </c>
      <c r="C23910" t="s">
        <v>50159</v>
      </c>
      <c r="D23910" t="s">
        <v>16</v>
      </c>
      <c r="E23910">
        <v>45</v>
      </c>
      <c r="F23910" t="s">
        <v>17</v>
      </c>
      <c r="G23910">
        <v>2</v>
      </c>
      <c r="H23910">
        <v>600.16</v>
      </c>
      <c r="I23910">
        <v>450.12</v>
      </c>
      <c r="J23910" t="s">
        <v>30</v>
      </c>
      <c r="K23910" t="s">
        <v>31</v>
      </c>
      <c r="L23910" t="s">
        <v>32</v>
      </c>
      <c r="M23910" t="s">
        <v>33</v>
      </c>
    </row>
    <row r="23911" spans="1:13" hidden="1" x14ac:dyDescent="0.3">
      <c r="A23911" t="s">
        <v>50160</v>
      </c>
      <c r="B23911" s="1">
        <v>42440.288888888892</v>
      </c>
      <c r="C23911" t="s">
        <v>50161</v>
      </c>
      <c r="D23911" t="s">
        <v>24</v>
      </c>
      <c r="E23911">
        <v>43</v>
      </c>
      <c r="F23911" t="s">
        <v>17</v>
      </c>
      <c r="G23911">
        <v>4</v>
      </c>
      <c r="H23911">
        <v>1200.32</v>
      </c>
      <c r="I23911">
        <v>1140.3040000000001</v>
      </c>
      <c r="J23911" t="s">
        <v>30</v>
      </c>
      <c r="K23911" t="s">
        <v>31</v>
      </c>
      <c r="L23911" t="s">
        <v>32</v>
      </c>
      <c r="M23911" t="s">
        <v>27</v>
      </c>
    </row>
    <row r="23912" spans="1:13" hidden="1" x14ac:dyDescent="0.3">
      <c r="A23912" t="s">
        <v>50162</v>
      </c>
      <c r="B23912" s="1">
        <v>42440.289583333331</v>
      </c>
      <c r="C23912" t="s">
        <v>50163</v>
      </c>
      <c r="D23912" t="s">
        <v>16</v>
      </c>
      <c r="E23912">
        <v>52</v>
      </c>
      <c r="F23912" t="s">
        <v>59</v>
      </c>
      <c r="G23912">
        <v>5</v>
      </c>
      <c r="H23912">
        <v>26.15</v>
      </c>
      <c r="I23912">
        <v>19.612500000000001</v>
      </c>
      <c r="J23912" t="s">
        <v>30</v>
      </c>
      <c r="K23912" t="s">
        <v>31</v>
      </c>
      <c r="L23912" t="s">
        <v>32</v>
      </c>
      <c r="M23912" t="s">
        <v>33</v>
      </c>
    </row>
    <row r="23913" spans="1:13" hidden="1" x14ac:dyDescent="0.3">
      <c r="A23913" t="s">
        <v>50164</v>
      </c>
      <c r="B23913" s="1">
        <v>42440.289583333331</v>
      </c>
      <c r="C23913" t="s">
        <v>50165</v>
      </c>
      <c r="D23913" t="s">
        <v>24</v>
      </c>
      <c r="E23913">
        <v>61</v>
      </c>
      <c r="F23913" t="s">
        <v>47</v>
      </c>
      <c r="G23913">
        <v>3</v>
      </c>
      <c r="H23913">
        <v>121.98</v>
      </c>
      <c r="I23913">
        <v>91.484999999999999</v>
      </c>
      <c r="J23913" t="s">
        <v>26</v>
      </c>
      <c r="K23913" t="s">
        <v>31</v>
      </c>
      <c r="L23913" t="s">
        <v>32</v>
      </c>
      <c r="M23913" t="s">
        <v>51</v>
      </c>
    </row>
    <row r="23914" spans="1:13" hidden="1" x14ac:dyDescent="0.3">
      <c r="A23914" t="s">
        <v>50166</v>
      </c>
      <c r="B23914" s="1">
        <v>42440.289583333331</v>
      </c>
      <c r="C23914" t="s">
        <v>50167</v>
      </c>
      <c r="D23914" t="s">
        <v>16</v>
      </c>
      <c r="E23914">
        <v>68</v>
      </c>
      <c r="F23914" t="s">
        <v>41</v>
      </c>
      <c r="G23914">
        <v>5</v>
      </c>
      <c r="H23914">
        <v>75.75</v>
      </c>
      <c r="I23914">
        <v>56.8125</v>
      </c>
      <c r="J23914" t="s">
        <v>30</v>
      </c>
      <c r="K23914" t="s">
        <v>31</v>
      </c>
      <c r="L23914" t="s">
        <v>32</v>
      </c>
      <c r="M23914" t="s">
        <v>21</v>
      </c>
    </row>
    <row r="23915" spans="1:13" hidden="1" x14ac:dyDescent="0.3">
      <c r="A23915" t="s">
        <v>50168</v>
      </c>
      <c r="B23915" s="1">
        <v>42440.289583333331</v>
      </c>
      <c r="C23915" t="s">
        <v>50169</v>
      </c>
      <c r="D23915" t="s">
        <v>16</v>
      </c>
      <c r="E23915">
        <v>49</v>
      </c>
      <c r="F23915" t="s">
        <v>41</v>
      </c>
      <c r="G23915">
        <v>1</v>
      </c>
      <c r="H23915">
        <v>15.15</v>
      </c>
      <c r="I23915">
        <v>10.605</v>
      </c>
      <c r="J23915" t="s">
        <v>18</v>
      </c>
      <c r="K23915" t="s">
        <v>98</v>
      </c>
      <c r="L23915" t="s">
        <v>171</v>
      </c>
      <c r="M23915" t="s">
        <v>48</v>
      </c>
    </row>
    <row r="23916" spans="1:13" hidden="1" x14ac:dyDescent="0.3">
      <c r="A23916" t="s">
        <v>50170</v>
      </c>
      <c r="B23916" s="1">
        <v>42440.290277777778</v>
      </c>
      <c r="C23916" t="s">
        <v>50171</v>
      </c>
      <c r="D23916" t="s">
        <v>24</v>
      </c>
      <c r="E23916">
        <v>61</v>
      </c>
      <c r="F23916" t="s">
        <v>66</v>
      </c>
      <c r="G23916">
        <v>4</v>
      </c>
      <c r="H23916">
        <v>143.36000000000001</v>
      </c>
      <c r="I23916">
        <v>114.688</v>
      </c>
      <c r="J23916" t="s">
        <v>30</v>
      </c>
      <c r="K23916" t="s">
        <v>31</v>
      </c>
      <c r="L23916" t="s">
        <v>32</v>
      </c>
      <c r="M23916" t="s">
        <v>48</v>
      </c>
    </row>
    <row r="23917" spans="1:13" hidden="1" x14ac:dyDescent="0.3">
      <c r="A23917" t="s">
        <v>50172</v>
      </c>
      <c r="B23917" s="1">
        <v>42440.290277777778</v>
      </c>
      <c r="C23917" t="s">
        <v>50173</v>
      </c>
      <c r="D23917" t="s">
        <v>24</v>
      </c>
      <c r="E23917">
        <v>36</v>
      </c>
      <c r="F23917" t="s">
        <v>59</v>
      </c>
      <c r="G23917">
        <v>4</v>
      </c>
      <c r="H23917">
        <v>20.92</v>
      </c>
      <c r="I23917">
        <v>15.69</v>
      </c>
      <c r="J23917" t="s">
        <v>26</v>
      </c>
      <c r="K23917" t="s">
        <v>31</v>
      </c>
      <c r="L23917" t="s">
        <v>32</v>
      </c>
      <c r="M23917" t="s">
        <v>27</v>
      </c>
    </row>
    <row r="23918" spans="1:13" hidden="1" x14ac:dyDescent="0.3">
      <c r="A23918" t="s">
        <v>50174</v>
      </c>
      <c r="B23918" s="1">
        <v>42440.290277777778</v>
      </c>
      <c r="C23918" t="s">
        <v>50175</v>
      </c>
      <c r="D23918" t="s">
        <v>16</v>
      </c>
      <c r="E23918">
        <v>42</v>
      </c>
      <c r="F23918" t="s">
        <v>59</v>
      </c>
      <c r="G23918">
        <v>5</v>
      </c>
      <c r="H23918">
        <v>26.15</v>
      </c>
      <c r="I23918">
        <v>19.612500000000001</v>
      </c>
      <c r="J23918" t="s">
        <v>30</v>
      </c>
      <c r="K23918" t="s">
        <v>31</v>
      </c>
      <c r="L23918" t="s">
        <v>32</v>
      </c>
      <c r="M23918" t="s">
        <v>48</v>
      </c>
    </row>
    <row r="23919" spans="1:13" hidden="1" x14ac:dyDescent="0.3">
      <c r="A23919" t="s">
        <v>50176</v>
      </c>
      <c r="B23919" s="1">
        <v>42440.290277777778</v>
      </c>
      <c r="C23919" t="s">
        <v>50177</v>
      </c>
      <c r="D23919" t="s">
        <v>24</v>
      </c>
      <c r="E23919">
        <v>31</v>
      </c>
      <c r="F23919" t="s">
        <v>203</v>
      </c>
      <c r="G23919">
        <v>1</v>
      </c>
      <c r="H23919">
        <v>11.73</v>
      </c>
      <c r="I23919">
        <v>8.2110000000000003</v>
      </c>
      <c r="J23919" t="s">
        <v>18</v>
      </c>
      <c r="K23919" t="s">
        <v>31</v>
      </c>
      <c r="L23919" t="s">
        <v>32</v>
      </c>
      <c r="M23919" t="s">
        <v>63</v>
      </c>
    </row>
    <row r="23920" spans="1:13" hidden="1" x14ac:dyDescent="0.3">
      <c r="A23920" t="s">
        <v>50178</v>
      </c>
      <c r="B23920" s="1">
        <v>42440.290972222225</v>
      </c>
      <c r="C23920" t="s">
        <v>50179</v>
      </c>
      <c r="D23920" t="s">
        <v>16</v>
      </c>
      <c r="E23920">
        <v>47</v>
      </c>
      <c r="F23920" t="s">
        <v>17</v>
      </c>
      <c r="G23920">
        <v>4</v>
      </c>
      <c r="H23920">
        <v>1200.32</v>
      </c>
      <c r="I23920">
        <v>1140.3040000000001</v>
      </c>
      <c r="J23920" t="s">
        <v>26</v>
      </c>
      <c r="K23920" t="s">
        <v>19</v>
      </c>
      <c r="L23920" t="s">
        <v>210</v>
      </c>
      <c r="M23920" t="s">
        <v>63</v>
      </c>
    </row>
    <row r="23921" spans="1:13" hidden="1" x14ac:dyDescent="0.3">
      <c r="A23921" t="s">
        <v>50180</v>
      </c>
      <c r="B23921" s="1">
        <v>42440.290972222225</v>
      </c>
      <c r="C23921" t="s">
        <v>50181</v>
      </c>
      <c r="D23921" t="s">
        <v>16</v>
      </c>
      <c r="E23921">
        <v>37</v>
      </c>
      <c r="F23921" t="s">
        <v>203</v>
      </c>
      <c r="G23921">
        <v>4</v>
      </c>
      <c r="H23921">
        <v>46.92</v>
      </c>
      <c r="I23921">
        <v>35.19</v>
      </c>
      <c r="J23921" t="s">
        <v>30</v>
      </c>
      <c r="K23921" t="s">
        <v>31</v>
      </c>
      <c r="L23921" t="s">
        <v>62</v>
      </c>
      <c r="M23921" t="s">
        <v>33</v>
      </c>
    </row>
    <row r="23922" spans="1:13" hidden="1" x14ac:dyDescent="0.3">
      <c r="A23922" t="s">
        <v>50182</v>
      </c>
      <c r="B23922" s="1">
        <v>42440.290972222225</v>
      </c>
      <c r="C23922" t="s">
        <v>50183</v>
      </c>
      <c r="D23922" t="s">
        <v>24</v>
      </c>
      <c r="E23922">
        <v>36</v>
      </c>
      <c r="F23922" t="s">
        <v>47</v>
      </c>
      <c r="G23922">
        <v>1</v>
      </c>
      <c r="H23922">
        <v>40.659999999999997</v>
      </c>
      <c r="I23922">
        <v>28.462</v>
      </c>
      <c r="J23922" t="s">
        <v>30</v>
      </c>
      <c r="K23922" t="s">
        <v>31</v>
      </c>
      <c r="L23922" t="s">
        <v>62</v>
      </c>
      <c r="M23922" t="s">
        <v>33</v>
      </c>
    </row>
    <row r="23923" spans="1:13" hidden="1" x14ac:dyDescent="0.3">
      <c r="A23923" t="s">
        <v>50184</v>
      </c>
      <c r="B23923" s="1">
        <v>42440.290972222225</v>
      </c>
      <c r="C23923" t="s">
        <v>50185</v>
      </c>
      <c r="D23923" t="s">
        <v>24</v>
      </c>
      <c r="E23923">
        <v>67</v>
      </c>
      <c r="F23923" t="s">
        <v>59</v>
      </c>
      <c r="G23923">
        <v>3</v>
      </c>
      <c r="H23923">
        <v>15.69</v>
      </c>
      <c r="I23923">
        <v>10.983000000000001</v>
      </c>
      <c r="J23923" t="s">
        <v>26</v>
      </c>
      <c r="K23923" t="s">
        <v>98</v>
      </c>
      <c r="L23923" t="s">
        <v>312</v>
      </c>
      <c r="M23923" t="s">
        <v>21</v>
      </c>
    </row>
    <row r="23924" spans="1:13" hidden="1" x14ac:dyDescent="0.3">
      <c r="A23924" t="s">
        <v>50186</v>
      </c>
      <c r="B23924" s="1">
        <v>42440.290972222225</v>
      </c>
      <c r="C23924" t="s">
        <v>50187</v>
      </c>
      <c r="D23924" t="s">
        <v>24</v>
      </c>
      <c r="E23924">
        <v>67</v>
      </c>
      <c r="F23924" t="s">
        <v>25</v>
      </c>
      <c r="G23924">
        <v>1</v>
      </c>
      <c r="H23924">
        <v>600.16999999999996</v>
      </c>
      <c r="I23924">
        <v>450.1275</v>
      </c>
      <c r="J23924" t="s">
        <v>30</v>
      </c>
      <c r="K23924" t="s">
        <v>98</v>
      </c>
      <c r="L23924" t="s">
        <v>312</v>
      </c>
      <c r="M23924" t="s">
        <v>21</v>
      </c>
    </row>
    <row r="23925" spans="1:13" hidden="1" x14ac:dyDescent="0.3">
      <c r="A23925" t="s">
        <v>50188</v>
      </c>
      <c r="B23925" s="1">
        <v>42440.291666666664</v>
      </c>
      <c r="C23925" t="s">
        <v>50189</v>
      </c>
      <c r="D23925" t="s">
        <v>24</v>
      </c>
      <c r="E23925">
        <v>49</v>
      </c>
      <c r="F23925" t="s">
        <v>17</v>
      </c>
      <c r="G23925">
        <v>5</v>
      </c>
      <c r="H23925">
        <v>1500.4</v>
      </c>
      <c r="I23925">
        <v>1425.38</v>
      </c>
      <c r="J23925" t="s">
        <v>18</v>
      </c>
      <c r="K23925" t="s">
        <v>98</v>
      </c>
      <c r="L23925" t="s">
        <v>312</v>
      </c>
      <c r="M23925" t="s">
        <v>48</v>
      </c>
    </row>
    <row r="23926" spans="1:13" hidden="1" x14ac:dyDescent="0.3">
      <c r="A23926" t="s">
        <v>50190</v>
      </c>
      <c r="B23926" s="1">
        <v>42440.291666666664</v>
      </c>
      <c r="C23926" t="s">
        <v>50191</v>
      </c>
      <c r="D23926" t="s">
        <v>24</v>
      </c>
      <c r="E23926">
        <v>50</v>
      </c>
      <c r="F23926" t="s">
        <v>17</v>
      </c>
      <c r="G23926">
        <v>1</v>
      </c>
      <c r="H23926">
        <v>300.08</v>
      </c>
      <c r="I23926">
        <v>225.06</v>
      </c>
      <c r="J23926" t="s">
        <v>18</v>
      </c>
      <c r="K23926" t="s">
        <v>98</v>
      </c>
      <c r="L23926" t="s">
        <v>312</v>
      </c>
      <c r="M23926" t="s">
        <v>37</v>
      </c>
    </row>
    <row r="23927" spans="1:13" hidden="1" x14ac:dyDescent="0.3">
      <c r="A23927" t="s">
        <v>50192</v>
      </c>
      <c r="B23927" s="1">
        <v>42440.291666666664</v>
      </c>
      <c r="C23927" t="s">
        <v>50193</v>
      </c>
      <c r="D23927" t="s">
        <v>16</v>
      </c>
      <c r="E23927">
        <v>64</v>
      </c>
      <c r="F23927" t="s">
        <v>97</v>
      </c>
      <c r="G23927">
        <v>1</v>
      </c>
      <c r="H23927">
        <v>1050</v>
      </c>
      <c r="I23927">
        <v>945</v>
      </c>
      <c r="J23927" t="s">
        <v>30</v>
      </c>
      <c r="K23927" t="s">
        <v>98</v>
      </c>
      <c r="L23927" t="s">
        <v>312</v>
      </c>
      <c r="M23927" t="s">
        <v>51</v>
      </c>
    </row>
    <row r="23928" spans="1:13" hidden="1" x14ac:dyDescent="0.3">
      <c r="A23928" t="s">
        <v>50194</v>
      </c>
      <c r="B23928" s="1">
        <v>42440.291666666664</v>
      </c>
      <c r="C23928" t="s">
        <v>50195</v>
      </c>
      <c r="D23928" t="s">
        <v>24</v>
      </c>
      <c r="E23928">
        <v>63</v>
      </c>
      <c r="F23928" t="s">
        <v>66</v>
      </c>
      <c r="G23928">
        <v>5</v>
      </c>
      <c r="H23928">
        <v>179.2</v>
      </c>
      <c r="I23928">
        <v>143.36000000000001</v>
      </c>
      <c r="J23928" t="s">
        <v>30</v>
      </c>
      <c r="K23928" t="s">
        <v>98</v>
      </c>
      <c r="L23928" t="s">
        <v>501</v>
      </c>
      <c r="M23928" t="s">
        <v>27</v>
      </c>
    </row>
    <row r="23929" spans="1:13" hidden="1" x14ac:dyDescent="0.3">
      <c r="A23929" t="s">
        <v>50196</v>
      </c>
      <c r="B23929" s="1">
        <v>42440.292361111111</v>
      </c>
      <c r="C23929" t="s">
        <v>50197</v>
      </c>
      <c r="D23929" t="s">
        <v>24</v>
      </c>
      <c r="E23929">
        <v>22</v>
      </c>
      <c r="F23929" t="s">
        <v>47</v>
      </c>
      <c r="G23929">
        <v>3</v>
      </c>
      <c r="H23929">
        <v>121.98</v>
      </c>
      <c r="I23929">
        <v>91.484999999999999</v>
      </c>
      <c r="J23929" t="s">
        <v>30</v>
      </c>
      <c r="K23929" t="s">
        <v>98</v>
      </c>
      <c r="L23929" t="s">
        <v>501</v>
      </c>
      <c r="M23929" t="s">
        <v>51</v>
      </c>
    </row>
    <row r="23930" spans="1:13" hidden="1" x14ac:dyDescent="0.3">
      <c r="A23930" t="s">
        <v>50198</v>
      </c>
      <c r="B23930" s="1">
        <v>42440.292361111111</v>
      </c>
      <c r="C23930" t="s">
        <v>50199</v>
      </c>
      <c r="D23930" t="s">
        <v>16</v>
      </c>
      <c r="E23930">
        <v>23</v>
      </c>
      <c r="F23930" t="s">
        <v>97</v>
      </c>
      <c r="G23930">
        <v>5</v>
      </c>
      <c r="H23930">
        <v>5250</v>
      </c>
      <c r="I23930">
        <v>4725</v>
      </c>
      <c r="J23930" t="s">
        <v>18</v>
      </c>
      <c r="K23930" t="s">
        <v>98</v>
      </c>
      <c r="L23930" t="s">
        <v>171</v>
      </c>
      <c r="M23930" t="s">
        <v>63</v>
      </c>
    </row>
    <row r="23931" spans="1:13" hidden="1" x14ac:dyDescent="0.3">
      <c r="A23931" t="s">
        <v>50200</v>
      </c>
      <c r="B23931" s="1">
        <v>42440.292361111111</v>
      </c>
      <c r="C23931" t="s">
        <v>50201</v>
      </c>
      <c r="D23931" t="s">
        <v>24</v>
      </c>
      <c r="E23931">
        <v>63</v>
      </c>
      <c r="F23931" t="s">
        <v>25</v>
      </c>
      <c r="G23931">
        <v>3</v>
      </c>
      <c r="H23931">
        <v>1800.51</v>
      </c>
      <c r="I23931">
        <v>1620.4590000000001</v>
      </c>
      <c r="J23931" t="s">
        <v>30</v>
      </c>
      <c r="K23931" t="s">
        <v>19</v>
      </c>
      <c r="L23931" t="s">
        <v>36</v>
      </c>
      <c r="M23931" t="s">
        <v>33</v>
      </c>
    </row>
    <row r="23932" spans="1:13" hidden="1" x14ac:dyDescent="0.3">
      <c r="A23932" t="s">
        <v>50202</v>
      </c>
      <c r="B23932" s="1">
        <v>42440.292361111111</v>
      </c>
      <c r="C23932" t="s">
        <v>50203</v>
      </c>
      <c r="D23932" t="s">
        <v>16</v>
      </c>
      <c r="E23932">
        <v>28</v>
      </c>
      <c r="F23932" t="s">
        <v>17</v>
      </c>
      <c r="G23932">
        <v>5</v>
      </c>
      <c r="H23932">
        <v>1500.4</v>
      </c>
      <c r="I23932">
        <v>1425.38</v>
      </c>
      <c r="J23932" t="s">
        <v>18</v>
      </c>
      <c r="K23932" t="s">
        <v>19</v>
      </c>
      <c r="L23932" t="s">
        <v>36</v>
      </c>
      <c r="M23932" t="s">
        <v>48</v>
      </c>
    </row>
    <row r="23933" spans="1:13" hidden="1" x14ac:dyDescent="0.3">
      <c r="A23933" t="s">
        <v>50204</v>
      </c>
      <c r="B23933" s="1">
        <v>42440.293055555558</v>
      </c>
      <c r="C23933" t="s">
        <v>50205</v>
      </c>
      <c r="D23933" t="s">
        <v>16</v>
      </c>
      <c r="E23933">
        <v>58</v>
      </c>
      <c r="F23933" t="s">
        <v>17</v>
      </c>
      <c r="G23933">
        <v>1</v>
      </c>
      <c r="H23933">
        <v>300.08</v>
      </c>
      <c r="I23933">
        <v>225.06</v>
      </c>
      <c r="J23933" t="s">
        <v>18</v>
      </c>
      <c r="K23933" t="s">
        <v>31</v>
      </c>
      <c r="L23933" t="s">
        <v>71</v>
      </c>
      <c r="M23933" t="s">
        <v>48</v>
      </c>
    </row>
    <row r="23934" spans="1:13" hidden="1" x14ac:dyDescent="0.3">
      <c r="A23934" t="s">
        <v>50206</v>
      </c>
      <c r="B23934" s="1">
        <v>42440.293055555558</v>
      </c>
      <c r="C23934" t="s">
        <v>50207</v>
      </c>
      <c r="D23934" t="s">
        <v>16</v>
      </c>
      <c r="E23934">
        <v>53</v>
      </c>
      <c r="F23934" t="s">
        <v>59</v>
      </c>
      <c r="G23934">
        <v>5</v>
      </c>
      <c r="H23934">
        <v>26.15</v>
      </c>
      <c r="I23934">
        <v>19.612500000000001</v>
      </c>
      <c r="J23934" t="s">
        <v>30</v>
      </c>
      <c r="K23934" t="s">
        <v>31</v>
      </c>
      <c r="L23934" t="s">
        <v>71</v>
      </c>
      <c r="M23934" t="s">
        <v>33</v>
      </c>
    </row>
    <row r="23935" spans="1:13" hidden="1" x14ac:dyDescent="0.3">
      <c r="A23935" t="s">
        <v>50208</v>
      </c>
      <c r="B23935" s="1">
        <v>42440.293055555558</v>
      </c>
      <c r="C23935" t="s">
        <v>50209</v>
      </c>
      <c r="D23935" t="s">
        <v>16</v>
      </c>
      <c r="E23935">
        <v>25</v>
      </c>
      <c r="F23935" t="s">
        <v>66</v>
      </c>
      <c r="G23935">
        <v>3</v>
      </c>
      <c r="H23935">
        <v>107.52</v>
      </c>
      <c r="I23935">
        <v>80.64</v>
      </c>
      <c r="J23935" t="s">
        <v>18</v>
      </c>
      <c r="K23935" t="s">
        <v>19</v>
      </c>
      <c r="L23935" t="s">
        <v>36</v>
      </c>
      <c r="M23935" t="s">
        <v>48</v>
      </c>
    </row>
    <row r="23936" spans="1:13" hidden="1" x14ac:dyDescent="0.3">
      <c r="A23936" t="s">
        <v>50210</v>
      </c>
      <c r="B23936" s="1">
        <v>42440.293055555558</v>
      </c>
      <c r="C23936" t="s">
        <v>50211</v>
      </c>
      <c r="D23936" t="s">
        <v>16</v>
      </c>
      <c r="E23936">
        <v>33</v>
      </c>
      <c r="F23936" t="s">
        <v>17</v>
      </c>
      <c r="G23936">
        <v>4</v>
      </c>
      <c r="H23936">
        <v>1200.32</v>
      </c>
      <c r="I23936">
        <v>1140.3040000000001</v>
      </c>
      <c r="J23936" t="s">
        <v>30</v>
      </c>
      <c r="K23936" t="s">
        <v>19</v>
      </c>
      <c r="L23936" t="s">
        <v>36</v>
      </c>
      <c r="M23936" t="s">
        <v>33</v>
      </c>
    </row>
    <row r="23937" spans="1:13" hidden="1" x14ac:dyDescent="0.3">
      <c r="A23937" t="s">
        <v>50212</v>
      </c>
      <c r="B23937" s="1">
        <v>42440.293749999997</v>
      </c>
      <c r="C23937" t="s">
        <v>50213</v>
      </c>
      <c r="D23937" t="s">
        <v>24</v>
      </c>
      <c r="E23937">
        <v>38</v>
      </c>
      <c r="F23937" t="s">
        <v>66</v>
      </c>
      <c r="G23937">
        <v>2</v>
      </c>
      <c r="H23937">
        <v>71.680000000000007</v>
      </c>
      <c r="I23937">
        <v>50.176000000000002</v>
      </c>
      <c r="J23937" t="s">
        <v>30</v>
      </c>
      <c r="K23937" t="s">
        <v>31</v>
      </c>
      <c r="L23937" t="s">
        <v>204</v>
      </c>
      <c r="M23937" t="s">
        <v>37</v>
      </c>
    </row>
    <row r="23938" spans="1:13" hidden="1" x14ac:dyDescent="0.3">
      <c r="A23938" t="s">
        <v>50214</v>
      </c>
      <c r="B23938" s="1">
        <v>42440.293749999997</v>
      </c>
      <c r="C23938" t="s">
        <v>50215</v>
      </c>
      <c r="D23938" t="s">
        <v>16</v>
      </c>
      <c r="E23938">
        <v>36</v>
      </c>
      <c r="F23938" t="s">
        <v>97</v>
      </c>
      <c r="G23938">
        <v>4</v>
      </c>
      <c r="H23938">
        <v>4200</v>
      </c>
      <c r="I23938">
        <v>3780</v>
      </c>
      <c r="J23938" t="s">
        <v>18</v>
      </c>
      <c r="K23938" t="s">
        <v>31</v>
      </c>
      <c r="L23938" t="s">
        <v>204</v>
      </c>
      <c r="M23938" t="s">
        <v>27</v>
      </c>
    </row>
    <row r="23939" spans="1:13" hidden="1" x14ac:dyDescent="0.3">
      <c r="A23939" t="s">
        <v>50216</v>
      </c>
      <c r="B23939" s="1">
        <v>42440.293749999997</v>
      </c>
      <c r="C23939" t="s">
        <v>50217</v>
      </c>
      <c r="D23939" t="s">
        <v>24</v>
      </c>
      <c r="E23939">
        <v>23</v>
      </c>
      <c r="F23939" t="s">
        <v>47</v>
      </c>
      <c r="G23939">
        <v>3</v>
      </c>
      <c r="H23939">
        <v>121.98</v>
      </c>
      <c r="I23939">
        <v>91.484999999999999</v>
      </c>
      <c r="J23939" t="s">
        <v>26</v>
      </c>
      <c r="K23939" t="s">
        <v>31</v>
      </c>
      <c r="L23939" t="s">
        <v>32</v>
      </c>
      <c r="M23939" t="s">
        <v>21</v>
      </c>
    </row>
    <row r="23940" spans="1:13" hidden="1" x14ac:dyDescent="0.3">
      <c r="A23940" t="s">
        <v>50218</v>
      </c>
      <c r="B23940" s="1">
        <v>42440.293749999997</v>
      </c>
      <c r="C23940" t="s">
        <v>50219</v>
      </c>
      <c r="D23940" t="s">
        <v>16</v>
      </c>
      <c r="E23940">
        <v>33</v>
      </c>
      <c r="F23940" t="s">
        <v>17</v>
      </c>
      <c r="G23940">
        <v>4</v>
      </c>
      <c r="H23940">
        <v>1200.32</v>
      </c>
      <c r="I23940">
        <v>1140.3040000000001</v>
      </c>
      <c r="J23940" t="s">
        <v>30</v>
      </c>
      <c r="K23940" t="s">
        <v>31</v>
      </c>
      <c r="L23940" t="s">
        <v>32</v>
      </c>
      <c r="M23940" t="s">
        <v>48</v>
      </c>
    </row>
    <row r="23941" spans="1:13" hidden="1" x14ac:dyDescent="0.3">
      <c r="A23941" t="s">
        <v>50220</v>
      </c>
      <c r="B23941" s="1">
        <v>42440.293749999997</v>
      </c>
      <c r="C23941" t="s">
        <v>50221</v>
      </c>
      <c r="D23941" t="s">
        <v>16</v>
      </c>
      <c r="E23941">
        <v>53</v>
      </c>
      <c r="F23941" t="s">
        <v>47</v>
      </c>
      <c r="G23941">
        <v>4</v>
      </c>
      <c r="H23941">
        <v>162.63999999999999</v>
      </c>
      <c r="I23941">
        <v>130.11199999999999</v>
      </c>
      <c r="J23941" t="s">
        <v>18</v>
      </c>
      <c r="K23941" t="s">
        <v>19</v>
      </c>
      <c r="L23941" t="s">
        <v>217</v>
      </c>
      <c r="M23941" t="s">
        <v>48</v>
      </c>
    </row>
    <row r="23942" spans="1:13" hidden="1" x14ac:dyDescent="0.3">
      <c r="A23942" t="s">
        <v>50222</v>
      </c>
      <c r="B23942" s="1">
        <v>42440.294444444444</v>
      </c>
      <c r="C23942" t="s">
        <v>50223</v>
      </c>
      <c r="D23942" t="s">
        <v>16</v>
      </c>
      <c r="E23942">
        <v>56</v>
      </c>
      <c r="F23942" t="s">
        <v>59</v>
      </c>
      <c r="G23942">
        <v>4</v>
      </c>
      <c r="H23942">
        <v>20.92</v>
      </c>
      <c r="I23942">
        <v>15.69</v>
      </c>
      <c r="J23942" t="s">
        <v>30</v>
      </c>
      <c r="K23942" t="s">
        <v>74</v>
      </c>
      <c r="L23942" t="s">
        <v>161</v>
      </c>
      <c r="M23942" t="s">
        <v>27</v>
      </c>
    </row>
    <row r="23943" spans="1:13" hidden="1" x14ac:dyDescent="0.3">
      <c r="A23943" t="s">
        <v>50224</v>
      </c>
      <c r="B23943" s="1">
        <v>42440.294444444444</v>
      </c>
      <c r="C23943" t="s">
        <v>50225</v>
      </c>
      <c r="D23943" t="s">
        <v>24</v>
      </c>
      <c r="E23943">
        <v>20</v>
      </c>
      <c r="F23943" t="s">
        <v>203</v>
      </c>
      <c r="G23943">
        <v>1</v>
      </c>
      <c r="H23943">
        <v>11.73</v>
      </c>
      <c r="I23943">
        <v>8.2110000000000003</v>
      </c>
      <c r="J23943" t="s">
        <v>30</v>
      </c>
      <c r="K23943" t="s">
        <v>19</v>
      </c>
      <c r="L23943" t="s">
        <v>210</v>
      </c>
      <c r="M23943" t="s">
        <v>33</v>
      </c>
    </row>
    <row r="23944" spans="1:13" hidden="1" x14ac:dyDescent="0.3">
      <c r="A23944" t="s">
        <v>50226</v>
      </c>
      <c r="B23944" s="1">
        <v>42440.294444444444</v>
      </c>
      <c r="C23944" t="s">
        <v>50227</v>
      </c>
      <c r="D23944" t="s">
        <v>16</v>
      </c>
      <c r="E23944">
        <v>52</v>
      </c>
      <c r="F23944" t="s">
        <v>66</v>
      </c>
      <c r="G23944">
        <v>1</v>
      </c>
      <c r="H23944">
        <v>35.840000000000003</v>
      </c>
      <c r="I23944">
        <v>25.088000000000001</v>
      </c>
      <c r="J23944" t="s">
        <v>30</v>
      </c>
      <c r="K23944" t="s">
        <v>31</v>
      </c>
      <c r="L23944" t="s">
        <v>32</v>
      </c>
      <c r="M23944" t="s">
        <v>27</v>
      </c>
    </row>
    <row r="23945" spans="1:13" hidden="1" x14ac:dyDescent="0.3">
      <c r="A23945" t="s">
        <v>50228</v>
      </c>
      <c r="B23945" s="1">
        <v>42440.294444444444</v>
      </c>
      <c r="C23945" t="s">
        <v>50229</v>
      </c>
      <c r="D23945" t="s">
        <v>16</v>
      </c>
      <c r="E23945">
        <v>64</v>
      </c>
      <c r="F23945" t="s">
        <v>59</v>
      </c>
      <c r="G23945">
        <v>5</v>
      </c>
      <c r="H23945">
        <v>26.15</v>
      </c>
      <c r="I23945">
        <v>19.612500000000001</v>
      </c>
      <c r="J23945" t="s">
        <v>26</v>
      </c>
      <c r="K23945" t="s">
        <v>31</v>
      </c>
      <c r="L23945" t="s">
        <v>32</v>
      </c>
      <c r="M23945" t="s">
        <v>48</v>
      </c>
    </row>
    <row r="23946" spans="1:13" hidden="1" x14ac:dyDescent="0.3">
      <c r="A23946" t="s">
        <v>50230</v>
      </c>
      <c r="B23946" s="1">
        <v>42440.295138888891</v>
      </c>
      <c r="C23946" t="s">
        <v>50231</v>
      </c>
      <c r="D23946" t="s">
        <v>16</v>
      </c>
      <c r="E23946">
        <v>61</v>
      </c>
      <c r="F23946" t="s">
        <v>59</v>
      </c>
      <c r="G23946">
        <v>4</v>
      </c>
      <c r="H23946">
        <v>20.92</v>
      </c>
      <c r="I23946">
        <v>15.69</v>
      </c>
      <c r="J23946" t="s">
        <v>30</v>
      </c>
      <c r="K23946" t="s">
        <v>31</v>
      </c>
      <c r="L23946" t="s">
        <v>32</v>
      </c>
      <c r="M23946" t="s">
        <v>33</v>
      </c>
    </row>
    <row r="23947" spans="1:13" hidden="1" x14ac:dyDescent="0.3">
      <c r="A23947" t="s">
        <v>50232</v>
      </c>
      <c r="B23947" s="1">
        <v>42440.295138888891</v>
      </c>
      <c r="C23947" t="s">
        <v>50233</v>
      </c>
      <c r="D23947" t="s">
        <v>24</v>
      </c>
      <c r="E23947">
        <v>53</v>
      </c>
      <c r="F23947" t="s">
        <v>97</v>
      </c>
      <c r="G23947">
        <v>3</v>
      </c>
      <c r="H23947">
        <v>3150</v>
      </c>
      <c r="I23947">
        <v>2677.5</v>
      </c>
      <c r="J23947" t="s">
        <v>26</v>
      </c>
      <c r="K23947" t="s">
        <v>31</v>
      </c>
      <c r="L23947" t="s">
        <v>32</v>
      </c>
      <c r="M23947" t="s">
        <v>37</v>
      </c>
    </row>
    <row r="23948" spans="1:13" hidden="1" x14ac:dyDescent="0.3">
      <c r="A23948" t="s">
        <v>50234</v>
      </c>
      <c r="B23948" s="1">
        <v>42440.295138888891</v>
      </c>
      <c r="C23948" t="s">
        <v>50235</v>
      </c>
      <c r="D23948" t="s">
        <v>16</v>
      </c>
      <c r="E23948">
        <v>37</v>
      </c>
      <c r="F23948" t="s">
        <v>59</v>
      </c>
      <c r="G23948">
        <v>4</v>
      </c>
      <c r="H23948">
        <v>20.92</v>
      </c>
      <c r="I23948">
        <v>15.69</v>
      </c>
      <c r="J23948" t="s">
        <v>30</v>
      </c>
      <c r="K23948" t="s">
        <v>98</v>
      </c>
      <c r="L23948" t="s">
        <v>171</v>
      </c>
      <c r="M23948" t="s">
        <v>27</v>
      </c>
    </row>
    <row r="23949" spans="1:13" hidden="1" x14ac:dyDescent="0.3">
      <c r="A23949" t="s">
        <v>50236</v>
      </c>
      <c r="B23949" s="1">
        <v>42440.295138888891</v>
      </c>
      <c r="C23949" t="s">
        <v>50237</v>
      </c>
      <c r="D23949" t="s">
        <v>16</v>
      </c>
      <c r="E23949">
        <v>67</v>
      </c>
      <c r="F23949" t="s">
        <v>17</v>
      </c>
      <c r="G23949">
        <v>4</v>
      </c>
      <c r="H23949">
        <v>1200.32</v>
      </c>
      <c r="I23949">
        <v>1140.3040000000001</v>
      </c>
      <c r="J23949" t="s">
        <v>30</v>
      </c>
      <c r="K23949" t="s">
        <v>98</v>
      </c>
      <c r="L23949" t="s">
        <v>171</v>
      </c>
      <c r="M23949" t="s">
        <v>33</v>
      </c>
    </row>
    <row r="23950" spans="1:13" hidden="1" x14ac:dyDescent="0.3">
      <c r="A23950" t="s">
        <v>50238</v>
      </c>
      <c r="B23950" s="1">
        <v>42440.29583333333</v>
      </c>
      <c r="C23950" t="s">
        <v>50239</v>
      </c>
      <c r="D23950" t="s">
        <v>16</v>
      </c>
      <c r="E23950">
        <v>36</v>
      </c>
      <c r="F23950" t="s">
        <v>41</v>
      </c>
      <c r="G23950">
        <v>5</v>
      </c>
      <c r="H23950">
        <v>75.75</v>
      </c>
      <c r="I23950">
        <v>56.8125</v>
      </c>
      <c r="J23950" t="s">
        <v>26</v>
      </c>
      <c r="K23950" t="s">
        <v>31</v>
      </c>
      <c r="L23950" t="s">
        <v>204</v>
      </c>
      <c r="M23950" t="s">
        <v>21</v>
      </c>
    </row>
    <row r="23951" spans="1:13" hidden="1" x14ac:dyDescent="0.3">
      <c r="A23951" t="s">
        <v>50240</v>
      </c>
      <c r="B23951" s="1">
        <v>42440.29583333333</v>
      </c>
      <c r="C23951" t="s">
        <v>50241</v>
      </c>
      <c r="D23951" t="s">
        <v>16</v>
      </c>
      <c r="E23951">
        <v>44</v>
      </c>
      <c r="F23951" t="s">
        <v>25</v>
      </c>
      <c r="G23951">
        <v>5</v>
      </c>
      <c r="H23951">
        <v>3000.85</v>
      </c>
      <c r="I23951">
        <v>2700.7649999999999</v>
      </c>
      <c r="J23951" t="s">
        <v>30</v>
      </c>
      <c r="K23951" t="s">
        <v>31</v>
      </c>
      <c r="L23951" t="s">
        <v>204</v>
      </c>
      <c r="M23951" t="s">
        <v>37</v>
      </c>
    </row>
    <row r="23952" spans="1:13" hidden="1" x14ac:dyDescent="0.3">
      <c r="A23952" t="s">
        <v>50242</v>
      </c>
      <c r="B23952" s="1">
        <v>42440.29583333333</v>
      </c>
      <c r="C23952" t="s">
        <v>50243</v>
      </c>
      <c r="D23952" t="s">
        <v>24</v>
      </c>
      <c r="E23952">
        <v>59</v>
      </c>
      <c r="F23952" t="s">
        <v>17</v>
      </c>
      <c r="G23952">
        <v>1</v>
      </c>
      <c r="H23952">
        <v>300.08</v>
      </c>
      <c r="I23952">
        <v>225.06</v>
      </c>
      <c r="J23952" t="s">
        <v>18</v>
      </c>
      <c r="K23952" t="s">
        <v>98</v>
      </c>
      <c r="L23952" t="s">
        <v>312</v>
      </c>
      <c r="M23952" t="s">
        <v>27</v>
      </c>
    </row>
    <row r="23953" spans="1:13" hidden="1" x14ac:dyDescent="0.3">
      <c r="A23953" t="s">
        <v>50244</v>
      </c>
      <c r="B23953" s="1">
        <v>42440.29583333333</v>
      </c>
      <c r="C23953" t="s">
        <v>50245</v>
      </c>
      <c r="D23953" t="s">
        <v>16</v>
      </c>
      <c r="E23953">
        <v>32</v>
      </c>
      <c r="F23953" t="s">
        <v>203</v>
      </c>
      <c r="G23953">
        <v>2</v>
      </c>
      <c r="H23953">
        <v>23.46</v>
      </c>
      <c r="I23953">
        <v>16.422000000000001</v>
      </c>
      <c r="J23953" t="s">
        <v>26</v>
      </c>
      <c r="K23953" t="s">
        <v>98</v>
      </c>
      <c r="L23953" t="s">
        <v>312</v>
      </c>
      <c r="M23953" t="s">
        <v>37</v>
      </c>
    </row>
    <row r="23954" spans="1:13" hidden="1" x14ac:dyDescent="0.3">
      <c r="A23954" t="s">
        <v>50246</v>
      </c>
      <c r="B23954" s="1">
        <v>42440.29583333333</v>
      </c>
      <c r="C23954" t="s">
        <v>50247</v>
      </c>
      <c r="D23954" t="s">
        <v>24</v>
      </c>
      <c r="E23954">
        <v>52</v>
      </c>
      <c r="F23954" t="s">
        <v>17</v>
      </c>
      <c r="G23954">
        <v>3</v>
      </c>
      <c r="H23954">
        <v>900.24</v>
      </c>
      <c r="I23954">
        <v>675.18</v>
      </c>
      <c r="J23954" t="s">
        <v>26</v>
      </c>
      <c r="K23954" t="s">
        <v>31</v>
      </c>
      <c r="L23954" t="s">
        <v>32</v>
      </c>
      <c r="M23954" t="s">
        <v>51</v>
      </c>
    </row>
    <row r="23955" spans="1:13" hidden="1" x14ac:dyDescent="0.3">
      <c r="A23955" t="s">
        <v>50248</v>
      </c>
      <c r="B23955" s="1">
        <v>42440.296527777777</v>
      </c>
      <c r="C23955" t="s">
        <v>50249</v>
      </c>
      <c r="D23955" t="s">
        <v>16</v>
      </c>
      <c r="E23955">
        <v>32</v>
      </c>
      <c r="F23955" t="s">
        <v>97</v>
      </c>
      <c r="G23955">
        <v>4</v>
      </c>
      <c r="H23955">
        <v>4200</v>
      </c>
      <c r="I23955">
        <v>3780</v>
      </c>
      <c r="J23955" t="s">
        <v>30</v>
      </c>
      <c r="K23955" t="s">
        <v>31</v>
      </c>
      <c r="L23955" t="s">
        <v>32</v>
      </c>
      <c r="M23955" t="s">
        <v>63</v>
      </c>
    </row>
    <row r="23956" spans="1:13" hidden="1" x14ac:dyDescent="0.3">
      <c r="A23956" t="s">
        <v>50250</v>
      </c>
      <c r="B23956" s="1">
        <v>42440.296527777777</v>
      </c>
      <c r="C23956" t="s">
        <v>50251</v>
      </c>
      <c r="D23956" t="s">
        <v>24</v>
      </c>
      <c r="E23956">
        <v>53</v>
      </c>
      <c r="F23956" t="s">
        <v>47</v>
      </c>
      <c r="G23956">
        <v>3</v>
      </c>
      <c r="H23956">
        <v>121.98</v>
      </c>
      <c r="I23956">
        <v>91.484999999999999</v>
      </c>
      <c r="J23956" t="s">
        <v>30</v>
      </c>
      <c r="K23956" t="s">
        <v>19</v>
      </c>
      <c r="L23956" t="s">
        <v>67</v>
      </c>
      <c r="M23956" t="s">
        <v>63</v>
      </c>
    </row>
    <row r="23957" spans="1:13" hidden="1" x14ac:dyDescent="0.3">
      <c r="A23957" t="s">
        <v>50252</v>
      </c>
      <c r="B23957" s="1">
        <v>42440.296527777777</v>
      </c>
      <c r="C23957" t="s">
        <v>50253</v>
      </c>
      <c r="D23957" t="s">
        <v>16</v>
      </c>
      <c r="E23957">
        <v>58</v>
      </c>
      <c r="F23957" t="s">
        <v>25</v>
      </c>
      <c r="G23957">
        <v>2</v>
      </c>
      <c r="H23957">
        <v>1200.3399999999999</v>
      </c>
      <c r="I23957">
        <v>1080.306</v>
      </c>
      <c r="J23957" t="s">
        <v>18</v>
      </c>
      <c r="K23957" t="s">
        <v>19</v>
      </c>
      <c r="L23957" t="s">
        <v>217</v>
      </c>
      <c r="M23957" t="s">
        <v>63</v>
      </c>
    </row>
    <row r="23958" spans="1:13" hidden="1" x14ac:dyDescent="0.3">
      <c r="A23958" t="s">
        <v>50254</v>
      </c>
      <c r="B23958" s="1">
        <v>42440.296527777777</v>
      </c>
      <c r="C23958" t="s">
        <v>50255</v>
      </c>
      <c r="D23958" t="s">
        <v>16</v>
      </c>
      <c r="E23958">
        <v>29</v>
      </c>
      <c r="F23958" t="s">
        <v>17</v>
      </c>
      <c r="G23958">
        <v>4</v>
      </c>
      <c r="H23958">
        <v>1200.32</v>
      </c>
      <c r="I23958">
        <v>1140.3040000000001</v>
      </c>
      <c r="J23958" t="s">
        <v>18</v>
      </c>
      <c r="K23958" t="s">
        <v>19</v>
      </c>
      <c r="L23958" t="s">
        <v>217</v>
      </c>
      <c r="M23958" t="s">
        <v>33</v>
      </c>
    </row>
    <row r="23959" spans="1:13" hidden="1" x14ac:dyDescent="0.3">
      <c r="A23959" t="s">
        <v>50256</v>
      </c>
      <c r="B23959" s="1">
        <v>42440.297222222223</v>
      </c>
      <c r="C23959" t="s">
        <v>50257</v>
      </c>
      <c r="D23959" t="s">
        <v>24</v>
      </c>
      <c r="E23959">
        <v>45</v>
      </c>
      <c r="F23959" t="s">
        <v>203</v>
      </c>
      <c r="G23959">
        <v>4</v>
      </c>
      <c r="H23959">
        <v>46.92</v>
      </c>
      <c r="I23959">
        <v>35.19</v>
      </c>
      <c r="J23959" t="s">
        <v>30</v>
      </c>
      <c r="K23959" t="s">
        <v>74</v>
      </c>
      <c r="L23959" t="s">
        <v>140</v>
      </c>
      <c r="M23959" t="s">
        <v>33</v>
      </c>
    </row>
    <row r="23960" spans="1:13" hidden="1" x14ac:dyDescent="0.3">
      <c r="A23960" t="s">
        <v>50258</v>
      </c>
      <c r="B23960" s="1">
        <v>42440.297222222223</v>
      </c>
      <c r="C23960" t="s">
        <v>50259</v>
      </c>
      <c r="D23960" t="s">
        <v>16</v>
      </c>
      <c r="E23960">
        <v>27</v>
      </c>
      <c r="F23960" t="s">
        <v>47</v>
      </c>
      <c r="G23960">
        <v>3</v>
      </c>
      <c r="H23960">
        <v>121.98</v>
      </c>
      <c r="I23960">
        <v>91.484999999999999</v>
      </c>
      <c r="J23960" t="s">
        <v>30</v>
      </c>
      <c r="K23960" t="s">
        <v>74</v>
      </c>
      <c r="L23960" t="s">
        <v>140</v>
      </c>
      <c r="M23960" t="s">
        <v>51</v>
      </c>
    </row>
    <row r="23961" spans="1:13" hidden="1" x14ac:dyDescent="0.3">
      <c r="A23961" t="s">
        <v>50260</v>
      </c>
      <c r="B23961" s="1">
        <v>42440.297222222223</v>
      </c>
      <c r="C23961" t="s">
        <v>50261</v>
      </c>
      <c r="D23961" t="s">
        <v>24</v>
      </c>
      <c r="E23961">
        <v>41</v>
      </c>
      <c r="F23961" t="s">
        <v>17</v>
      </c>
      <c r="G23961">
        <v>5</v>
      </c>
      <c r="H23961">
        <v>1500.4</v>
      </c>
      <c r="I23961">
        <v>1425.38</v>
      </c>
      <c r="J23961" t="s">
        <v>30</v>
      </c>
      <c r="K23961" t="s">
        <v>74</v>
      </c>
      <c r="L23961" t="s">
        <v>140</v>
      </c>
      <c r="M23961" t="s">
        <v>37</v>
      </c>
    </row>
    <row r="23962" spans="1:13" hidden="1" x14ac:dyDescent="0.3">
      <c r="A23962" t="s">
        <v>50262</v>
      </c>
      <c r="B23962" s="1">
        <v>42440.297222222223</v>
      </c>
      <c r="C23962" t="s">
        <v>50263</v>
      </c>
      <c r="D23962" t="s">
        <v>24</v>
      </c>
      <c r="E23962">
        <v>53</v>
      </c>
      <c r="F23962" t="s">
        <v>17</v>
      </c>
      <c r="G23962">
        <v>1</v>
      </c>
      <c r="H23962">
        <v>300.08</v>
      </c>
      <c r="I23962">
        <v>225.06</v>
      </c>
      <c r="J23962" t="s">
        <v>18</v>
      </c>
      <c r="K23962" t="s">
        <v>98</v>
      </c>
      <c r="L23962" t="s">
        <v>156</v>
      </c>
      <c r="M23962" t="s">
        <v>27</v>
      </c>
    </row>
    <row r="23963" spans="1:13" hidden="1" x14ac:dyDescent="0.3">
      <c r="A23963" t="s">
        <v>50264</v>
      </c>
      <c r="B23963" s="1">
        <v>42440.29791666667</v>
      </c>
      <c r="C23963" t="s">
        <v>50265</v>
      </c>
      <c r="D23963" t="s">
        <v>16</v>
      </c>
      <c r="E23963">
        <v>54</v>
      </c>
      <c r="F23963" t="s">
        <v>17</v>
      </c>
      <c r="G23963">
        <v>5</v>
      </c>
      <c r="H23963">
        <v>1500.4</v>
      </c>
      <c r="I23963">
        <v>1425.38</v>
      </c>
      <c r="J23963" t="s">
        <v>30</v>
      </c>
      <c r="K23963" t="s">
        <v>19</v>
      </c>
      <c r="L23963" t="s">
        <v>234</v>
      </c>
      <c r="M23963" t="s">
        <v>48</v>
      </c>
    </row>
    <row r="23964" spans="1:13" hidden="1" x14ac:dyDescent="0.3">
      <c r="A23964" t="s">
        <v>50266</v>
      </c>
      <c r="B23964" s="1">
        <v>42440.29791666667</v>
      </c>
      <c r="C23964" t="s">
        <v>50267</v>
      </c>
      <c r="D23964" t="s">
        <v>24</v>
      </c>
      <c r="E23964">
        <v>66</v>
      </c>
      <c r="F23964" t="s">
        <v>59</v>
      </c>
      <c r="G23964">
        <v>2</v>
      </c>
      <c r="H23964">
        <v>10.46</v>
      </c>
      <c r="I23964">
        <v>7.3220000000000001</v>
      </c>
      <c r="J23964" t="s">
        <v>26</v>
      </c>
      <c r="K23964" t="s">
        <v>74</v>
      </c>
      <c r="L23964" t="s">
        <v>80</v>
      </c>
      <c r="M23964" t="s">
        <v>33</v>
      </c>
    </row>
    <row r="23965" spans="1:13" hidden="1" x14ac:dyDescent="0.3">
      <c r="A23965" t="s">
        <v>50268</v>
      </c>
      <c r="B23965" s="1">
        <v>42440.29791666667</v>
      </c>
      <c r="C23965" t="s">
        <v>50269</v>
      </c>
      <c r="D23965" t="s">
        <v>24</v>
      </c>
      <c r="E23965">
        <v>22</v>
      </c>
      <c r="F23965" t="s">
        <v>25</v>
      </c>
      <c r="G23965">
        <v>2</v>
      </c>
      <c r="H23965">
        <v>1200.3399999999999</v>
      </c>
      <c r="I23965">
        <v>1080.306</v>
      </c>
      <c r="J23965" t="s">
        <v>30</v>
      </c>
      <c r="K23965" t="s">
        <v>74</v>
      </c>
      <c r="L23965" t="s">
        <v>80</v>
      </c>
      <c r="M23965" t="s">
        <v>51</v>
      </c>
    </row>
    <row r="23966" spans="1:13" hidden="1" x14ac:dyDescent="0.3">
      <c r="A23966" t="s">
        <v>50270</v>
      </c>
      <c r="B23966" s="1">
        <v>42440.29791666667</v>
      </c>
      <c r="C23966" t="s">
        <v>50271</v>
      </c>
      <c r="D23966" t="s">
        <v>24</v>
      </c>
      <c r="E23966">
        <v>58</v>
      </c>
      <c r="F23966" t="s">
        <v>17</v>
      </c>
      <c r="G23966">
        <v>4</v>
      </c>
      <c r="H23966">
        <v>1200.32</v>
      </c>
      <c r="I23966">
        <v>1140.3040000000001</v>
      </c>
      <c r="J23966" t="s">
        <v>26</v>
      </c>
      <c r="K23966" t="s">
        <v>74</v>
      </c>
      <c r="L23966" t="s">
        <v>80</v>
      </c>
      <c r="M23966" t="s">
        <v>48</v>
      </c>
    </row>
    <row r="23967" spans="1:13" hidden="1" x14ac:dyDescent="0.3">
      <c r="A23967" t="s">
        <v>50272</v>
      </c>
      <c r="B23967" s="1">
        <v>42440.298611111109</v>
      </c>
      <c r="C23967" t="s">
        <v>50273</v>
      </c>
      <c r="D23967" t="s">
        <v>24</v>
      </c>
      <c r="E23967">
        <v>37</v>
      </c>
      <c r="F23967" t="s">
        <v>203</v>
      </c>
      <c r="G23967">
        <v>4</v>
      </c>
      <c r="H23967">
        <v>46.92</v>
      </c>
      <c r="I23967">
        <v>35.19</v>
      </c>
      <c r="J23967" t="s">
        <v>18</v>
      </c>
      <c r="K23967" t="s">
        <v>74</v>
      </c>
      <c r="L23967" t="s">
        <v>80</v>
      </c>
      <c r="M23967" t="s">
        <v>63</v>
      </c>
    </row>
    <row r="23968" spans="1:13" hidden="1" x14ac:dyDescent="0.3">
      <c r="A23968" t="s">
        <v>50274</v>
      </c>
      <c r="B23968" s="1">
        <v>42440.298611111109</v>
      </c>
      <c r="C23968" t="s">
        <v>50275</v>
      </c>
      <c r="D23968" t="s">
        <v>16</v>
      </c>
      <c r="E23968">
        <v>41</v>
      </c>
      <c r="F23968" t="s">
        <v>47</v>
      </c>
      <c r="G23968">
        <v>5</v>
      </c>
      <c r="H23968">
        <v>203.3</v>
      </c>
      <c r="I23968">
        <v>162.63999999999999</v>
      </c>
      <c r="J23968" t="s">
        <v>18</v>
      </c>
      <c r="K23968" t="s">
        <v>74</v>
      </c>
      <c r="L23968" t="s">
        <v>80</v>
      </c>
      <c r="M23968" t="s">
        <v>27</v>
      </c>
    </row>
    <row r="23969" spans="1:13" hidden="1" x14ac:dyDescent="0.3">
      <c r="A23969" t="s">
        <v>50276</v>
      </c>
      <c r="B23969" s="1">
        <v>42440.298611111109</v>
      </c>
      <c r="C23969" t="s">
        <v>50277</v>
      </c>
      <c r="D23969" t="s">
        <v>24</v>
      </c>
      <c r="E23969">
        <v>32</v>
      </c>
      <c r="F23969" t="s">
        <v>66</v>
      </c>
      <c r="G23969">
        <v>5</v>
      </c>
      <c r="H23969">
        <v>179.2</v>
      </c>
      <c r="I23969">
        <v>143.36000000000001</v>
      </c>
      <c r="J23969" t="s">
        <v>26</v>
      </c>
      <c r="K23969" t="s">
        <v>74</v>
      </c>
      <c r="L23969" t="s">
        <v>140</v>
      </c>
      <c r="M23969" t="s">
        <v>51</v>
      </c>
    </row>
    <row r="23970" spans="1:13" hidden="1" x14ac:dyDescent="0.3">
      <c r="A23970" t="s">
        <v>50278</v>
      </c>
      <c r="B23970" s="1">
        <v>42440.298611111109</v>
      </c>
      <c r="C23970" t="s">
        <v>50279</v>
      </c>
      <c r="D23970" t="s">
        <v>16</v>
      </c>
      <c r="E23970">
        <v>24</v>
      </c>
      <c r="F23970" t="s">
        <v>97</v>
      </c>
      <c r="G23970">
        <v>5</v>
      </c>
      <c r="H23970">
        <v>5250</v>
      </c>
      <c r="I23970">
        <v>4725</v>
      </c>
      <c r="J23970" t="s">
        <v>26</v>
      </c>
      <c r="K23970" t="s">
        <v>74</v>
      </c>
      <c r="L23970" t="s">
        <v>140</v>
      </c>
      <c r="M23970" t="s">
        <v>48</v>
      </c>
    </row>
    <row r="23971" spans="1:13" hidden="1" x14ac:dyDescent="0.3">
      <c r="A23971" t="s">
        <v>50280</v>
      </c>
      <c r="B23971" s="1">
        <v>42440.298611111109</v>
      </c>
      <c r="C23971" t="s">
        <v>50281</v>
      </c>
      <c r="D23971" t="s">
        <v>24</v>
      </c>
      <c r="E23971">
        <v>36</v>
      </c>
      <c r="F23971" t="s">
        <v>41</v>
      </c>
      <c r="G23971">
        <v>2</v>
      </c>
      <c r="H23971">
        <v>30.3</v>
      </c>
      <c r="I23971">
        <v>21.21</v>
      </c>
      <c r="J23971" t="s">
        <v>18</v>
      </c>
      <c r="K23971" t="s">
        <v>74</v>
      </c>
      <c r="L23971" t="s">
        <v>161</v>
      </c>
      <c r="M23971" t="s">
        <v>33</v>
      </c>
    </row>
    <row r="23972" spans="1:13" hidden="1" x14ac:dyDescent="0.3">
      <c r="A23972" t="s">
        <v>50282</v>
      </c>
      <c r="B23972" s="1">
        <v>42440.299305555556</v>
      </c>
      <c r="C23972" t="s">
        <v>50283</v>
      </c>
      <c r="D23972" t="s">
        <v>16</v>
      </c>
      <c r="E23972">
        <v>60</v>
      </c>
      <c r="F23972" t="s">
        <v>17</v>
      </c>
      <c r="G23972">
        <v>5</v>
      </c>
      <c r="H23972">
        <v>1500.4</v>
      </c>
      <c r="I23972">
        <v>1425.38</v>
      </c>
      <c r="J23972" t="s">
        <v>30</v>
      </c>
      <c r="K23972" t="s">
        <v>74</v>
      </c>
      <c r="L23972" t="s">
        <v>161</v>
      </c>
      <c r="M23972" t="s">
        <v>33</v>
      </c>
    </row>
    <row r="23973" spans="1:13" hidden="1" x14ac:dyDescent="0.3">
      <c r="A23973" t="s">
        <v>50284</v>
      </c>
      <c r="B23973" s="1">
        <v>42440.299305555556</v>
      </c>
      <c r="C23973" t="s">
        <v>50285</v>
      </c>
      <c r="D23973" t="s">
        <v>16</v>
      </c>
      <c r="E23973">
        <v>29</v>
      </c>
      <c r="F23973" t="s">
        <v>25</v>
      </c>
      <c r="G23973">
        <v>1</v>
      </c>
      <c r="H23973">
        <v>600.16999999999996</v>
      </c>
      <c r="I23973">
        <v>450.1275</v>
      </c>
      <c r="J23973" t="s">
        <v>30</v>
      </c>
      <c r="K23973" t="s">
        <v>74</v>
      </c>
      <c r="L23973" t="s">
        <v>161</v>
      </c>
      <c r="M23973" t="s">
        <v>37</v>
      </c>
    </row>
    <row r="23974" spans="1:13" hidden="1" x14ac:dyDescent="0.3">
      <c r="A23974" t="s">
        <v>50286</v>
      </c>
      <c r="B23974" s="1">
        <v>42440.299305555556</v>
      </c>
      <c r="C23974" t="s">
        <v>50287</v>
      </c>
      <c r="D23974" t="s">
        <v>16</v>
      </c>
      <c r="E23974">
        <v>45</v>
      </c>
      <c r="F23974" t="s">
        <v>59</v>
      </c>
      <c r="G23974">
        <v>4</v>
      </c>
      <c r="H23974">
        <v>20.92</v>
      </c>
      <c r="I23974">
        <v>15.69</v>
      </c>
      <c r="J23974" t="s">
        <v>30</v>
      </c>
      <c r="K23974" t="s">
        <v>74</v>
      </c>
      <c r="L23974" t="s">
        <v>161</v>
      </c>
      <c r="M23974" t="s">
        <v>27</v>
      </c>
    </row>
    <row r="23975" spans="1:13" hidden="1" x14ac:dyDescent="0.3">
      <c r="A23975" t="s">
        <v>50288</v>
      </c>
      <c r="B23975" s="1">
        <v>42440.299305555556</v>
      </c>
      <c r="C23975" t="s">
        <v>50289</v>
      </c>
      <c r="D23975" t="s">
        <v>16</v>
      </c>
      <c r="E23975">
        <v>20</v>
      </c>
      <c r="F23975" t="s">
        <v>66</v>
      </c>
      <c r="G23975">
        <v>1</v>
      </c>
      <c r="H23975">
        <v>35.840000000000003</v>
      </c>
      <c r="I23975">
        <v>25.088000000000001</v>
      </c>
      <c r="J23975" t="s">
        <v>18</v>
      </c>
      <c r="K23975" t="s">
        <v>74</v>
      </c>
      <c r="L23975" t="s">
        <v>161</v>
      </c>
      <c r="M23975" t="s">
        <v>48</v>
      </c>
    </row>
    <row r="23976" spans="1:13" hidden="1" x14ac:dyDescent="0.3">
      <c r="A23976" t="s">
        <v>50290</v>
      </c>
      <c r="B23976" s="1">
        <v>42440.3</v>
      </c>
      <c r="C23976" t="s">
        <v>50291</v>
      </c>
      <c r="D23976" t="s">
        <v>16</v>
      </c>
      <c r="E23976">
        <v>35</v>
      </c>
      <c r="F23976" t="s">
        <v>59</v>
      </c>
      <c r="G23976">
        <v>5</v>
      </c>
      <c r="H23976">
        <v>26.15</v>
      </c>
      <c r="I23976">
        <v>19.612500000000001</v>
      </c>
      <c r="J23976" t="s">
        <v>18</v>
      </c>
      <c r="K23976" t="s">
        <v>98</v>
      </c>
      <c r="L23976" t="s">
        <v>312</v>
      </c>
      <c r="M23976" t="s">
        <v>48</v>
      </c>
    </row>
    <row r="23977" spans="1:13" hidden="1" x14ac:dyDescent="0.3">
      <c r="A23977" t="s">
        <v>50292</v>
      </c>
      <c r="B23977" s="1">
        <v>42440.3</v>
      </c>
      <c r="C23977" t="s">
        <v>50293</v>
      </c>
      <c r="D23977" t="s">
        <v>16</v>
      </c>
      <c r="E23977">
        <v>48</v>
      </c>
      <c r="F23977" t="s">
        <v>17</v>
      </c>
      <c r="G23977">
        <v>2</v>
      </c>
      <c r="H23977">
        <v>600.16</v>
      </c>
      <c r="I23977">
        <v>450.12</v>
      </c>
      <c r="J23977" t="s">
        <v>26</v>
      </c>
      <c r="K23977" t="s">
        <v>31</v>
      </c>
      <c r="L23977" t="s">
        <v>32</v>
      </c>
      <c r="M23977" t="s">
        <v>37</v>
      </c>
    </row>
    <row r="23978" spans="1:13" hidden="1" x14ac:dyDescent="0.3">
      <c r="A23978" t="s">
        <v>50294</v>
      </c>
      <c r="B23978" s="1">
        <v>42440.3</v>
      </c>
      <c r="C23978" t="s">
        <v>50295</v>
      </c>
      <c r="D23978" t="s">
        <v>24</v>
      </c>
      <c r="E23978">
        <v>37</v>
      </c>
      <c r="F23978" t="s">
        <v>17</v>
      </c>
      <c r="G23978">
        <v>2</v>
      </c>
      <c r="H23978">
        <v>600.16</v>
      </c>
      <c r="I23978">
        <v>450.12</v>
      </c>
      <c r="J23978" t="s">
        <v>18</v>
      </c>
      <c r="K23978" t="s">
        <v>31</v>
      </c>
      <c r="L23978" t="s">
        <v>32</v>
      </c>
      <c r="M23978" t="s">
        <v>33</v>
      </c>
    </row>
    <row r="23979" spans="1:13" hidden="1" x14ac:dyDescent="0.3">
      <c r="A23979" t="s">
        <v>50296</v>
      </c>
      <c r="B23979" s="1">
        <v>42440.3</v>
      </c>
      <c r="C23979" t="s">
        <v>50297</v>
      </c>
      <c r="D23979" t="s">
        <v>16</v>
      </c>
      <c r="E23979">
        <v>25</v>
      </c>
      <c r="F23979" t="s">
        <v>47</v>
      </c>
      <c r="G23979">
        <v>5</v>
      </c>
      <c r="H23979">
        <v>203.3</v>
      </c>
      <c r="I23979">
        <v>162.63999999999999</v>
      </c>
      <c r="J23979" t="s">
        <v>18</v>
      </c>
      <c r="K23979" t="s">
        <v>31</v>
      </c>
      <c r="L23979" t="s">
        <v>32</v>
      </c>
      <c r="M23979" t="s">
        <v>37</v>
      </c>
    </row>
    <row r="23980" spans="1:13" hidden="1" x14ac:dyDescent="0.3">
      <c r="A23980" t="s">
        <v>50298</v>
      </c>
      <c r="B23980" s="1">
        <v>42440.300694444442</v>
      </c>
      <c r="C23980" t="s">
        <v>50299</v>
      </c>
      <c r="D23980" t="s">
        <v>24</v>
      </c>
      <c r="E23980">
        <v>23</v>
      </c>
      <c r="F23980" t="s">
        <v>17</v>
      </c>
      <c r="G23980">
        <v>2</v>
      </c>
      <c r="H23980">
        <v>600.16</v>
      </c>
      <c r="I23980">
        <v>450.12</v>
      </c>
      <c r="J23980" t="s">
        <v>30</v>
      </c>
      <c r="K23980" t="s">
        <v>19</v>
      </c>
      <c r="L23980" t="s">
        <v>20</v>
      </c>
      <c r="M23980" t="s">
        <v>48</v>
      </c>
    </row>
    <row r="23981" spans="1:13" hidden="1" x14ac:dyDescent="0.3">
      <c r="A23981" t="s">
        <v>50300</v>
      </c>
      <c r="B23981" s="1">
        <v>42440.300694444442</v>
      </c>
      <c r="C23981" t="s">
        <v>50301</v>
      </c>
      <c r="D23981" t="s">
        <v>24</v>
      </c>
      <c r="E23981">
        <v>36</v>
      </c>
      <c r="F23981" t="s">
        <v>59</v>
      </c>
      <c r="G23981">
        <v>2</v>
      </c>
      <c r="H23981">
        <v>10.46</v>
      </c>
      <c r="I23981">
        <v>7.3220000000000001</v>
      </c>
      <c r="J23981" t="s">
        <v>18</v>
      </c>
      <c r="K23981" t="s">
        <v>19</v>
      </c>
      <c r="L23981" t="s">
        <v>20</v>
      </c>
      <c r="M23981" t="s">
        <v>51</v>
      </c>
    </row>
    <row r="23982" spans="1:13" hidden="1" x14ac:dyDescent="0.3">
      <c r="A23982" t="s">
        <v>50302</v>
      </c>
      <c r="B23982" s="1">
        <v>42440.300694444442</v>
      </c>
      <c r="C23982" t="s">
        <v>50303</v>
      </c>
      <c r="D23982" t="s">
        <v>16</v>
      </c>
      <c r="E23982">
        <v>65</v>
      </c>
      <c r="F23982" t="s">
        <v>41</v>
      </c>
      <c r="G23982">
        <v>3</v>
      </c>
      <c r="H23982">
        <v>45.45</v>
      </c>
      <c r="I23982">
        <v>31.815000000000001</v>
      </c>
      <c r="J23982" t="s">
        <v>18</v>
      </c>
      <c r="K23982" t="s">
        <v>31</v>
      </c>
      <c r="L23982" t="s">
        <v>32</v>
      </c>
      <c r="M23982" t="s">
        <v>37</v>
      </c>
    </row>
    <row r="23983" spans="1:13" hidden="1" x14ac:dyDescent="0.3">
      <c r="A23983" t="s">
        <v>50304</v>
      </c>
      <c r="B23983" s="1">
        <v>42440.300694444442</v>
      </c>
      <c r="C23983" t="s">
        <v>50305</v>
      </c>
      <c r="D23983" t="s">
        <v>16</v>
      </c>
      <c r="E23983">
        <v>41</v>
      </c>
      <c r="F23983" t="s">
        <v>25</v>
      </c>
      <c r="G23983">
        <v>5</v>
      </c>
      <c r="H23983">
        <v>3000.85</v>
      </c>
      <c r="I23983">
        <v>2700.7649999999999</v>
      </c>
      <c r="J23983" t="s">
        <v>18</v>
      </c>
      <c r="K23983" t="s">
        <v>31</v>
      </c>
      <c r="L23983" t="s">
        <v>32</v>
      </c>
      <c r="M23983" t="s">
        <v>21</v>
      </c>
    </row>
    <row r="23984" spans="1:13" hidden="1" x14ac:dyDescent="0.3">
      <c r="A23984" t="s">
        <v>50306</v>
      </c>
      <c r="B23984" s="1">
        <v>42440.300694444442</v>
      </c>
      <c r="C23984" t="s">
        <v>50307</v>
      </c>
      <c r="D23984" t="s">
        <v>16</v>
      </c>
      <c r="E23984">
        <v>63</v>
      </c>
      <c r="F23984" t="s">
        <v>17</v>
      </c>
      <c r="G23984">
        <v>1</v>
      </c>
      <c r="H23984">
        <v>300.08</v>
      </c>
      <c r="I23984">
        <v>225.06</v>
      </c>
      <c r="J23984" t="s">
        <v>18</v>
      </c>
      <c r="K23984" t="s">
        <v>74</v>
      </c>
      <c r="L23984" t="s">
        <v>140</v>
      </c>
      <c r="M23984" t="s">
        <v>37</v>
      </c>
    </row>
    <row r="23985" spans="1:13" hidden="1" x14ac:dyDescent="0.3">
      <c r="A23985" t="s">
        <v>50308</v>
      </c>
      <c r="B23985" s="1">
        <v>42440.301388888889</v>
      </c>
      <c r="C23985" t="s">
        <v>50309</v>
      </c>
      <c r="D23985" t="s">
        <v>16</v>
      </c>
      <c r="E23985">
        <v>38</v>
      </c>
      <c r="F23985" t="s">
        <v>59</v>
      </c>
      <c r="G23985">
        <v>4</v>
      </c>
      <c r="H23985">
        <v>20.92</v>
      </c>
      <c r="I23985">
        <v>15.69</v>
      </c>
      <c r="J23985" t="s">
        <v>18</v>
      </c>
      <c r="K23985" t="s">
        <v>74</v>
      </c>
      <c r="L23985" t="s">
        <v>140</v>
      </c>
      <c r="M23985" t="s">
        <v>63</v>
      </c>
    </row>
    <row r="23986" spans="1:13" hidden="1" x14ac:dyDescent="0.3">
      <c r="A23986" t="s">
        <v>50310</v>
      </c>
      <c r="B23986" s="1">
        <v>42440.301388888889</v>
      </c>
      <c r="C23986" t="s">
        <v>50311</v>
      </c>
      <c r="D23986" t="s">
        <v>16</v>
      </c>
      <c r="E23986">
        <v>26</v>
      </c>
      <c r="F23986" t="s">
        <v>59</v>
      </c>
      <c r="G23986">
        <v>3</v>
      </c>
      <c r="H23986">
        <v>15.69</v>
      </c>
      <c r="I23986">
        <v>10.983000000000001</v>
      </c>
      <c r="J23986" t="s">
        <v>30</v>
      </c>
      <c r="K23986" t="s">
        <v>74</v>
      </c>
      <c r="L23986" t="s">
        <v>140</v>
      </c>
      <c r="M23986" t="s">
        <v>51</v>
      </c>
    </row>
    <row r="23987" spans="1:13" hidden="1" x14ac:dyDescent="0.3">
      <c r="A23987" t="s">
        <v>50312</v>
      </c>
      <c r="B23987" s="1">
        <v>42440.301388888889</v>
      </c>
      <c r="C23987" t="s">
        <v>50313</v>
      </c>
      <c r="D23987" t="s">
        <v>16</v>
      </c>
      <c r="E23987">
        <v>47</v>
      </c>
      <c r="F23987" t="s">
        <v>17</v>
      </c>
      <c r="G23987">
        <v>1</v>
      </c>
      <c r="H23987">
        <v>300.08</v>
      </c>
      <c r="I23987">
        <v>225.06</v>
      </c>
      <c r="J23987" t="s">
        <v>30</v>
      </c>
      <c r="K23987" t="s">
        <v>74</v>
      </c>
      <c r="L23987" t="s">
        <v>140</v>
      </c>
      <c r="M23987" t="s">
        <v>48</v>
      </c>
    </row>
    <row r="23988" spans="1:13" hidden="1" x14ac:dyDescent="0.3">
      <c r="A23988" t="s">
        <v>50314</v>
      </c>
      <c r="B23988" s="1">
        <v>42440.301388888889</v>
      </c>
      <c r="C23988" t="s">
        <v>50315</v>
      </c>
      <c r="D23988" t="s">
        <v>16</v>
      </c>
      <c r="E23988">
        <v>67</v>
      </c>
      <c r="F23988" t="s">
        <v>47</v>
      </c>
      <c r="G23988">
        <v>4</v>
      </c>
      <c r="H23988">
        <v>162.63999999999999</v>
      </c>
      <c r="I23988">
        <v>130.11199999999999</v>
      </c>
      <c r="J23988" t="s">
        <v>26</v>
      </c>
      <c r="K23988" t="s">
        <v>31</v>
      </c>
      <c r="L23988" t="s">
        <v>32</v>
      </c>
      <c r="M23988" t="s">
        <v>63</v>
      </c>
    </row>
    <row r="23989" spans="1:13" hidden="1" x14ac:dyDescent="0.3">
      <c r="A23989" t="s">
        <v>50316</v>
      </c>
      <c r="B23989" s="1">
        <v>42440.302083333336</v>
      </c>
      <c r="C23989" t="s">
        <v>50317</v>
      </c>
      <c r="D23989" t="s">
        <v>16</v>
      </c>
      <c r="E23989">
        <v>19</v>
      </c>
      <c r="F23989" t="s">
        <v>66</v>
      </c>
      <c r="G23989">
        <v>2</v>
      </c>
      <c r="H23989">
        <v>71.680000000000007</v>
      </c>
      <c r="I23989">
        <v>50.176000000000002</v>
      </c>
      <c r="J23989" t="s">
        <v>30</v>
      </c>
      <c r="K23989" t="s">
        <v>31</v>
      </c>
      <c r="L23989" t="s">
        <v>32</v>
      </c>
      <c r="M23989" t="s">
        <v>63</v>
      </c>
    </row>
    <row r="23990" spans="1:13" hidden="1" x14ac:dyDescent="0.3">
      <c r="A23990" t="s">
        <v>50318</v>
      </c>
      <c r="B23990" s="1">
        <v>42440.302083333336</v>
      </c>
      <c r="C23990" t="s">
        <v>50319</v>
      </c>
      <c r="D23990" t="s">
        <v>24</v>
      </c>
      <c r="E23990">
        <v>43</v>
      </c>
      <c r="F23990" t="s">
        <v>203</v>
      </c>
      <c r="G23990">
        <v>5</v>
      </c>
      <c r="H23990">
        <v>58.65</v>
      </c>
      <c r="I23990">
        <v>43.987499999999997</v>
      </c>
      <c r="J23990" t="s">
        <v>18</v>
      </c>
      <c r="K23990" t="s">
        <v>98</v>
      </c>
      <c r="L23990" t="s">
        <v>171</v>
      </c>
      <c r="M23990" t="s">
        <v>51</v>
      </c>
    </row>
    <row r="23991" spans="1:13" hidden="1" x14ac:dyDescent="0.3">
      <c r="A23991" t="s">
        <v>50320</v>
      </c>
      <c r="B23991" s="1">
        <v>42440.302083333336</v>
      </c>
      <c r="C23991" t="s">
        <v>50321</v>
      </c>
      <c r="D23991" t="s">
        <v>16</v>
      </c>
      <c r="E23991">
        <v>66</v>
      </c>
      <c r="F23991" t="s">
        <v>47</v>
      </c>
      <c r="G23991">
        <v>3</v>
      </c>
      <c r="H23991">
        <v>121.98</v>
      </c>
      <c r="I23991">
        <v>91.484999999999999</v>
      </c>
      <c r="J23991" t="s">
        <v>18</v>
      </c>
      <c r="K23991" t="s">
        <v>98</v>
      </c>
      <c r="L23991" t="s">
        <v>171</v>
      </c>
      <c r="M23991" t="s">
        <v>21</v>
      </c>
    </row>
    <row r="23992" spans="1:13" hidden="1" x14ac:dyDescent="0.3">
      <c r="A23992" t="s">
        <v>50322</v>
      </c>
      <c r="B23992" s="1">
        <v>42440.302083333336</v>
      </c>
      <c r="C23992" t="s">
        <v>50323</v>
      </c>
      <c r="D23992" t="s">
        <v>24</v>
      </c>
      <c r="E23992">
        <v>45</v>
      </c>
      <c r="F23992" t="s">
        <v>47</v>
      </c>
      <c r="G23992">
        <v>2</v>
      </c>
      <c r="H23992">
        <v>81.319999999999993</v>
      </c>
      <c r="I23992">
        <v>56.923999999999999</v>
      </c>
      <c r="J23992" t="s">
        <v>30</v>
      </c>
      <c r="K23992" t="s">
        <v>98</v>
      </c>
      <c r="L23992" t="s">
        <v>171</v>
      </c>
      <c r="M23992" t="s">
        <v>27</v>
      </c>
    </row>
    <row r="23993" spans="1:13" hidden="1" x14ac:dyDescent="0.3">
      <c r="A23993" t="s">
        <v>50324</v>
      </c>
      <c r="B23993" s="1">
        <v>42440.302777777775</v>
      </c>
      <c r="C23993" t="s">
        <v>50325</v>
      </c>
      <c r="D23993" t="s">
        <v>16</v>
      </c>
      <c r="E23993">
        <v>43</v>
      </c>
      <c r="F23993" t="s">
        <v>41</v>
      </c>
      <c r="G23993">
        <v>2</v>
      </c>
      <c r="H23993">
        <v>30.3</v>
      </c>
      <c r="I23993">
        <v>21.21</v>
      </c>
      <c r="J23993" t="s">
        <v>18</v>
      </c>
      <c r="K23993" t="s">
        <v>98</v>
      </c>
      <c r="L23993" t="s">
        <v>171</v>
      </c>
      <c r="M23993" t="s">
        <v>27</v>
      </c>
    </row>
    <row r="23994" spans="1:13" hidden="1" x14ac:dyDescent="0.3">
      <c r="A23994" t="s">
        <v>50326</v>
      </c>
      <c r="B23994" s="1">
        <v>42440.302777777775</v>
      </c>
      <c r="C23994" t="s">
        <v>50327</v>
      </c>
      <c r="D23994" t="s">
        <v>24</v>
      </c>
      <c r="E23994">
        <v>28</v>
      </c>
      <c r="F23994" t="s">
        <v>59</v>
      </c>
      <c r="G23994">
        <v>3</v>
      </c>
      <c r="H23994">
        <v>15.69</v>
      </c>
      <c r="I23994">
        <v>10.983000000000001</v>
      </c>
      <c r="J23994" t="s">
        <v>26</v>
      </c>
      <c r="K23994" t="s">
        <v>74</v>
      </c>
      <c r="L23994" t="s">
        <v>75</v>
      </c>
      <c r="M23994" t="s">
        <v>48</v>
      </c>
    </row>
    <row r="23995" spans="1:13" hidden="1" x14ac:dyDescent="0.3">
      <c r="A23995" t="s">
        <v>50328</v>
      </c>
      <c r="B23995" s="1">
        <v>42440.302777777775</v>
      </c>
      <c r="C23995" t="s">
        <v>50329</v>
      </c>
      <c r="D23995" t="s">
        <v>16</v>
      </c>
      <c r="E23995">
        <v>53</v>
      </c>
      <c r="F23995" t="s">
        <v>66</v>
      </c>
      <c r="G23995">
        <v>2</v>
      </c>
      <c r="H23995">
        <v>71.680000000000007</v>
      </c>
      <c r="I23995">
        <v>50.176000000000002</v>
      </c>
      <c r="J23995" t="s">
        <v>18</v>
      </c>
      <c r="K23995" t="s">
        <v>74</v>
      </c>
      <c r="L23995" t="s">
        <v>75</v>
      </c>
      <c r="M23995" t="s">
        <v>33</v>
      </c>
    </row>
    <row r="23996" spans="1:13" hidden="1" x14ac:dyDescent="0.3">
      <c r="A23996" t="s">
        <v>50330</v>
      </c>
      <c r="B23996" s="1">
        <v>42440.302777777775</v>
      </c>
      <c r="C23996" t="s">
        <v>50331</v>
      </c>
      <c r="D23996" t="s">
        <v>16</v>
      </c>
      <c r="E23996">
        <v>42</v>
      </c>
      <c r="F23996" t="s">
        <v>47</v>
      </c>
      <c r="G23996">
        <v>5</v>
      </c>
      <c r="H23996">
        <v>203.3</v>
      </c>
      <c r="I23996">
        <v>162.63999999999999</v>
      </c>
      <c r="J23996" t="s">
        <v>18</v>
      </c>
      <c r="K23996" t="s">
        <v>98</v>
      </c>
      <c r="L23996" t="s">
        <v>312</v>
      </c>
      <c r="M23996" t="s">
        <v>33</v>
      </c>
    </row>
    <row r="23997" spans="1:13" hidden="1" x14ac:dyDescent="0.3">
      <c r="A23997" t="s">
        <v>50332</v>
      </c>
      <c r="B23997" s="1">
        <v>42440.303472222222</v>
      </c>
      <c r="C23997" t="s">
        <v>50333</v>
      </c>
      <c r="D23997" t="s">
        <v>16</v>
      </c>
      <c r="E23997">
        <v>52</v>
      </c>
      <c r="F23997" t="s">
        <v>17</v>
      </c>
      <c r="G23997">
        <v>5</v>
      </c>
      <c r="H23997">
        <v>1500.4</v>
      </c>
      <c r="I23997">
        <v>1425.38</v>
      </c>
      <c r="J23997" t="s">
        <v>18</v>
      </c>
      <c r="K23997" t="s">
        <v>98</v>
      </c>
      <c r="L23997" t="s">
        <v>312</v>
      </c>
      <c r="M23997" t="s">
        <v>63</v>
      </c>
    </row>
    <row r="23998" spans="1:13" hidden="1" x14ac:dyDescent="0.3">
      <c r="A23998" t="s">
        <v>50334</v>
      </c>
      <c r="B23998" s="1">
        <v>42440.303472222222</v>
      </c>
      <c r="C23998" t="s">
        <v>50335</v>
      </c>
      <c r="D23998" t="s">
        <v>24</v>
      </c>
      <c r="E23998">
        <v>21</v>
      </c>
      <c r="F23998" t="s">
        <v>97</v>
      </c>
      <c r="G23998">
        <v>1</v>
      </c>
      <c r="H23998">
        <v>1050</v>
      </c>
      <c r="I23998">
        <v>945</v>
      </c>
      <c r="J23998" t="s">
        <v>18</v>
      </c>
      <c r="K23998" t="s">
        <v>31</v>
      </c>
      <c r="L23998" t="s">
        <v>32</v>
      </c>
      <c r="M23998" t="s">
        <v>37</v>
      </c>
    </row>
    <row r="23999" spans="1:13" hidden="1" x14ac:dyDescent="0.3">
      <c r="A23999" t="s">
        <v>50336</v>
      </c>
      <c r="B23999" s="1">
        <v>42440.303472222222</v>
      </c>
      <c r="C23999" t="s">
        <v>50337</v>
      </c>
      <c r="D23999" t="s">
        <v>24</v>
      </c>
      <c r="E23999">
        <v>20</v>
      </c>
      <c r="F23999" t="s">
        <v>17</v>
      </c>
      <c r="G23999">
        <v>2</v>
      </c>
      <c r="H23999">
        <v>600.16</v>
      </c>
      <c r="I23999">
        <v>450.12</v>
      </c>
      <c r="J23999" t="s">
        <v>30</v>
      </c>
      <c r="K23999" t="s">
        <v>98</v>
      </c>
      <c r="L23999" t="s">
        <v>99</v>
      </c>
      <c r="M23999" t="s">
        <v>27</v>
      </c>
    </row>
    <row r="24000" spans="1:13" hidden="1" x14ac:dyDescent="0.3">
      <c r="A24000" t="s">
        <v>50338</v>
      </c>
      <c r="B24000" s="1">
        <v>42440.303472222222</v>
      </c>
      <c r="C24000" t="s">
        <v>50339</v>
      </c>
      <c r="D24000" t="s">
        <v>24</v>
      </c>
      <c r="E24000">
        <v>34</v>
      </c>
      <c r="F24000" t="s">
        <v>17</v>
      </c>
      <c r="G24000">
        <v>1</v>
      </c>
      <c r="H24000">
        <v>300.08</v>
      </c>
      <c r="I24000">
        <v>225.06</v>
      </c>
      <c r="J24000" t="s">
        <v>26</v>
      </c>
      <c r="K24000" t="s">
        <v>98</v>
      </c>
      <c r="L24000" t="s">
        <v>99</v>
      </c>
      <c r="M24000" t="s">
        <v>51</v>
      </c>
    </row>
    <row r="24001" spans="1:13" hidden="1" x14ac:dyDescent="0.3">
      <c r="A24001" t="s">
        <v>50340</v>
      </c>
      <c r="B24001" s="1">
        <v>42440.303472222222</v>
      </c>
      <c r="C24001" t="s">
        <v>50341</v>
      </c>
      <c r="D24001" t="s">
        <v>16</v>
      </c>
      <c r="E24001">
        <v>67</v>
      </c>
      <c r="F24001" t="s">
        <v>66</v>
      </c>
      <c r="G24001">
        <v>2</v>
      </c>
      <c r="H24001">
        <v>71.680000000000007</v>
      </c>
      <c r="I24001">
        <v>50.176000000000002</v>
      </c>
      <c r="J24001" t="s">
        <v>26</v>
      </c>
      <c r="K24001" t="s">
        <v>98</v>
      </c>
      <c r="L24001" t="s">
        <v>156</v>
      </c>
      <c r="M24001" t="s">
        <v>48</v>
      </c>
    </row>
    <row r="24002" spans="1:13" hidden="1" x14ac:dyDescent="0.3">
      <c r="A24002" t="s">
        <v>50342</v>
      </c>
      <c r="B24002" s="1">
        <v>42440.304166666669</v>
      </c>
      <c r="C24002" t="s">
        <v>50343</v>
      </c>
      <c r="D24002" t="s">
        <v>16</v>
      </c>
      <c r="E24002">
        <v>51</v>
      </c>
      <c r="F24002" t="s">
        <v>97</v>
      </c>
      <c r="G24002">
        <v>3</v>
      </c>
      <c r="H24002">
        <v>3150</v>
      </c>
      <c r="I24002">
        <v>2677.5</v>
      </c>
      <c r="J24002" t="s">
        <v>26</v>
      </c>
      <c r="K24002" t="s">
        <v>98</v>
      </c>
      <c r="L24002" t="s">
        <v>156</v>
      </c>
      <c r="M24002" t="s">
        <v>33</v>
      </c>
    </row>
    <row r="24003" spans="1:13" hidden="1" x14ac:dyDescent="0.3">
      <c r="A24003" t="s">
        <v>50344</v>
      </c>
      <c r="B24003" s="1">
        <v>42440.304166666669</v>
      </c>
      <c r="C24003" t="s">
        <v>50345</v>
      </c>
      <c r="D24003" t="s">
        <v>16</v>
      </c>
      <c r="E24003">
        <v>60</v>
      </c>
      <c r="F24003" t="s">
        <v>59</v>
      </c>
      <c r="G24003">
        <v>3</v>
      </c>
      <c r="H24003">
        <v>15.69</v>
      </c>
      <c r="I24003">
        <v>10.983000000000001</v>
      </c>
      <c r="J24003" t="s">
        <v>30</v>
      </c>
      <c r="K24003" t="s">
        <v>98</v>
      </c>
      <c r="L24003" t="s">
        <v>156</v>
      </c>
      <c r="M24003" t="s">
        <v>51</v>
      </c>
    </row>
    <row r="24004" spans="1:13" hidden="1" x14ac:dyDescent="0.3">
      <c r="A24004" t="s">
        <v>50346</v>
      </c>
      <c r="B24004" s="1">
        <v>42440.304166666669</v>
      </c>
      <c r="C24004" t="s">
        <v>50347</v>
      </c>
      <c r="D24004" t="s">
        <v>24</v>
      </c>
      <c r="E24004">
        <v>58</v>
      </c>
      <c r="F24004" t="s">
        <v>17</v>
      </c>
      <c r="G24004">
        <v>4</v>
      </c>
      <c r="H24004">
        <v>1200.32</v>
      </c>
      <c r="I24004">
        <v>1140.3040000000001</v>
      </c>
      <c r="J24004" t="s">
        <v>18</v>
      </c>
      <c r="K24004" t="s">
        <v>31</v>
      </c>
      <c r="L24004" t="s">
        <v>289</v>
      </c>
      <c r="M24004" t="s">
        <v>27</v>
      </c>
    </row>
    <row r="24005" spans="1:13" hidden="1" x14ac:dyDescent="0.3">
      <c r="A24005" t="s">
        <v>50348</v>
      </c>
      <c r="B24005" s="1">
        <v>42440.304166666669</v>
      </c>
      <c r="C24005" t="s">
        <v>50349</v>
      </c>
      <c r="D24005" t="s">
        <v>16</v>
      </c>
      <c r="E24005">
        <v>68</v>
      </c>
      <c r="F24005" t="s">
        <v>66</v>
      </c>
      <c r="G24005">
        <v>4</v>
      </c>
      <c r="H24005">
        <v>143.36000000000001</v>
      </c>
      <c r="I24005">
        <v>114.688</v>
      </c>
      <c r="J24005" t="s">
        <v>26</v>
      </c>
      <c r="K24005" t="s">
        <v>98</v>
      </c>
      <c r="L24005" t="s">
        <v>171</v>
      </c>
      <c r="M24005" t="s">
        <v>33</v>
      </c>
    </row>
    <row r="24006" spans="1:13" hidden="1" x14ac:dyDescent="0.3">
      <c r="A24006" t="s">
        <v>50350</v>
      </c>
      <c r="B24006" s="1">
        <v>42440.304861111108</v>
      </c>
      <c r="C24006" t="s">
        <v>50351</v>
      </c>
      <c r="D24006" t="s">
        <v>16</v>
      </c>
      <c r="E24006">
        <v>41</v>
      </c>
      <c r="F24006" t="s">
        <v>59</v>
      </c>
      <c r="G24006">
        <v>1</v>
      </c>
      <c r="H24006">
        <v>5.23</v>
      </c>
      <c r="I24006">
        <v>3.661</v>
      </c>
      <c r="J24006" t="s">
        <v>18</v>
      </c>
      <c r="K24006" t="s">
        <v>98</v>
      </c>
      <c r="L24006" t="s">
        <v>99</v>
      </c>
      <c r="M24006" t="s">
        <v>51</v>
      </c>
    </row>
    <row r="24007" spans="1:13" hidden="1" x14ac:dyDescent="0.3">
      <c r="A24007" t="s">
        <v>50352</v>
      </c>
      <c r="B24007" s="1">
        <v>42440.304861111108</v>
      </c>
      <c r="C24007" t="s">
        <v>50353</v>
      </c>
      <c r="D24007" t="s">
        <v>16</v>
      </c>
      <c r="E24007">
        <v>24</v>
      </c>
      <c r="F24007" t="s">
        <v>17</v>
      </c>
      <c r="G24007">
        <v>1</v>
      </c>
      <c r="H24007">
        <v>300.08</v>
      </c>
      <c r="I24007">
        <v>225.06</v>
      </c>
      <c r="J24007" t="s">
        <v>30</v>
      </c>
      <c r="K24007" t="s">
        <v>98</v>
      </c>
      <c r="L24007" t="s">
        <v>99</v>
      </c>
      <c r="M24007" t="s">
        <v>37</v>
      </c>
    </row>
    <row r="24008" spans="1:13" hidden="1" x14ac:dyDescent="0.3">
      <c r="A24008" t="s">
        <v>50354</v>
      </c>
      <c r="B24008" s="1">
        <v>42440.304861111108</v>
      </c>
      <c r="C24008" t="s">
        <v>50355</v>
      </c>
      <c r="D24008" t="s">
        <v>16</v>
      </c>
      <c r="E24008">
        <v>53</v>
      </c>
      <c r="F24008" t="s">
        <v>17</v>
      </c>
      <c r="G24008">
        <v>2</v>
      </c>
      <c r="H24008">
        <v>600.16</v>
      </c>
      <c r="I24008">
        <v>450.12</v>
      </c>
      <c r="J24008" t="s">
        <v>18</v>
      </c>
      <c r="K24008" t="s">
        <v>74</v>
      </c>
      <c r="L24008" t="s">
        <v>161</v>
      </c>
      <c r="M24008" t="s">
        <v>33</v>
      </c>
    </row>
    <row r="24009" spans="1:13" hidden="1" x14ac:dyDescent="0.3">
      <c r="A24009" t="s">
        <v>50356</v>
      </c>
      <c r="B24009" s="1">
        <v>42440.304861111108</v>
      </c>
      <c r="C24009" t="s">
        <v>50357</v>
      </c>
      <c r="D24009" t="s">
        <v>16</v>
      </c>
      <c r="E24009">
        <v>69</v>
      </c>
      <c r="F24009" t="s">
        <v>41</v>
      </c>
      <c r="G24009">
        <v>4</v>
      </c>
      <c r="H24009">
        <v>60.6</v>
      </c>
      <c r="I24009">
        <v>45.45</v>
      </c>
      <c r="J24009" t="s">
        <v>26</v>
      </c>
      <c r="K24009" t="s">
        <v>74</v>
      </c>
      <c r="L24009" t="s">
        <v>161</v>
      </c>
      <c r="M24009" t="s">
        <v>51</v>
      </c>
    </row>
    <row r="24010" spans="1:13" hidden="1" x14ac:dyDescent="0.3">
      <c r="A24010" t="s">
        <v>50358</v>
      </c>
      <c r="B24010" s="1">
        <v>42440.305555555555</v>
      </c>
      <c r="C24010" t="s">
        <v>50359</v>
      </c>
      <c r="D24010" t="s">
        <v>16</v>
      </c>
      <c r="E24010">
        <v>41</v>
      </c>
      <c r="F24010" t="s">
        <v>59</v>
      </c>
      <c r="G24010">
        <v>1</v>
      </c>
      <c r="H24010">
        <v>5.23</v>
      </c>
      <c r="I24010">
        <v>3.661</v>
      </c>
      <c r="J24010" t="s">
        <v>26</v>
      </c>
      <c r="K24010" t="s">
        <v>74</v>
      </c>
      <c r="L24010" t="s">
        <v>161</v>
      </c>
      <c r="M24010" t="s">
        <v>21</v>
      </c>
    </row>
    <row r="24011" spans="1:13" hidden="1" x14ac:dyDescent="0.3">
      <c r="A24011" t="s">
        <v>50360</v>
      </c>
      <c r="B24011" s="1">
        <v>42440.305555555555</v>
      </c>
      <c r="C24011" t="s">
        <v>50361</v>
      </c>
      <c r="D24011" t="s">
        <v>24</v>
      </c>
      <c r="E24011">
        <v>68</v>
      </c>
      <c r="F24011" t="s">
        <v>25</v>
      </c>
      <c r="G24011">
        <v>3</v>
      </c>
      <c r="H24011">
        <v>1800.51</v>
      </c>
      <c r="I24011">
        <v>1620.4590000000001</v>
      </c>
      <c r="J24011" t="s">
        <v>18</v>
      </c>
      <c r="K24011" t="s">
        <v>31</v>
      </c>
      <c r="L24011" t="s">
        <v>32</v>
      </c>
      <c r="M24011" t="s">
        <v>51</v>
      </c>
    </row>
    <row r="24012" spans="1:13" hidden="1" x14ac:dyDescent="0.3">
      <c r="A24012" t="s">
        <v>50362</v>
      </c>
      <c r="B24012" s="1">
        <v>42440.305555555555</v>
      </c>
      <c r="C24012" t="s">
        <v>50363</v>
      </c>
      <c r="D24012" t="s">
        <v>16</v>
      </c>
      <c r="E24012">
        <v>38</v>
      </c>
      <c r="F24012" t="s">
        <v>17</v>
      </c>
      <c r="G24012">
        <v>4</v>
      </c>
      <c r="H24012">
        <v>1200.32</v>
      </c>
      <c r="I24012">
        <v>1140.3040000000001</v>
      </c>
      <c r="J24012" t="s">
        <v>30</v>
      </c>
      <c r="K24012" t="s">
        <v>31</v>
      </c>
      <c r="L24012" t="s">
        <v>32</v>
      </c>
      <c r="M24012" t="s">
        <v>48</v>
      </c>
    </row>
    <row r="24013" spans="1:13" hidden="1" x14ac:dyDescent="0.3">
      <c r="A24013" t="s">
        <v>50364</v>
      </c>
      <c r="B24013" s="1">
        <v>42440.305555555555</v>
      </c>
      <c r="C24013" t="s">
        <v>50365</v>
      </c>
      <c r="D24013" t="s">
        <v>16</v>
      </c>
      <c r="E24013">
        <v>50</v>
      </c>
      <c r="F24013" t="s">
        <v>47</v>
      </c>
      <c r="G24013">
        <v>4</v>
      </c>
      <c r="H24013">
        <v>162.63999999999999</v>
      </c>
      <c r="I24013">
        <v>130.11199999999999</v>
      </c>
      <c r="J24013" t="s">
        <v>18</v>
      </c>
      <c r="K24013" t="s">
        <v>98</v>
      </c>
      <c r="L24013" t="s">
        <v>171</v>
      </c>
      <c r="M24013" t="s">
        <v>63</v>
      </c>
    </row>
    <row r="24014" spans="1:13" hidden="1" x14ac:dyDescent="0.3">
      <c r="A24014" t="s">
        <v>50366</v>
      </c>
      <c r="B24014" s="1">
        <v>42440.305555555555</v>
      </c>
      <c r="C24014" t="s">
        <v>50367</v>
      </c>
      <c r="D24014" t="s">
        <v>16</v>
      </c>
      <c r="E24014">
        <v>34</v>
      </c>
      <c r="F24014" t="s">
        <v>41</v>
      </c>
      <c r="G24014">
        <v>5</v>
      </c>
      <c r="H24014">
        <v>75.75</v>
      </c>
      <c r="I24014">
        <v>56.8125</v>
      </c>
      <c r="J24014" t="s">
        <v>18</v>
      </c>
      <c r="K24014" t="s">
        <v>98</v>
      </c>
      <c r="L24014" t="s">
        <v>171</v>
      </c>
      <c r="M24014" t="s">
        <v>33</v>
      </c>
    </row>
    <row r="24015" spans="1:13" hidden="1" x14ac:dyDescent="0.3">
      <c r="A24015" t="s">
        <v>50368</v>
      </c>
      <c r="B24015" s="1">
        <v>42440.306250000001</v>
      </c>
      <c r="C24015" t="s">
        <v>50369</v>
      </c>
      <c r="D24015" t="s">
        <v>16</v>
      </c>
      <c r="E24015">
        <v>19</v>
      </c>
      <c r="F24015" t="s">
        <v>17</v>
      </c>
      <c r="G24015">
        <v>5</v>
      </c>
      <c r="H24015">
        <v>1500.4</v>
      </c>
      <c r="I24015">
        <v>1425.38</v>
      </c>
      <c r="J24015" t="s">
        <v>30</v>
      </c>
      <c r="K24015" t="s">
        <v>98</v>
      </c>
      <c r="L24015" t="s">
        <v>171</v>
      </c>
      <c r="M24015" t="s">
        <v>21</v>
      </c>
    </row>
    <row r="24016" spans="1:13" hidden="1" x14ac:dyDescent="0.3">
      <c r="A24016" t="s">
        <v>50370</v>
      </c>
      <c r="B24016" s="1">
        <v>42440.306250000001</v>
      </c>
      <c r="C24016" t="s">
        <v>50371</v>
      </c>
      <c r="D24016" t="s">
        <v>24</v>
      </c>
      <c r="E24016">
        <v>26</v>
      </c>
      <c r="F24016" t="s">
        <v>66</v>
      </c>
      <c r="G24016">
        <v>2</v>
      </c>
      <c r="H24016">
        <v>71.680000000000007</v>
      </c>
      <c r="I24016">
        <v>50.176000000000002</v>
      </c>
      <c r="J24016" t="s">
        <v>30</v>
      </c>
      <c r="K24016" t="s">
        <v>98</v>
      </c>
      <c r="L24016" t="s">
        <v>501</v>
      </c>
      <c r="M24016" t="s">
        <v>51</v>
      </c>
    </row>
    <row r="24017" spans="1:13" hidden="1" x14ac:dyDescent="0.3">
      <c r="A24017" t="s">
        <v>50372</v>
      </c>
      <c r="B24017" s="1">
        <v>42440.306250000001</v>
      </c>
      <c r="C24017" t="s">
        <v>50373</v>
      </c>
      <c r="D24017" t="s">
        <v>24</v>
      </c>
      <c r="E24017">
        <v>29</v>
      </c>
      <c r="F24017" t="s">
        <v>97</v>
      </c>
      <c r="G24017">
        <v>5</v>
      </c>
      <c r="H24017">
        <v>5250</v>
      </c>
      <c r="I24017">
        <v>4725</v>
      </c>
      <c r="J24017" t="s">
        <v>30</v>
      </c>
      <c r="K24017" t="s">
        <v>31</v>
      </c>
      <c r="L24017" t="s">
        <v>32</v>
      </c>
      <c r="M24017" t="s">
        <v>37</v>
      </c>
    </row>
    <row r="24018" spans="1:13" hidden="1" x14ac:dyDescent="0.3">
      <c r="A24018" t="s">
        <v>50374</v>
      </c>
      <c r="B24018" s="1">
        <v>42440.306250000001</v>
      </c>
      <c r="C24018" t="s">
        <v>50375</v>
      </c>
      <c r="D24018" t="s">
        <v>24</v>
      </c>
      <c r="E24018">
        <v>44</v>
      </c>
      <c r="F24018" t="s">
        <v>66</v>
      </c>
      <c r="G24018">
        <v>2</v>
      </c>
      <c r="H24018">
        <v>71.680000000000007</v>
      </c>
      <c r="I24018">
        <v>50.176000000000002</v>
      </c>
      <c r="J24018" t="s">
        <v>30</v>
      </c>
      <c r="K24018" t="s">
        <v>31</v>
      </c>
      <c r="L24018" t="s">
        <v>32</v>
      </c>
      <c r="M24018" t="s">
        <v>48</v>
      </c>
    </row>
    <row r="24019" spans="1:13" hidden="1" x14ac:dyDescent="0.3">
      <c r="A24019" t="s">
        <v>50376</v>
      </c>
      <c r="B24019" s="1">
        <v>42440.306944444441</v>
      </c>
      <c r="C24019" t="s">
        <v>50377</v>
      </c>
      <c r="D24019" t="s">
        <v>24</v>
      </c>
      <c r="E24019">
        <v>22</v>
      </c>
      <c r="F24019" t="s">
        <v>59</v>
      </c>
      <c r="G24019">
        <v>4</v>
      </c>
      <c r="H24019">
        <v>20.92</v>
      </c>
      <c r="I24019">
        <v>15.69</v>
      </c>
      <c r="J24019" t="s">
        <v>18</v>
      </c>
      <c r="K24019" t="s">
        <v>74</v>
      </c>
      <c r="L24019" t="s">
        <v>152</v>
      </c>
      <c r="M24019" t="s">
        <v>21</v>
      </c>
    </row>
    <row r="24020" spans="1:13" hidden="1" x14ac:dyDescent="0.3">
      <c r="A24020" t="s">
        <v>50378</v>
      </c>
      <c r="B24020" s="1">
        <v>42440.306944444441</v>
      </c>
      <c r="C24020" t="s">
        <v>50379</v>
      </c>
      <c r="D24020" t="s">
        <v>24</v>
      </c>
      <c r="E24020">
        <v>48</v>
      </c>
      <c r="F24020" t="s">
        <v>47</v>
      </c>
      <c r="G24020">
        <v>4</v>
      </c>
      <c r="H24020">
        <v>162.63999999999999</v>
      </c>
      <c r="I24020">
        <v>130.11199999999999</v>
      </c>
      <c r="J24020" t="s">
        <v>18</v>
      </c>
      <c r="K24020" t="s">
        <v>98</v>
      </c>
      <c r="L24020" t="s">
        <v>312</v>
      </c>
      <c r="M24020" t="s">
        <v>21</v>
      </c>
    </row>
    <row r="24021" spans="1:13" hidden="1" x14ac:dyDescent="0.3">
      <c r="A24021" t="s">
        <v>50380</v>
      </c>
      <c r="B24021" s="1">
        <v>42440.306944444441</v>
      </c>
      <c r="C24021" t="s">
        <v>50381</v>
      </c>
      <c r="D24021" t="s">
        <v>24</v>
      </c>
      <c r="E24021">
        <v>18</v>
      </c>
      <c r="F24021" t="s">
        <v>17</v>
      </c>
      <c r="G24021">
        <v>2</v>
      </c>
      <c r="H24021">
        <v>600.16</v>
      </c>
      <c r="I24021">
        <v>450.12</v>
      </c>
      <c r="J24021" t="s">
        <v>30</v>
      </c>
      <c r="K24021" t="s">
        <v>98</v>
      </c>
      <c r="L24021" t="s">
        <v>312</v>
      </c>
      <c r="M24021" t="s">
        <v>27</v>
      </c>
    </row>
    <row r="24022" spans="1:13" hidden="1" x14ac:dyDescent="0.3">
      <c r="A24022" t="s">
        <v>50382</v>
      </c>
      <c r="B24022" s="1">
        <v>42440.306944444441</v>
      </c>
      <c r="C24022" t="s">
        <v>50383</v>
      </c>
      <c r="D24022" t="s">
        <v>24</v>
      </c>
      <c r="E24022">
        <v>21</v>
      </c>
      <c r="F24022" t="s">
        <v>203</v>
      </c>
      <c r="G24022">
        <v>3</v>
      </c>
      <c r="H24022">
        <v>35.19</v>
      </c>
      <c r="I24022">
        <v>24.632999999999999</v>
      </c>
      <c r="J24022" t="s">
        <v>18</v>
      </c>
      <c r="K24022" t="s">
        <v>74</v>
      </c>
      <c r="L24022" t="s">
        <v>140</v>
      </c>
      <c r="M24022" t="s">
        <v>21</v>
      </c>
    </row>
    <row r="24023" spans="1:13" hidden="1" x14ac:dyDescent="0.3">
      <c r="A24023" t="s">
        <v>50384</v>
      </c>
      <c r="B24023" s="1">
        <v>42440.307638888888</v>
      </c>
      <c r="C24023" t="s">
        <v>50385</v>
      </c>
      <c r="D24023" t="s">
        <v>16</v>
      </c>
      <c r="E24023">
        <v>50</v>
      </c>
      <c r="F24023" t="s">
        <v>17</v>
      </c>
      <c r="G24023">
        <v>1</v>
      </c>
      <c r="H24023">
        <v>300.08</v>
      </c>
      <c r="I24023">
        <v>225.06</v>
      </c>
      <c r="J24023" t="s">
        <v>18</v>
      </c>
      <c r="K24023" t="s">
        <v>19</v>
      </c>
      <c r="L24023" t="s">
        <v>36</v>
      </c>
      <c r="M24023" t="s">
        <v>51</v>
      </c>
    </row>
    <row r="24024" spans="1:13" hidden="1" x14ac:dyDescent="0.3">
      <c r="A24024" t="s">
        <v>50386</v>
      </c>
      <c r="B24024" s="1">
        <v>42440.307638888888</v>
      </c>
      <c r="C24024" t="s">
        <v>50387</v>
      </c>
      <c r="D24024" t="s">
        <v>16</v>
      </c>
      <c r="E24024">
        <v>38</v>
      </c>
      <c r="F24024" t="s">
        <v>59</v>
      </c>
      <c r="G24024">
        <v>1</v>
      </c>
      <c r="H24024">
        <v>5.23</v>
      </c>
      <c r="I24024">
        <v>3.661</v>
      </c>
      <c r="J24024" t="s">
        <v>18</v>
      </c>
      <c r="K24024" t="s">
        <v>19</v>
      </c>
      <c r="L24024" t="s">
        <v>863</v>
      </c>
      <c r="M24024" t="s">
        <v>51</v>
      </c>
    </row>
    <row r="24025" spans="1:13" hidden="1" x14ac:dyDescent="0.3">
      <c r="A24025" t="s">
        <v>50388</v>
      </c>
      <c r="B24025" s="1">
        <v>42440.307638888888</v>
      </c>
      <c r="C24025" t="s">
        <v>50389</v>
      </c>
      <c r="D24025" t="s">
        <v>24</v>
      </c>
      <c r="E24025">
        <v>28</v>
      </c>
      <c r="F24025" t="s">
        <v>17</v>
      </c>
      <c r="G24025">
        <v>5</v>
      </c>
      <c r="H24025">
        <v>1500.4</v>
      </c>
      <c r="I24025">
        <v>1425.38</v>
      </c>
      <c r="J24025" t="s">
        <v>30</v>
      </c>
      <c r="K24025" t="s">
        <v>19</v>
      </c>
      <c r="L24025" t="s">
        <v>863</v>
      </c>
      <c r="M24025" t="s">
        <v>27</v>
      </c>
    </row>
    <row r="24026" spans="1:13" hidden="1" x14ac:dyDescent="0.3">
      <c r="A24026" t="s">
        <v>50390</v>
      </c>
      <c r="B24026" s="1">
        <v>42440.307638888888</v>
      </c>
      <c r="C24026" t="s">
        <v>50391</v>
      </c>
      <c r="D24026" t="s">
        <v>16</v>
      </c>
      <c r="E24026">
        <v>36</v>
      </c>
      <c r="F24026" t="s">
        <v>17</v>
      </c>
      <c r="G24026">
        <v>5</v>
      </c>
      <c r="H24026">
        <v>1500.4</v>
      </c>
      <c r="I24026">
        <v>1425.38</v>
      </c>
      <c r="J24026" t="s">
        <v>30</v>
      </c>
      <c r="K24026" t="s">
        <v>19</v>
      </c>
      <c r="L24026" t="s">
        <v>863</v>
      </c>
      <c r="M24026" t="s">
        <v>33</v>
      </c>
    </row>
    <row r="24027" spans="1:13" hidden="1" x14ac:dyDescent="0.3">
      <c r="A24027" t="s">
        <v>50392</v>
      </c>
      <c r="B24027" s="1">
        <v>42440.308333333334</v>
      </c>
      <c r="C24027" t="s">
        <v>50393</v>
      </c>
      <c r="D24027" t="s">
        <v>16</v>
      </c>
      <c r="E24027">
        <v>41</v>
      </c>
      <c r="F24027" t="s">
        <v>47</v>
      </c>
      <c r="G24027">
        <v>3</v>
      </c>
      <c r="H24027">
        <v>121.98</v>
      </c>
      <c r="I24027">
        <v>91.484999999999999</v>
      </c>
      <c r="J24027" t="s">
        <v>18</v>
      </c>
      <c r="K24027" t="s">
        <v>19</v>
      </c>
      <c r="L24027" t="s">
        <v>863</v>
      </c>
      <c r="M24027" t="s">
        <v>51</v>
      </c>
    </row>
    <row r="24028" spans="1:13" hidden="1" x14ac:dyDescent="0.3">
      <c r="A24028" t="s">
        <v>50394</v>
      </c>
      <c r="B24028" s="1">
        <v>42440.308333333334</v>
      </c>
      <c r="C24028" t="s">
        <v>50395</v>
      </c>
      <c r="D24028" t="s">
        <v>24</v>
      </c>
      <c r="E24028">
        <v>60</v>
      </c>
      <c r="F24028" t="s">
        <v>17</v>
      </c>
      <c r="G24028">
        <v>3</v>
      </c>
      <c r="H24028">
        <v>900.24</v>
      </c>
      <c r="I24028">
        <v>675.18</v>
      </c>
      <c r="J24028" t="s">
        <v>30</v>
      </c>
      <c r="K24028" t="s">
        <v>19</v>
      </c>
      <c r="L24028" t="s">
        <v>863</v>
      </c>
      <c r="M24028" t="s">
        <v>27</v>
      </c>
    </row>
    <row r="24029" spans="1:13" hidden="1" x14ac:dyDescent="0.3">
      <c r="A24029" t="s">
        <v>50396</v>
      </c>
      <c r="B24029" s="1">
        <v>42440.308333333334</v>
      </c>
      <c r="C24029" t="s">
        <v>50397</v>
      </c>
      <c r="D24029" t="s">
        <v>16</v>
      </c>
      <c r="E24029">
        <v>51</v>
      </c>
      <c r="F24029" t="s">
        <v>203</v>
      </c>
      <c r="G24029">
        <v>4</v>
      </c>
      <c r="H24029">
        <v>46.92</v>
      </c>
      <c r="I24029">
        <v>35.19</v>
      </c>
      <c r="J24029" t="s">
        <v>18</v>
      </c>
      <c r="K24029" t="s">
        <v>31</v>
      </c>
      <c r="L24029" t="s">
        <v>62</v>
      </c>
      <c r="M24029" t="s">
        <v>51</v>
      </c>
    </row>
    <row r="24030" spans="1:13" hidden="1" x14ac:dyDescent="0.3">
      <c r="A24030" t="s">
        <v>50398</v>
      </c>
      <c r="B24030" s="1">
        <v>42440.308333333334</v>
      </c>
      <c r="C24030" t="s">
        <v>50399</v>
      </c>
      <c r="D24030" t="s">
        <v>16</v>
      </c>
      <c r="E24030">
        <v>31</v>
      </c>
      <c r="F24030" t="s">
        <v>66</v>
      </c>
      <c r="G24030">
        <v>4</v>
      </c>
      <c r="H24030">
        <v>143.36000000000001</v>
      </c>
      <c r="I24030">
        <v>114.688</v>
      </c>
      <c r="J24030" t="s">
        <v>30</v>
      </c>
      <c r="K24030" t="s">
        <v>74</v>
      </c>
      <c r="L24030" t="s">
        <v>80</v>
      </c>
      <c r="M24030" t="s">
        <v>37</v>
      </c>
    </row>
    <row r="24031" spans="1:13" hidden="1" x14ac:dyDescent="0.3">
      <c r="A24031" t="s">
        <v>50400</v>
      </c>
      <c r="B24031" s="1">
        <v>42440.308333333334</v>
      </c>
      <c r="C24031" t="s">
        <v>50401</v>
      </c>
      <c r="D24031" t="s">
        <v>24</v>
      </c>
      <c r="E24031">
        <v>64</v>
      </c>
      <c r="F24031" t="s">
        <v>17</v>
      </c>
      <c r="G24031">
        <v>2</v>
      </c>
      <c r="H24031">
        <v>600.16</v>
      </c>
      <c r="I24031">
        <v>450.12</v>
      </c>
      <c r="J24031" t="s">
        <v>18</v>
      </c>
      <c r="K24031" t="s">
        <v>98</v>
      </c>
      <c r="L24031" t="s">
        <v>501</v>
      </c>
      <c r="M24031" t="s">
        <v>21</v>
      </c>
    </row>
    <row r="24032" spans="1:13" hidden="1" x14ac:dyDescent="0.3">
      <c r="A24032" t="s">
        <v>50402</v>
      </c>
      <c r="B24032" s="1">
        <v>42440.309027777781</v>
      </c>
      <c r="C24032" t="s">
        <v>50403</v>
      </c>
      <c r="D24032" t="s">
        <v>24</v>
      </c>
      <c r="E24032">
        <v>48</v>
      </c>
      <c r="F24032" t="s">
        <v>47</v>
      </c>
      <c r="G24032">
        <v>1</v>
      </c>
      <c r="H24032">
        <v>40.659999999999997</v>
      </c>
      <c r="I24032">
        <v>28.462</v>
      </c>
      <c r="J24032" t="s">
        <v>26</v>
      </c>
      <c r="K24032" t="s">
        <v>19</v>
      </c>
      <c r="L24032" t="s">
        <v>20</v>
      </c>
      <c r="M24032" t="s">
        <v>33</v>
      </c>
    </row>
    <row r="24033" spans="1:13" hidden="1" x14ac:dyDescent="0.3">
      <c r="A24033" t="s">
        <v>50404</v>
      </c>
      <c r="B24033" s="1">
        <v>42440.309027777781</v>
      </c>
      <c r="C24033" t="s">
        <v>50405</v>
      </c>
      <c r="D24033" t="s">
        <v>24</v>
      </c>
      <c r="E24033">
        <v>62</v>
      </c>
      <c r="F24033" t="s">
        <v>17</v>
      </c>
      <c r="G24033">
        <v>3</v>
      </c>
      <c r="H24033">
        <v>900.24</v>
      </c>
      <c r="I24033">
        <v>675.18</v>
      </c>
      <c r="J24033" t="s">
        <v>26</v>
      </c>
      <c r="K24033" t="s">
        <v>19</v>
      </c>
      <c r="L24033" t="s">
        <v>20</v>
      </c>
      <c r="M24033" t="s">
        <v>63</v>
      </c>
    </row>
    <row r="24034" spans="1:13" hidden="1" x14ac:dyDescent="0.3">
      <c r="A24034" t="s">
        <v>50406</v>
      </c>
      <c r="B24034" s="1">
        <v>42440.309027777781</v>
      </c>
      <c r="C24034" t="s">
        <v>50407</v>
      </c>
      <c r="D24034" t="s">
        <v>16</v>
      </c>
      <c r="E24034">
        <v>23</v>
      </c>
      <c r="F24034" t="s">
        <v>47</v>
      </c>
      <c r="G24034">
        <v>5</v>
      </c>
      <c r="H24034">
        <v>203.3</v>
      </c>
      <c r="I24034">
        <v>162.63999999999999</v>
      </c>
      <c r="J24034" t="s">
        <v>18</v>
      </c>
      <c r="K24034" t="s">
        <v>19</v>
      </c>
      <c r="L24034" t="s">
        <v>20</v>
      </c>
      <c r="M24034" t="s">
        <v>51</v>
      </c>
    </row>
    <row r="24035" spans="1:13" hidden="1" x14ac:dyDescent="0.3">
      <c r="A24035" t="s">
        <v>50408</v>
      </c>
      <c r="B24035" s="1">
        <v>42440.309027777781</v>
      </c>
      <c r="C24035" t="s">
        <v>50409</v>
      </c>
      <c r="D24035" t="s">
        <v>24</v>
      </c>
      <c r="E24035">
        <v>47</v>
      </c>
      <c r="F24035" t="s">
        <v>66</v>
      </c>
      <c r="G24035">
        <v>4</v>
      </c>
      <c r="H24035">
        <v>143.36000000000001</v>
      </c>
      <c r="I24035">
        <v>114.688</v>
      </c>
      <c r="J24035" t="s">
        <v>30</v>
      </c>
      <c r="K24035" t="s">
        <v>19</v>
      </c>
      <c r="L24035" t="s">
        <v>20</v>
      </c>
      <c r="M24035" t="s">
        <v>21</v>
      </c>
    </row>
    <row r="24036" spans="1:13" hidden="1" x14ac:dyDescent="0.3">
      <c r="A24036" t="s">
        <v>50410</v>
      </c>
      <c r="B24036" s="1">
        <v>42440.30972222222</v>
      </c>
      <c r="C24036" t="s">
        <v>50411</v>
      </c>
      <c r="D24036" t="s">
        <v>24</v>
      </c>
      <c r="E24036">
        <v>69</v>
      </c>
      <c r="F24036" t="s">
        <v>66</v>
      </c>
      <c r="G24036">
        <v>4</v>
      </c>
      <c r="H24036">
        <v>143.36000000000001</v>
      </c>
      <c r="I24036">
        <v>114.688</v>
      </c>
      <c r="J24036" t="s">
        <v>26</v>
      </c>
      <c r="K24036" t="s">
        <v>19</v>
      </c>
      <c r="L24036" t="s">
        <v>20</v>
      </c>
      <c r="M24036" t="s">
        <v>33</v>
      </c>
    </row>
    <row r="24037" spans="1:13" hidden="1" x14ac:dyDescent="0.3">
      <c r="A24037" t="s">
        <v>50412</v>
      </c>
      <c r="B24037" s="1">
        <v>42440.30972222222</v>
      </c>
      <c r="C24037" t="s">
        <v>50413</v>
      </c>
      <c r="D24037" t="s">
        <v>16</v>
      </c>
      <c r="E24037">
        <v>42</v>
      </c>
      <c r="F24037" t="s">
        <v>17</v>
      </c>
      <c r="G24037">
        <v>1</v>
      </c>
      <c r="H24037">
        <v>300.08</v>
      </c>
      <c r="I24037">
        <v>225.06</v>
      </c>
      <c r="J24037" t="s">
        <v>30</v>
      </c>
      <c r="K24037" t="s">
        <v>74</v>
      </c>
      <c r="L24037" t="s">
        <v>140</v>
      </c>
      <c r="M24037" t="s">
        <v>51</v>
      </c>
    </row>
    <row r="24038" spans="1:13" hidden="1" x14ac:dyDescent="0.3">
      <c r="A24038" t="s">
        <v>50414</v>
      </c>
      <c r="B24038" s="1">
        <v>42440.30972222222</v>
      </c>
      <c r="C24038" t="s">
        <v>50415</v>
      </c>
      <c r="D24038" t="s">
        <v>16</v>
      </c>
      <c r="E24038">
        <v>27</v>
      </c>
      <c r="F24038" t="s">
        <v>17</v>
      </c>
      <c r="G24038">
        <v>3</v>
      </c>
      <c r="H24038">
        <v>900.24</v>
      </c>
      <c r="I24038">
        <v>675.18</v>
      </c>
      <c r="J24038" t="s">
        <v>30</v>
      </c>
      <c r="K24038" t="s">
        <v>74</v>
      </c>
      <c r="L24038" t="s">
        <v>140</v>
      </c>
      <c r="M24038" t="s">
        <v>21</v>
      </c>
    </row>
    <row r="24039" spans="1:13" hidden="1" x14ac:dyDescent="0.3">
      <c r="A24039" t="s">
        <v>50416</v>
      </c>
      <c r="B24039" s="1">
        <v>42440.30972222222</v>
      </c>
      <c r="C24039" t="s">
        <v>50417</v>
      </c>
      <c r="D24039" t="s">
        <v>16</v>
      </c>
      <c r="E24039">
        <v>21</v>
      </c>
      <c r="F24039" t="s">
        <v>66</v>
      </c>
      <c r="G24039">
        <v>5</v>
      </c>
      <c r="H24039">
        <v>179.2</v>
      </c>
      <c r="I24039">
        <v>143.36000000000001</v>
      </c>
      <c r="J24039" t="s">
        <v>30</v>
      </c>
      <c r="K24039" t="s">
        <v>74</v>
      </c>
      <c r="L24039" t="s">
        <v>140</v>
      </c>
      <c r="M24039" t="s">
        <v>51</v>
      </c>
    </row>
    <row r="24040" spans="1:13" hidden="1" x14ac:dyDescent="0.3">
      <c r="A24040" t="s">
        <v>50418</v>
      </c>
      <c r="B24040" s="1">
        <v>42440.310416666667</v>
      </c>
      <c r="C24040" t="s">
        <v>50419</v>
      </c>
      <c r="D24040" t="s">
        <v>24</v>
      </c>
      <c r="E24040">
        <v>46</v>
      </c>
      <c r="F24040" t="s">
        <v>66</v>
      </c>
      <c r="G24040">
        <v>2</v>
      </c>
      <c r="H24040">
        <v>71.680000000000007</v>
      </c>
      <c r="I24040">
        <v>50.176000000000002</v>
      </c>
      <c r="J24040" t="s">
        <v>18</v>
      </c>
      <c r="K24040" t="s">
        <v>74</v>
      </c>
      <c r="L24040" t="s">
        <v>75</v>
      </c>
      <c r="M24040" t="s">
        <v>51</v>
      </c>
    </row>
    <row r="24041" spans="1:13" hidden="1" x14ac:dyDescent="0.3">
      <c r="A24041" t="s">
        <v>50420</v>
      </c>
      <c r="B24041" s="1">
        <v>42440.310416666667</v>
      </c>
      <c r="C24041" t="s">
        <v>50421</v>
      </c>
      <c r="D24041" t="s">
        <v>16</v>
      </c>
      <c r="E24041">
        <v>39</v>
      </c>
      <c r="F24041" t="s">
        <v>17</v>
      </c>
      <c r="G24041">
        <v>1</v>
      </c>
      <c r="H24041">
        <v>300.08</v>
      </c>
      <c r="I24041">
        <v>225.06</v>
      </c>
      <c r="J24041" t="s">
        <v>26</v>
      </c>
      <c r="K24041" t="s">
        <v>74</v>
      </c>
      <c r="L24041" t="s">
        <v>75</v>
      </c>
      <c r="M24041" t="s">
        <v>21</v>
      </c>
    </row>
    <row r="24042" spans="1:13" hidden="1" x14ac:dyDescent="0.3">
      <c r="A24042" t="s">
        <v>50422</v>
      </c>
      <c r="B24042" s="1">
        <v>42440.310416666667</v>
      </c>
      <c r="C24042" t="s">
        <v>50423</v>
      </c>
      <c r="D24042" t="s">
        <v>24</v>
      </c>
      <c r="E24042">
        <v>21</v>
      </c>
      <c r="F24042" t="s">
        <v>17</v>
      </c>
      <c r="G24042">
        <v>3</v>
      </c>
      <c r="H24042">
        <v>900.24</v>
      </c>
      <c r="I24042">
        <v>675.18</v>
      </c>
      <c r="J24042" t="s">
        <v>30</v>
      </c>
      <c r="K24042" t="s">
        <v>74</v>
      </c>
      <c r="L24042" t="s">
        <v>152</v>
      </c>
      <c r="M24042" t="s">
        <v>27</v>
      </c>
    </row>
    <row r="24043" spans="1:13" hidden="1" x14ac:dyDescent="0.3">
      <c r="A24043" t="s">
        <v>50424</v>
      </c>
      <c r="B24043" s="1">
        <v>42440.310416666667</v>
      </c>
      <c r="C24043" t="s">
        <v>50425</v>
      </c>
      <c r="D24043" t="s">
        <v>24</v>
      </c>
      <c r="E24043">
        <v>27</v>
      </c>
      <c r="F24043" t="s">
        <v>17</v>
      </c>
      <c r="G24043">
        <v>3</v>
      </c>
      <c r="H24043">
        <v>900.24</v>
      </c>
      <c r="I24043">
        <v>675.18</v>
      </c>
      <c r="J24043" t="s">
        <v>26</v>
      </c>
      <c r="K24043" t="s">
        <v>74</v>
      </c>
      <c r="L24043" t="s">
        <v>152</v>
      </c>
      <c r="M24043" t="s">
        <v>51</v>
      </c>
    </row>
    <row r="24044" spans="1:13" hidden="1" x14ac:dyDescent="0.3">
      <c r="A24044" t="s">
        <v>50426</v>
      </c>
      <c r="B24044" s="1">
        <v>42440.310416666667</v>
      </c>
      <c r="C24044" t="s">
        <v>50427</v>
      </c>
      <c r="D24044" t="s">
        <v>24</v>
      </c>
      <c r="E24044">
        <v>41</v>
      </c>
      <c r="F24044" t="s">
        <v>41</v>
      </c>
      <c r="G24044">
        <v>4</v>
      </c>
      <c r="H24044">
        <v>60.6</v>
      </c>
      <c r="I24044">
        <v>45.45</v>
      </c>
      <c r="J24044" t="s">
        <v>30</v>
      </c>
      <c r="K24044" t="s">
        <v>74</v>
      </c>
      <c r="L24044" t="s">
        <v>152</v>
      </c>
      <c r="M24044" t="s">
        <v>51</v>
      </c>
    </row>
    <row r="24045" spans="1:13" hidden="1" x14ac:dyDescent="0.3">
      <c r="A24045" t="s">
        <v>50428</v>
      </c>
      <c r="B24045" s="1">
        <v>42440.311111111114</v>
      </c>
      <c r="C24045" t="s">
        <v>50429</v>
      </c>
      <c r="D24045" t="s">
        <v>16</v>
      </c>
      <c r="E24045">
        <v>47</v>
      </c>
      <c r="F24045" t="s">
        <v>47</v>
      </c>
      <c r="G24045">
        <v>3</v>
      </c>
      <c r="H24045">
        <v>121.98</v>
      </c>
      <c r="I24045">
        <v>91.484999999999999</v>
      </c>
      <c r="J24045" t="s">
        <v>18</v>
      </c>
      <c r="K24045" t="s">
        <v>74</v>
      </c>
      <c r="L24045" t="s">
        <v>152</v>
      </c>
      <c r="M24045" t="s">
        <v>48</v>
      </c>
    </row>
    <row r="24046" spans="1:13" hidden="1" x14ac:dyDescent="0.3">
      <c r="A24046" t="s">
        <v>50430</v>
      </c>
      <c r="B24046" s="1">
        <v>42440.311111111114</v>
      </c>
      <c r="C24046" t="s">
        <v>50431</v>
      </c>
      <c r="D24046" t="s">
        <v>16</v>
      </c>
      <c r="E24046">
        <v>29</v>
      </c>
      <c r="F24046" t="s">
        <v>47</v>
      </c>
      <c r="G24046">
        <v>2</v>
      </c>
      <c r="H24046">
        <v>81.319999999999993</v>
      </c>
      <c r="I24046">
        <v>56.923999999999999</v>
      </c>
      <c r="J24046" t="s">
        <v>26</v>
      </c>
      <c r="K24046" t="s">
        <v>74</v>
      </c>
      <c r="L24046" t="s">
        <v>161</v>
      </c>
      <c r="M24046" t="s">
        <v>27</v>
      </c>
    </row>
    <row r="24047" spans="1:13" hidden="1" x14ac:dyDescent="0.3">
      <c r="A24047" t="s">
        <v>50432</v>
      </c>
      <c r="B24047" s="1">
        <v>42440.311111111114</v>
      </c>
      <c r="C24047" t="s">
        <v>50433</v>
      </c>
      <c r="D24047" t="s">
        <v>24</v>
      </c>
      <c r="E24047">
        <v>35</v>
      </c>
      <c r="F24047" t="s">
        <v>47</v>
      </c>
      <c r="G24047">
        <v>4</v>
      </c>
      <c r="H24047">
        <v>162.63999999999999</v>
      </c>
      <c r="I24047">
        <v>130.11199999999999</v>
      </c>
      <c r="J24047" t="s">
        <v>18</v>
      </c>
      <c r="K24047" t="s">
        <v>74</v>
      </c>
      <c r="L24047" t="s">
        <v>161</v>
      </c>
      <c r="M24047" t="s">
        <v>51</v>
      </c>
    </row>
    <row r="24048" spans="1:13" hidden="1" x14ac:dyDescent="0.3">
      <c r="A24048" t="s">
        <v>50434</v>
      </c>
      <c r="B24048" s="1">
        <v>42440.311111111114</v>
      </c>
      <c r="C24048" t="s">
        <v>50435</v>
      </c>
      <c r="D24048" t="s">
        <v>16</v>
      </c>
      <c r="E24048">
        <v>52</v>
      </c>
      <c r="F24048" t="s">
        <v>59</v>
      </c>
      <c r="G24048">
        <v>1</v>
      </c>
      <c r="H24048">
        <v>5.23</v>
      </c>
      <c r="I24048">
        <v>3.661</v>
      </c>
      <c r="J24048" t="s">
        <v>30</v>
      </c>
      <c r="K24048" t="s">
        <v>74</v>
      </c>
      <c r="L24048" t="s">
        <v>161</v>
      </c>
      <c r="M24048" t="s">
        <v>21</v>
      </c>
    </row>
    <row r="24049" spans="1:13" hidden="1" x14ac:dyDescent="0.3">
      <c r="A24049" t="s">
        <v>50436</v>
      </c>
      <c r="B24049" s="1">
        <v>42440.311805555553</v>
      </c>
      <c r="C24049" t="s">
        <v>50437</v>
      </c>
      <c r="D24049" t="s">
        <v>16</v>
      </c>
      <c r="E24049">
        <v>69</v>
      </c>
      <c r="F24049" t="s">
        <v>59</v>
      </c>
      <c r="G24049">
        <v>5</v>
      </c>
      <c r="H24049">
        <v>26.15</v>
      </c>
      <c r="I24049">
        <v>19.612500000000001</v>
      </c>
      <c r="J24049" t="s">
        <v>30</v>
      </c>
      <c r="K24049" t="s">
        <v>74</v>
      </c>
      <c r="L24049" t="s">
        <v>161</v>
      </c>
      <c r="M24049" t="s">
        <v>21</v>
      </c>
    </row>
    <row r="24050" spans="1:13" hidden="1" x14ac:dyDescent="0.3">
      <c r="A24050" t="s">
        <v>50438</v>
      </c>
      <c r="B24050" s="1">
        <v>42440.311805555553</v>
      </c>
      <c r="C24050" t="s">
        <v>50439</v>
      </c>
      <c r="D24050" t="s">
        <v>16</v>
      </c>
      <c r="E24050">
        <v>43</v>
      </c>
      <c r="F24050" t="s">
        <v>59</v>
      </c>
      <c r="G24050">
        <v>1</v>
      </c>
      <c r="H24050">
        <v>5.23</v>
      </c>
      <c r="I24050">
        <v>3.661</v>
      </c>
      <c r="J24050" t="s">
        <v>30</v>
      </c>
      <c r="K24050" t="s">
        <v>31</v>
      </c>
      <c r="L24050" t="s">
        <v>32</v>
      </c>
      <c r="M24050" t="s">
        <v>51</v>
      </c>
    </row>
    <row r="24051" spans="1:13" hidden="1" x14ac:dyDescent="0.3">
      <c r="A24051" t="s">
        <v>50440</v>
      </c>
      <c r="B24051" s="1">
        <v>42440.311805555553</v>
      </c>
      <c r="C24051" t="s">
        <v>50441</v>
      </c>
      <c r="D24051" t="s">
        <v>16</v>
      </c>
      <c r="E24051">
        <v>47</v>
      </c>
      <c r="F24051" t="s">
        <v>17</v>
      </c>
      <c r="G24051">
        <v>5</v>
      </c>
      <c r="H24051">
        <v>1500.4</v>
      </c>
      <c r="I24051">
        <v>1425.38</v>
      </c>
      <c r="J24051" t="s">
        <v>30</v>
      </c>
      <c r="K24051" t="s">
        <v>31</v>
      </c>
      <c r="L24051" t="s">
        <v>32</v>
      </c>
      <c r="M24051" t="s">
        <v>51</v>
      </c>
    </row>
    <row r="24052" spans="1:13" hidden="1" x14ac:dyDescent="0.3">
      <c r="A24052" t="s">
        <v>50442</v>
      </c>
      <c r="B24052" s="1">
        <v>42440.311805555553</v>
      </c>
      <c r="C24052" t="s">
        <v>50443</v>
      </c>
      <c r="D24052" t="s">
        <v>24</v>
      </c>
      <c r="E24052">
        <v>62</v>
      </c>
      <c r="F24052" t="s">
        <v>66</v>
      </c>
      <c r="G24052">
        <v>1</v>
      </c>
      <c r="H24052">
        <v>35.840000000000003</v>
      </c>
      <c r="I24052">
        <v>25.088000000000001</v>
      </c>
      <c r="J24052" t="s">
        <v>30</v>
      </c>
      <c r="K24052" t="s">
        <v>31</v>
      </c>
      <c r="L24052" t="s">
        <v>32</v>
      </c>
      <c r="M24052" t="s">
        <v>51</v>
      </c>
    </row>
    <row r="24053" spans="1:13" hidden="1" x14ac:dyDescent="0.3">
      <c r="A24053" t="s">
        <v>50444</v>
      </c>
      <c r="B24053" s="1">
        <v>42440.3125</v>
      </c>
      <c r="C24053" t="s">
        <v>50445</v>
      </c>
      <c r="D24053" t="s">
        <v>24</v>
      </c>
      <c r="E24053">
        <v>38</v>
      </c>
      <c r="F24053" t="s">
        <v>97</v>
      </c>
      <c r="G24053">
        <v>5</v>
      </c>
      <c r="H24053">
        <v>5250</v>
      </c>
      <c r="I24053">
        <v>4725</v>
      </c>
      <c r="J24053" t="s">
        <v>18</v>
      </c>
      <c r="K24053" t="s">
        <v>31</v>
      </c>
      <c r="L24053" t="s">
        <v>32</v>
      </c>
      <c r="M24053" t="s">
        <v>21</v>
      </c>
    </row>
    <row r="24054" spans="1:13" hidden="1" x14ac:dyDescent="0.3">
      <c r="A24054" t="s">
        <v>50446</v>
      </c>
      <c r="B24054" s="1">
        <v>42440.3125</v>
      </c>
      <c r="C24054" t="s">
        <v>50447</v>
      </c>
      <c r="D24054" t="s">
        <v>16</v>
      </c>
      <c r="E24054">
        <v>61</v>
      </c>
      <c r="F24054" t="s">
        <v>17</v>
      </c>
      <c r="G24054">
        <v>4</v>
      </c>
      <c r="H24054">
        <v>1200.32</v>
      </c>
      <c r="I24054">
        <v>1140.3040000000001</v>
      </c>
      <c r="J24054" t="s">
        <v>30</v>
      </c>
      <c r="K24054" t="s">
        <v>31</v>
      </c>
      <c r="L24054" t="s">
        <v>32</v>
      </c>
      <c r="M24054" t="s">
        <v>51</v>
      </c>
    </row>
    <row r="24055" spans="1:13" hidden="1" x14ac:dyDescent="0.3">
      <c r="A24055" t="s">
        <v>50448</v>
      </c>
      <c r="B24055" s="1">
        <v>42440.3125</v>
      </c>
      <c r="C24055" t="s">
        <v>50449</v>
      </c>
      <c r="D24055" t="s">
        <v>16</v>
      </c>
      <c r="E24055">
        <v>33</v>
      </c>
      <c r="F24055" t="s">
        <v>97</v>
      </c>
      <c r="G24055">
        <v>4</v>
      </c>
      <c r="H24055">
        <v>4200</v>
      </c>
      <c r="I24055">
        <v>3780</v>
      </c>
      <c r="J24055" t="s">
        <v>30</v>
      </c>
      <c r="K24055" t="s">
        <v>31</v>
      </c>
      <c r="L24055" t="s">
        <v>32</v>
      </c>
      <c r="M24055" t="s">
        <v>33</v>
      </c>
    </row>
    <row r="24056" spans="1:13" hidden="1" x14ac:dyDescent="0.3">
      <c r="A24056" t="s">
        <v>50450</v>
      </c>
      <c r="B24056" s="1">
        <v>42440.3125</v>
      </c>
      <c r="C24056" t="s">
        <v>50451</v>
      </c>
      <c r="D24056" t="s">
        <v>24</v>
      </c>
      <c r="E24056">
        <v>68</v>
      </c>
      <c r="F24056" t="s">
        <v>17</v>
      </c>
      <c r="G24056">
        <v>3</v>
      </c>
      <c r="H24056">
        <v>900.24</v>
      </c>
      <c r="I24056">
        <v>675.18</v>
      </c>
      <c r="J24056" t="s">
        <v>30</v>
      </c>
      <c r="K24056" t="s">
        <v>31</v>
      </c>
      <c r="L24056" t="s">
        <v>32</v>
      </c>
      <c r="M24056" t="s">
        <v>48</v>
      </c>
    </row>
    <row r="24057" spans="1:13" hidden="1" x14ac:dyDescent="0.3">
      <c r="A24057" t="s">
        <v>50452</v>
      </c>
      <c r="B24057" s="1">
        <v>42440.313194444447</v>
      </c>
      <c r="C24057" t="s">
        <v>50453</v>
      </c>
      <c r="D24057" t="s">
        <v>24</v>
      </c>
      <c r="E24057">
        <v>22</v>
      </c>
      <c r="F24057" t="s">
        <v>66</v>
      </c>
      <c r="G24057">
        <v>2</v>
      </c>
      <c r="H24057">
        <v>71.680000000000007</v>
      </c>
      <c r="I24057">
        <v>50.176000000000002</v>
      </c>
      <c r="J24057" t="s">
        <v>30</v>
      </c>
      <c r="K24057" t="s">
        <v>31</v>
      </c>
      <c r="L24057" t="s">
        <v>32</v>
      </c>
      <c r="M24057" t="s">
        <v>21</v>
      </c>
    </row>
    <row r="24058" spans="1:13" hidden="1" x14ac:dyDescent="0.3">
      <c r="A24058" t="s">
        <v>50454</v>
      </c>
      <c r="B24058" s="1">
        <v>42440.313194444447</v>
      </c>
      <c r="C24058" t="s">
        <v>50455</v>
      </c>
      <c r="D24058" t="s">
        <v>24</v>
      </c>
      <c r="E24058">
        <v>41</v>
      </c>
      <c r="F24058" t="s">
        <v>17</v>
      </c>
      <c r="G24058">
        <v>3</v>
      </c>
      <c r="H24058">
        <v>900.24</v>
      </c>
      <c r="I24058">
        <v>675.18</v>
      </c>
      <c r="J24058" t="s">
        <v>18</v>
      </c>
      <c r="K24058" t="s">
        <v>31</v>
      </c>
      <c r="L24058" t="s">
        <v>32</v>
      </c>
      <c r="M24058" t="s">
        <v>27</v>
      </c>
    </row>
    <row r="24059" spans="1:13" hidden="1" x14ac:dyDescent="0.3">
      <c r="A24059" t="s">
        <v>50456</v>
      </c>
      <c r="B24059" s="1">
        <v>42440.313194444447</v>
      </c>
      <c r="C24059" t="s">
        <v>50457</v>
      </c>
      <c r="D24059" t="s">
        <v>24</v>
      </c>
      <c r="E24059">
        <v>22</v>
      </c>
      <c r="F24059" t="s">
        <v>66</v>
      </c>
      <c r="G24059">
        <v>3</v>
      </c>
      <c r="H24059">
        <v>107.52</v>
      </c>
      <c r="I24059">
        <v>80.64</v>
      </c>
      <c r="J24059" t="s">
        <v>18</v>
      </c>
      <c r="K24059" t="s">
        <v>31</v>
      </c>
      <c r="L24059" t="s">
        <v>32</v>
      </c>
      <c r="M24059" t="s">
        <v>48</v>
      </c>
    </row>
    <row r="24060" spans="1:13" hidden="1" x14ac:dyDescent="0.3">
      <c r="A24060" t="s">
        <v>50458</v>
      </c>
      <c r="B24060" s="1">
        <v>42440.313194444447</v>
      </c>
      <c r="C24060" t="s">
        <v>50459</v>
      </c>
      <c r="D24060" t="s">
        <v>24</v>
      </c>
      <c r="E24060">
        <v>40</v>
      </c>
      <c r="F24060" t="s">
        <v>203</v>
      </c>
      <c r="G24060">
        <v>1</v>
      </c>
      <c r="H24060">
        <v>11.73</v>
      </c>
      <c r="I24060">
        <v>8.2110000000000003</v>
      </c>
      <c r="J24060" t="s">
        <v>30</v>
      </c>
      <c r="K24060" t="s">
        <v>31</v>
      </c>
      <c r="L24060" t="s">
        <v>289</v>
      </c>
      <c r="M24060" t="s">
        <v>63</v>
      </c>
    </row>
    <row r="24061" spans="1:13" hidden="1" x14ac:dyDescent="0.3">
      <c r="A24061" t="s">
        <v>50460</v>
      </c>
      <c r="B24061" s="1">
        <v>42440.313194444447</v>
      </c>
      <c r="C24061" t="s">
        <v>50461</v>
      </c>
      <c r="D24061" t="s">
        <v>24</v>
      </c>
      <c r="E24061">
        <v>52</v>
      </c>
      <c r="F24061" t="s">
        <v>25</v>
      </c>
      <c r="G24061">
        <v>3</v>
      </c>
      <c r="H24061">
        <v>1800.51</v>
      </c>
      <c r="I24061">
        <v>1620.4590000000001</v>
      </c>
      <c r="J24061" t="s">
        <v>30</v>
      </c>
      <c r="K24061" t="s">
        <v>31</v>
      </c>
      <c r="L24061" t="s">
        <v>289</v>
      </c>
      <c r="M24061" t="s">
        <v>51</v>
      </c>
    </row>
    <row r="24062" spans="1:13" hidden="1" x14ac:dyDescent="0.3">
      <c r="A24062" t="s">
        <v>50462</v>
      </c>
      <c r="B24062" s="1">
        <v>42440.313888888886</v>
      </c>
      <c r="C24062" t="s">
        <v>50463</v>
      </c>
      <c r="D24062" t="s">
        <v>24</v>
      </c>
      <c r="E24062">
        <v>50</v>
      </c>
      <c r="F24062" t="s">
        <v>17</v>
      </c>
      <c r="G24062">
        <v>1</v>
      </c>
      <c r="H24062">
        <v>300.08</v>
      </c>
      <c r="I24062">
        <v>225.06</v>
      </c>
      <c r="J24062" t="s">
        <v>30</v>
      </c>
      <c r="K24062" t="s">
        <v>31</v>
      </c>
      <c r="L24062" t="s">
        <v>289</v>
      </c>
      <c r="M24062" t="s">
        <v>37</v>
      </c>
    </row>
    <row r="24063" spans="1:13" hidden="1" x14ac:dyDescent="0.3">
      <c r="A24063" t="s">
        <v>50464</v>
      </c>
      <c r="B24063" s="1">
        <v>42440.313888888886</v>
      </c>
      <c r="C24063" t="s">
        <v>50465</v>
      </c>
      <c r="D24063" t="s">
        <v>16</v>
      </c>
      <c r="E24063">
        <v>67</v>
      </c>
      <c r="F24063" t="s">
        <v>47</v>
      </c>
      <c r="G24063">
        <v>3</v>
      </c>
      <c r="H24063">
        <v>121.98</v>
      </c>
      <c r="I24063">
        <v>91.484999999999999</v>
      </c>
      <c r="J24063" t="s">
        <v>30</v>
      </c>
      <c r="K24063" t="s">
        <v>31</v>
      </c>
      <c r="L24063" t="s">
        <v>289</v>
      </c>
      <c r="M24063" t="s">
        <v>21</v>
      </c>
    </row>
    <row r="24064" spans="1:13" hidden="1" x14ac:dyDescent="0.3">
      <c r="A24064" t="s">
        <v>50466</v>
      </c>
      <c r="B24064" s="1">
        <v>42440.313888888886</v>
      </c>
      <c r="C24064" t="s">
        <v>50467</v>
      </c>
      <c r="D24064" t="s">
        <v>24</v>
      </c>
      <c r="E24064">
        <v>37</v>
      </c>
      <c r="F24064" t="s">
        <v>97</v>
      </c>
      <c r="G24064">
        <v>2</v>
      </c>
      <c r="H24064">
        <v>2100</v>
      </c>
      <c r="I24064">
        <v>1890</v>
      </c>
      <c r="J24064" t="s">
        <v>26</v>
      </c>
      <c r="K24064" t="s">
        <v>31</v>
      </c>
      <c r="L24064" t="s">
        <v>289</v>
      </c>
      <c r="M24064" t="s">
        <v>48</v>
      </c>
    </row>
    <row r="24065" spans="1:13" hidden="1" x14ac:dyDescent="0.3">
      <c r="A24065" t="s">
        <v>50468</v>
      </c>
      <c r="B24065" s="1">
        <v>42440.313888888886</v>
      </c>
      <c r="C24065" t="s">
        <v>50469</v>
      </c>
      <c r="D24065" t="s">
        <v>16</v>
      </c>
      <c r="E24065">
        <v>28</v>
      </c>
      <c r="F24065" t="s">
        <v>17</v>
      </c>
      <c r="G24065">
        <v>4</v>
      </c>
      <c r="H24065">
        <v>1200.32</v>
      </c>
      <c r="I24065">
        <v>1140.3040000000001</v>
      </c>
      <c r="J24065" t="s">
        <v>18</v>
      </c>
      <c r="K24065" t="s">
        <v>31</v>
      </c>
      <c r="L24065" t="s">
        <v>289</v>
      </c>
      <c r="M24065" t="s">
        <v>21</v>
      </c>
    </row>
    <row r="24066" spans="1:13" hidden="1" x14ac:dyDescent="0.3">
      <c r="A24066" t="s">
        <v>50470</v>
      </c>
      <c r="B24066" s="1">
        <v>42440.314583333333</v>
      </c>
      <c r="C24066" t="s">
        <v>50471</v>
      </c>
      <c r="D24066" t="s">
        <v>24</v>
      </c>
      <c r="E24066">
        <v>54</v>
      </c>
      <c r="F24066" t="s">
        <v>25</v>
      </c>
      <c r="G24066">
        <v>5</v>
      </c>
      <c r="H24066">
        <v>3000.85</v>
      </c>
      <c r="I24066">
        <v>2700.7649999999999</v>
      </c>
      <c r="J24066" t="s">
        <v>26</v>
      </c>
      <c r="K24066" t="s">
        <v>31</v>
      </c>
      <c r="L24066" t="s">
        <v>289</v>
      </c>
      <c r="M24066" t="s">
        <v>48</v>
      </c>
    </row>
    <row r="24067" spans="1:13" hidden="1" x14ac:dyDescent="0.3">
      <c r="A24067" t="s">
        <v>50472</v>
      </c>
      <c r="B24067" s="1">
        <v>42440.314583333333</v>
      </c>
      <c r="C24067" t="s">
        <v>50473</v>
      </c>
      <c r="D24067" t="s">
        <v>16</v>
      </c>
      <c r="E24067">
        <v>47</v>
      </c>
      <c r="F24067" t="s">
        <v>17</v>
      </c>
      <c r="G24067">
        <v>5</v>
      </c>
      <c r="H24067">
        <v>1500.4</v>
      </c>
      <c r="I24067">
        <v>1425.38</v>
      </c>
      <c r="J24067" t="s">
        <v>18</v>
      </c>
      <c r="K24067" t="s">
        <v>31</v>
      </c>
      <c r="L24067" t="s">
        <v>62</v>
      </c>
      <c r="M24067" t="s">
        <v>48</v>
      </c>
    </row>
    <row r="24068" spans="1:13" hidden="1" x14ac:dyDescent="0.3">
      <c r="A24068" t="s">
        <v>50474</v>
      </c>
      <c r="B24068" s="1">
        <v>42440.314583333333</v>
      </c>
      <c r="C24068" t="s">
        <v>50475</v>
      </c>
      <c r="D24068" t="s">
        <v>24</v>
      </c>
      <c r="E24068">
        <v>66</v>
      </c>
      <c r="F24068" t="s">
        <v>47</v>
      </c>
      <c r="G24068">
        <v>1</v>
      </c>
      <c r="H24068">
        <v>40.659999999999997</v>
      </c>
      <c r="I24068">
        <v>28.462</v>
      </c>
      <c r="J24068" t="s">
        <v>26</v>
      </c>
      <c r="K24068" t="s">
        <v>98</v>
      </c>
      <c r="L24068" t="s">
        <v>171</v>
      </c>
      <c r="M24068" t="s">
        <v>51</v>
      </c>
    </row>
    <row r="24069" spans="1:13" hidden="1" x14ac:dyDescent="0.3">
      <c r="A24069" t="s">
        <v>50476</v>
      </c>
      <c r="B24069" s="1">
        <v>42440.314583333333</v>
      </c>
      <c r="C24069" t="s">
        <v>50477</v>
      </c>
      <c r="D24069" t="s">
        <v>16</v>
      </c>
      <c r="E24069">
        <v>60</v>
      </c>
      <c r="F24069" t="s">
        <v>59</v>
      </c>
      <c r="G24069">
        <v>5</v>
      </c>
      <c r="H24069">
        <v>26.15</v>
      </c>
      <c r="I24069">
        <v>19.612500000000001</v>
      </c>
      <c r="J24069" t="s">
        <v>18</v>
      </c>
      <c r="K24069" t="s">
        <v>98</v>
      </c>
      <c r="L24069" t="s">
        <v>171</v>
      </c>
      <c r="M24069" t="s">
        <v>48</v>
      </c>
    </row>
    <row r="24070" spans="1:13" hidden="1" x14ac:dyDescent="0.3">
      <c r="A24070" t="s">
        <v>50478</v>
      </c>
      <c r="B24070" s="1">
        <v>42440.31527777778</v>
      </c>
      <c r="C24070" t="s">
        <v>50479</v>
      </c>
      <c r="D24070" t="s">
        <v>24</v>
      </c>
      <c r="E24070">
        <v>22</v>
      </c>
      <c r="F24070" t="s">
        <v>59</v>
      </c>
      <c r="G24070">
        <v>4</v>
      </c>
      <c r="H24070">
        <v>20.92</v>
      </c>
      <c r="I24070">
        <v>15.69</v>
      </c>
      <c r="J24070" t="s">
        <v>26</v>
      </c>
      <c r="K24070" t="s">
        <v>98</v>
      </c>
      <c r="L24070" t="s">
        <v>171</v>
      </c>
      <c r="M24070" t="s">
        <v>37</v>
      </c>
    </row>
    <row r="24071" spans="1:13" hidden="1" x14ac:dyDescent="0.3">
      <c r="A24071" t="s">
        <v>50480</v>
      </c>
      <c r="B24071" s="1">
        <v>42440.31527777778</v>
      </c>
      <c r="C24071" t="s">
        <v>50481</v>
      </c>
      <c r="D24071" t="s">
        <v>16</v>
      </c>
      <c r="E24071">
        <v>57</v>
      </c>
      <c r="F24071" t="s">
        <v>97</v>
      </c>
      <c r="G24071">
        <v>4</v>
      </c>
      <c r="H24071">
        <v>4200</v>
      </c>
      <c r="I24071">
        <v>3780</v>
      </c>
      <c r="J24071" t="s">
        <v>18</v>
      </c>
      <c r="K24071" t="s">
        <v>98</v>
      </c>
      <c r="L24071" t="s">
        <v>171</v>
      </c>
      <c r="M24071" t="s">
        <v>21</v>
      </c>
    </row>
    <row r="24072" spans="1:13" hidden="1" x14ac:dyDescent="0.3">
      <c r="A24072" t="s">
        <v>50482</v>
      </c>
      <c r="B24072" s="1">
        <v>42440.31527777778</v>
      </c>
      <c r="C24072" t="s">
        <v>50483</v>
      </c>
      <c r="D24072" t="s">
        <v>24</v>
      </c>
      <c r="E24072">
        <v>69</v>
      </c>
      <c r="F24072" t="s">
        <v>59</v>
      </c>
      <c r="G24072">
        <v>5</v>
      </c>
      <c r="H24072">
        <v>26.15</v>
      </c>
      <c r="I24072">
        <v>19.612500000000001</v>
      </c>
      <c r="J24072" t="s">
        <v>18</v>
      </c>
      <c r="K24072" t="s">
        <v>98</v>
      </c>
      <c r="L24072" t="s">
        <v>99</v>
      </c>
      <c r="M24072" t="s">
        <v>48</v>
      </c>
    </row>
    <row r="24073" spans="1:13" hidden="1" x14ac:dyDescent="0.3">
      <c r="A24073" t="s">
        <v>50484</v>
      </c>
      <c r="B24073" s="1">
        <v>42440.31527777778</v>
      </c>
      <c r="C24073" t="s">
        <v>50485</v>
      </c>
      <c r="D24073" t="s">
        <v>16</v>
      </c>
      <c r="E24073">
        <v>41</v>
      </c>
      <c r="F24073" t="s">
        <v>47</v>
      </c>
      <c r="G24073">
        <v>4</v>
      </c>
      <c r="H24073">
        <v>162.63999999999999</v>
      </c>
      <c r="I24073">
        <v>130.11199999999999</v>
      </c>
      <c r="J24073" t="s">
        <v>18</v>
      </c>
      <c r="K24073" t="s">
        <v>98</v>
      </c>
      <c r="L24073" t="s">
        <v>312</v>
      </c>
      <c r="M24073" t="s">
        <v>27</v>
      </c>
    </row>
    <row r="24074" spans="1:13" hidden="1" x14ac:dyDescent="0.3">
      <c r="A24074" t="s">
        <v>50486</v>
      </c>
      <c r="B24074" s="1">
        <v>42440.31527777778</v>
      </c>
      <c r="C24074" t="s">
        <v>50487</v>
      </c>
      <c r="D24074" t="s">
        <v>16</v>
      </c>
      <c r="E24074">
        <v>48</v>
      </c>
      <c r="F24074" t="s">
        <v>17</v>
      </c>
      <c r="G24074">
        <v>5</v>
      </c>
      <c r="H24074">
        <v>1500.4</v>
      </c>
      <c r="I24074">
        <v>1425.38</v>
      </c>
      <c r="J24074" t="s">
        <v>18</v>
      </c>
      <c r="K24074" t="s">
        <v>98</v>
      </c>
      <c r="L24074" t="s">
        <v>312</v>
      </c>
      <c r="M24074" t="s">
        <v>51</v>
      </c>
    </row>
    <row r="24075" spans="1:13" hidden="1" x14ac:dyDescent="0.3">
      <c r="A24075" t="s">
        <v>50488</v>
      </c>
      <c r="B24075" s="1">
        <v>42440.315972222219</v>
      </c>
      <c r="C24075" t="s">
        <v>50489</v>
      </c>
      <c r="D24075" t="s">
        <v>16</v>
      </c>
      <c r="E24075">
        <v>42</v>
      </c>
      <c r="F24075" t="s">
        <v>17</v>
      </c>
      <c r="G24075">
        <v>1</v>
      </c>
      <c r="H24075">
        <v>300.08</v>
      </c>
      <c r="I24075">
        <v>225.06</v>
      </c>
      <c r="J24075" t="s">
        <v>18</v>
      </c>
      <c r="K24075" t="s">
        <v>98</v>
      </c>
      <c r="L24075" t="s">
        <v>312</v>
      </c>
      <c r="M24075" t="s">
        <v>37</v>
      </c>
    </row>
    <row r="24076" spans="1:13" hidden="1" x14ac:dyDescent="0.3">
      <c r="A24076" t="s">
        <v>50490</v>
      </c>
      <c r="B24076" s="1">
        <v>42440.315972222219</v>
      </c>
      <c r="C24076" t="s">
        <v>50491</v>
      </c>
      <c r="D24076" t="s">
        <v>16</v>
      </c>
      <c r="E24076">
        <v>58</v>
      </c>
      <c r="F24076" t="s">
        <v>47</v>
      </c>
      <c r="G24076">
        <v>4</v>
      </c>
      <c r="H24076">
        <v>162.63999999999999</v>
      </c>
      <c r="I24076">
        <v>130.11199999999999</v>
      </c>
      <c r="J24076" t="s">
        <v>26</v>
      </c>
      <c r="K24076" t="s">
        <v>98</v>
      </c>
      <c r="L24076" t="s">
        <v>312</v>
      </c>
      <c r="M24076" t="s">
        <v>51</v>
      </c>
    </row>
    <row r="24077" spans="1:13" hidden="1" x14ac:dyDescent="0.3">
      <c r="A24077" t="s">
        <v>50492</v>
      </c>
      <c r="B24077" s="1">
        <v>42440.315972222219</v>
      </c>
      <c r="C24077" t="s">
        <v>50493</v>
      </c>
      <c r="D24077" t="s">
        <v>24</v>
      </c>
      <c r="E24077">
        <v>50</v>
      </c>
      <c r="F24077" t="s">
        <v>17</v>
      </c>
      <c r="G24077">
        <v>2</v>
      </c>
      <c r="H24077">
        <v>600.16</v>
      </c>
      <c r="I24077">
        <v>450.12</v>
      </c>
      <c r="J24077" t="s">
        <v>26</v>
      </c>
      <c r="K24077" t="s">
        <v>98</v>
      </c>
      <c r="L24077" t="s">
        <v>312</v>
      </c>
      <c r="M24077" t="s">
        <v>63</v>
      </c>
    </row>
    <row r="24078" spans="1:13" hidden="1" x14ac:dyDescent="0.3">
      <c r="A24078" t="s">
        <v>50494</v>
      </c>
      <c r="B24078" s="1">
        <v>42440.315972222219</v>
      </c>
      <c r="C24078" t="s">
        <v>50495</v>
      </c>
      <c r="D24078" t="s">
        <v>16</v>
      </c>
      <c r="E24078">
        <v>51</v>
      </c>
      <c r="F24078" t="s">
        <v>17</v>
      </c>
      <c r="G24078">
        <v>4</v>
      </c>
      <c r="H24078">
        <v>1200.32</v>
      </c>
      <c r="I24078">
        <v>1140.3040000000001</v>
      </c>
      <c r="J24078" t="s">
        <v>26</v>
      </c>
      <c r="K24078" t="s">
        <v>98</v>
      </c>
      <c r="L24078" t="s">
        <v>312</v>
      </c>
      <c r="M24078" t="s">
        <v>48</v>
      </c>
    </row>
    <row r="24079" spans="1:13" hidden="1" x14ac:dyDescent="0.3">
      <c r="A24079" t="s">
        <v>50496</v>
      </c>
      <c r="B24079" s="1">
        <v>42440.316666666666</v>
      </c>
      <c r="C24079" t="s">
        <v>50497</v>
      </c>
      <c r="D24079" t="s">
        <v>24</v>
      </c>
      <c r="E24079">
        <v>34</v>
      </c>
      <c r="F24079" t="s">
        <v>17</v>
      </c>
      <c r="G24079">
        <v>1</v>
      </c>
      <c r="H24079">
        <v>300.08</v>
      </c>
      <c r="I24079">
        <v>225.06</v>
      </c>
      <c r="J24079" t="s">
        <v>30</v>
      </c>
      <c r="K24079" t="s">
        <v>74</v>
      </c>
      <c r="L24079" t="s">
        <v>80</v>
      </c>
      <c r="M24079" t="s">
        <v>21</v>
      </c>
    </row>
    <row r="24080" spans="1:13" hidden="1" x14ac:dyDescent="0.3">
      <c r="A24080" t="s">
        <v>50498</v>
      </c>
      <c r="B24080" s="1">
        <v>42440.316666666666</v>
      </c>
      <c r="C24080" t="s">
        <v>50499</v>
      </c>
      <c r="D24080" t="s">
        <v>16</v>
      </c>
      <c r="E24080">
        <v>19</v>
      </c>
      <c r="F24080" t="s">
        <v>97</v>
      </c>
      <c r="G24080">
        <v>2</v>
      </c>
      <c r="H24080">
        <v>2100</v>
      </c>
      <c r="I24080">
        <v>1890</v>
      </c>
      <c r="J24080" t="s">
        <v>18</v>
      </c>
      <c r="K24080" t="s">
        <v>74</v>
      </c>
      <c r="L24080" t="s">
        <v>80</v>
      </c>
      <c r="M24080" t="s">
        <v>21</v>
      </c>
    </row>
    <row r="24081" spans="1:13" hidden="1" x14ac:dyDescent="0.3">
      <c r="A24081" t="s">
        <v>50500</v>
      </c>
      <c r="B24081" s="1">
        <v>42440.316666666666</v>
      </c>
      <c r="C24081" t="s">
        <v>50501</v>
      </c>
      <c r="D24081" t="s">
        <v>16</v>
      </c>
      <c r="E24081">
        <v>49</v>
      </c>
      <c r="F24081" t="s">
        <v>66</v>
      </c>
      <c r="G24081">
        <v>3</v>
      </c>
      <c r="H24081">
        <v>107.52</v>
      </c>
      <c r="I24081">
        <v>80.64</v>
      </c>
      <c r="J24081" t="s">
        <v>26</v>
      </c>
      <c r="K24081" t="s">
        <v>98</v>
      </c>
      <c r="L24081" t="s">
        <v>171</v>
      </c>
      <c r="M24081" t="s">
        <v>48</v>
      </c>
    </row>
    <row r="24082" spans="1:13" hidden="1" x14ac:dyDescent="0.3">
      <c r="A24082" t="s">
        <v>50502</v>
      </c>
      <c r="B24082" s="1">
        <v>42440.316666666666</v>
      </c>
      <c r="C24082" t="s">
        <v>50503</v>
      </c>
      <c r="D24082" t="s">
        <v>16</v>
      </c>
      <c r="E24082">
        <v>57</v>
      </c>
      <c r="F24082" t="s">
        <v>203</v>
      </c>
      <c r="G24082">
        <v>5</v>
      </c>
      <c r="H24082">
        <v>58.65</v>
      </c>
      <c r="I24082">
        <v>43.987499999999997</v>
      </c>
      <c r="J24082" t="s">
        <v>18</v>
      </c>
      <c r="K24082" t="s">
        <v>31</v>
      </c>
      <c r="L24082" t="s">
        <v>32</v>
      </c>
      <c r="M24082" t="s">
        <v>21</v>
      </c>
    </row>
    <row r="24083" spans="1:13" hidden="1" x14ac:dyDescent="0.3">
      <c r="A24083" t="s">
        <v>50504</v>
      </c>
      <c r="B24083" s="1">
        <v>42440.317361111112</v>
      </c>
      <c r="C24083" t="s">
        <v>50505</v>
      </c>
      <c r="D24083" t="s">
        <v>16</v>
      </c>
      <c r="E24083">
        <v>47</v>
      </c>
      <c r="F24083" t="s">
        <v>59</v>
      </c>
      <c r="G24083">
        <v>4</v>
      </c>
      <c r="H24083">
        <v>20.92</v>
      </c>
      <c r="I24083">
        <v>15.69</v>
      </c>
      <c r="J24083" t="s">
        <v>18</v>
      </c>
      <c r="K24083" t="s">
        <v>31</v>
      </c>
      <c r="L24083" t="s">
        <v>32</v>
      </c>
      <c r="M24083" t="s">
        <v>21</v>
      </c>
    </row>
    <row r="24084" spans="1:13" hidden="1" x14ac:dyDescent="0.3">
      <c r="A24084" t="s">
        <v>50506</v>
      </c>
      <c r="B24084" s="1">
        <v>42440.317361111112</v>
      </c>
      <c r="C24084" t="s">
        <v>50507</v>
      </c>
      <c r="D24084" t="s">
        <v>16</v>
      </c>
      <c r="E24084">
        <v>20</v>
      </c>
      <c r="F24084" t="s">
        <v>25</v>
      </c>
      <c r="G24084">
        <v>1</v>
      </c>
      <c r="H24084">
        <v>600.16999999999996</v>
      </c>
      <c r="I24084">
        <v>450.1275</v>
      </c>
      <c r="J24084" t="s">
        <v>30</v>
      </c>
      <c r="K24084" t="s">
        <v>31</v>
      </c>
      <c r="L24084" t="s">
        <v>32</v>
      </c>
      <c r="M24084" t="s">
        <v>37</v>
      </c>
    </row>
    <row r="24085" spans="1:13" hidden="1" x14ac:dyDescent="0.3">
      <c r="A24085" t="s">
        <v>50508</v>
      </c>
      <c r="B24085" s="1">
        <v>42440.317361111112</v>
      </c>
      <c r="C24085" t="s">
        <v>50509</v>
      </c>
      <c r="D24085" t="s">
        <v>16</v>
      </c>
      <c r="E24085">
        <v>42</v>
      </c>
      <c r="F24085" t="s">
        <v>17</v>
      </c>
      <c r="G24085">
        <v>5</v>
      </c>
      <c r="H24085">
        <v>1500.4</v>
      </c>
      <c r="I24085">
        <v>1425.38</v>
      </c>
      <c r="J24085" t="s">
        <v>18</v>
      </c>
      <c r="K24085" t="s">
        <v>31</v>
      </c>
      <c r="L24085" t="s">
        <v>32</v>
      </c>
      <c r="M24085" t="s">
        <v>21</v>
      </c>
    </row>
    <row r="24086" spans="1:13" hidden="1" x14ac:dyDescent="0.3">
      <c r="A24086" t="s">
        <v>50510</v>
      </c>
      <c r="B24086" s="1">
        <v>42440.317361111112</v>
      </c>
      <c r="C24086" t="s">
        <v>50511</v>
      </c>
      <c r="D24086" t="s">
        <v>16</v>
      </c>
      <c r="E24086">
        <v>41</v>
      </c>
      <c r="F24086" t="s">
        <v>59</v>
      </c>
      <c r="G24086">
        <v>2</v>
      </c>
      <c r="H24086">
        <v>10.46</v>
      </c>
      <c r="I24086">
        <v>7.3220000000000001</v>
      </c>
      <c r="J24086" t="s">
        <v>18</v>
      </c>
      <c r="K24086" t="s">
        <v>31</v>
      </c>
      <c r="L24086" t="s">
        <v>32</v>
      </c>
      <c r="M24086" t="s">
        <v>21</v>
      </c>
    </row>
    <row r="24087" spans="1:13" hidden="1" x14ac:dyDescent="0.3">
      <c r="A24087" t="s">
        <v>50512</v>
      </c>
      <c r="B24087" s="1">
        <v>42440.318055555559</v>
      </c>
      <c r="C24087" t="s">
        <v>50513</v>
      </c>
      <c r="D24087" t="s">
        <v>16</v>
      </c>
      <c r="E24087">
        <v>46</v>
      </c>
      <c r="F24087" t="s">
        <v>47</v>
      </c>
      <c r="G24087">
        <v>3</v>
      </c>
      <c r="H24087">
        <v>121.98</v>
      </c>
      <c r="I24087">
        <v>91.484999999999999</v>
      </c>
      <c r="J24087" t="s">
        <v>30</v>
      </c>
      <c r="K24087" t="s">
        <v>31</v>
      </c>
      <c r="L24087" t="s">
        <v>32</v>
      </c>
      <c r="M24087" t="s">
        <v>33</v>
      </c>
    </row>
    <row r="24088" spans="1:13" hidden="1" x14ac:dyDescent="0.3">
      <c r="A24088" t="s">
        <v>50514</v>
      </c>
      <c r="B24088" s="1">
        <v>42440.318055555559</v>
      </c>
      <c r="C24088" t="s">
        <v>50515</v>
      </c>
      <c r="D24088" t="s">
        <v>16</v>
      </c>
      <c r="E24088">
        <v>64</v>
      </c>
      <c r="F24088" t="s">
        <v>47</v>
      </c>
      <c r="G24088">
        <v>2</v>
      </c>
      <c r="H24088">
        <v>81.319999999999993</v>
      </c>
      <c r="I24088">
        <v>56.923999999999999</v>
      </c>
      <c r="J24088" t="s">
        <v>26</v>
      </c>
      <c r="K24088" t="s">
        <v>31</v>
      </c>
      <c r="L24088" t="s">
        <v>32</v>
      </c>
      <c r="M24088" t="s">
        <v>51</v>
      </c>
    </row>
    <row r="24089" spans="1:13" hidden="1" x14ac:dyDescent="0.3">
      <c r="A24089" t="s">
        <v>50516</v>
      </c>
      <c r="B24089" s="1">
        <v>42440.318055555559</v>
      </c>
      <c r="C24089" t="s">
        <v>50517</v>
      </c>
      <c r="D24089" t="s">
        <v>24</v>
      </c>
      <c r="E24089">
        <v>68</v>
      </c>
      <c r="F24089" t="s">
        <v>59</v>
      </c>
      <c r="G24089">
        <v>5</v>
      </c>
      <c r="H24089">
        <v>26.15</v>
      </c>
      <c r="I24089">
        <v>19.612500000000001</v>
      </c>
      <c r="J24089" t="s">
        <v>30</v>
      </c>
      <c r="K24089" t="s">
        <v>74</v>
      </c>
      <c r="L24089" t="s">
        <v>75</v>
      </c>
      <c r="M24089" t="s">
        <v>21</v>
      </c>
    </row>
    <row r="24090" spans="1:13" hidden="1" x14ac:dyDescent="0.3">
      <c r="A24090" t="s">
        <v>50518</v>
      </c>
      <c r="B24090" s="1">
        <v>42440.318055555559</v>
      </c>
      <c r="C24090" t="s">
        <v>50519</v>
      </c>
      <c r="D24090" t="s">
        <v>24</v>
      </c>
      <c r="E24090">
        <v>69</v>
      </c>
      <c r="F24090" t="s">
        <v>47</v>
      </c>
      <c r="G24090">
        <v>5</v>
      </c>
      <c r="H24090">
        <v>203.3</v>
      </c>
      <c r="I24090">
        <v>162.63999999999999</v>
      </c>
      <c r="J24090" t="s">
        <v>18</v>
      </c>
      <c r="K24090" t="s">
        <v>74</v>
      </c>
      <c r="L24090" t="s">
        <v>75</v>
      </c>
      <c r="M24090" t="s">
        <v>27</v>
      </c>
    </row>
    <row r="24091" spans="1:13" hidden="1" x14ac:dyDescent="0.3">
      <c r="A24091" t="s">
        <v>50520</v>
      </c>
      <c r="B24091" s="1">
        <v>42440.318055555559</v>
      </c>
      <c r="C24091" t="s">
        <v>50521</v>
      </c>
      <c r="D24091" t="s">
        <v>24</v>
      </c>
      <c r="E24091">
        <v>39</v>
      </c>
      <c r="F24091" t="s">
        <v>66</v>
      </c>
      <c r="G24091">
        <v>3</v>
      </c>
      <c r="H24091">
        <v>107.52</v>
      </c>
      <c r="I24091">
        <v>80.64</v>
      </c>
      <c r="J24091" t="s">
        <v>30</v>
      </c>
      <c r="K24091" t="s">
        <v>74</v>
      </c>
      <c r="L24091" t="s">
        <v>75</v>
      </c>
      <c r="M24091" t="s">
        <v>21</v>
      </c>
    </row>
    <row r="24092" spans="1:13" hidden="1" x14ac:dyDescent="0.3">
      <c r="A24092" t="s">
        <v>50522</v>
      </c>
      <c r="B24092" s="1">
        <v>42440.318749999999</v>
      </c>
      <c r="C24092" t="s">
        <v>50523</v>
      </c>
      <c r="D24092" t="s">
        <v>16</v>
      </c>
      <c r="E24092">
        <v>62</v>
      </c>
      <c r="F24092" t="s">
        <v>17</v>
      </c>
      <c r="G24092">
        <v>2</v>
      </c>
      <c r="H24092">
        <v>600.16</v>
      </c>
      <c r="I24092">
        <v>450.12</v>
      </c>
      <c r="J24092" t="s">
        <v>18</v>
      </c>
      <c r="K24092" t="s">
        <v>31</v>
      </c>
      <c r="L24092" t="s">
        <v>32</v>
      </c>
      <c r="M24092" t="s">
        <v>48</v>
      </c>
    </row>
    <row r="24093" spans="1:13" hidden="1" x14ac:dyDescent="0.3">
      <c r="A24093" t="s">
        <v>50524</v>
      </c>
      <c r="B24093" s="1">
        <v>42440.318749999999</v>
      </c>
      <c r="C24093" t="s">
        <v>50525</v>
      </c>
      <c r="D24093" t="s">
        <v>16</v>
      </c>
      <c r="E24093">
        <v>19</v>
      </c>
      <c r="F24093" t="s">
        <v>97</v>
      </c>
      <c r="G24093">
        <v>4</v>
      </c>
      <c r="H24093">
        <v>4200</v>
      </c>
      <c r="I24093">
        <v>3780</v>
      </c>
      <c r="J24093" t="s">
        <v>18</v>
      </c>
      <c r="K24093" t="s">
        <v>98</v>
      </c>
      <c r="L24093" t="s">
        <v>312</v>
      </c>
      <c r="M24093" t="s">
        <v>27</v>
      </c>
    </row>
    <row r="24094" spans="1:13" hidden="1" x14ac:dyDescent="0.3">
      <c r="A24094" t="s">
        <v>50526</v>
      </c>
      <c r="B24094" s="1">
        <v>42440.318749999999</v>
      </c>
      <c r="C24094" t="s">
        <v>50527</v>
      </c>
      <c r="D24094" t="s">
        <v>24</v>
      </c>
      <c r="E24094">
        <v>52</v>
      </c>
      <c r="F24094" t="s">
        <v>17</v>
      </c>
      <c r="G24094">
        <v>3</v>
      </c>
      <c r="H24094">
        <v>900.24</v>
      </c>
      <c r="I24094">
        <v>675.18</v>
      </c>
      <c r="J24094" t="s">
        <v>30</v>
      </c>
      <c r="K24094" t="s">
        <v>98</v>
      </c>
      <c r="L24094" t="s">
        <v>312</v>
      </c>
      <c r="M24094" t="s">
        <v>37</v>
      </c>
    </row>
    <row r="24095" spans="1:13" hidden="1" x14ac:dyDescent="0.3">
      <c r="A24095" t="s">
        <v>50528</v>
      </c>
      <c r="B24095" s="1">
        <v>42440.318749999999</v>
      </c>
      <c r="C24095" t="s">
        <v>50529</v>
      </c>
      <c r="D24095" t="s">
        <v>16</v>
      </c>
      <c r="E24095">
        <v>35</v>
      </c>
      <c r="F24095" t="s">
        <v>17</v>
      </c>
      <c r="G24095">
        <v>5</v>
      </c>
      <c r="H24095">
        <v>1500.4</v>
      </c>
      <c r="I24095">
        <v>1425.38</v>
      </c>
      <c r="J24095" t="s">
        <v>30</v>
      </c>
      <c r="K24095" t="s">
        <v>98</v>
      </c>
      <c r="L24095" t="s">
        <v>312</v>
      </c>
      <c r="M24095" t="s">
        <v>33</v>
      </c>
    </row>
    <row r="24096" spans="1:13" hidden="1" x14ac:dyDescent="0.3">
      <c r="A24096" t="s">
        <v>50530</v>
      </c>
      <c r="B24096" s="1">
        <v>42440.319444444445</v>
      </c>
      <c r="C24096" t="s">
        <v>50531</v>
      </c>
      <c r="D24096" t="s">
        <v>24</v>
      </c>
      <c r="E24096">
        <v>38</v>
      </c>
      <c r="F24096" t="s">
        <v>97</v>
      </c>
      <c r="G24096">
        <v>3</v>
      </c>
      <c r="H24096">
        <v>3150</v>
      </c>
      <c r="I24096">
        <v>2677.5</v>
      </c>
      <c r="J24096" t="s">
        <v>30</v>
      </c>
      <c r="K24096" t="s">
        <v>98</v>
      </c>
      <c r="L24096" t="s">
        <v>312</v>
      </c>
      <c r="M24096" t="s">
        <v>37</v>
      </c>
    </row>
    <row r="24097" spans="1:13" hidden="1" x14ac:dyDescent="0.3">
      <c r="A24097" t="s">
        <v>50532</v>
      </c>
      <c r="B24097" s="1">
        <v>42440.319444444445</v>
      </c>
      <c r="C24097" t="s">
        <v>50533</v>
      </c>
      <c r="D24097" t="s">
        <v>16</v>
      </c>
      <c r="E24097">
        <v>43</v>
      </c>
      <c r="F24097" t="s">
        <v>17</v>
      </c>
      <c r="G24097">
        <v>4</v>
      </c>
      <c r="H24097">
        <v>1200.32</v>
      </c>
      <c r="I24097">
        <v>1140.3040000000001</v>
      </c>
      <c r="J24097" t="s">
        <v>30</v>
      </c>
      <c r="K24097" t="s">
        <v>31</v>
      </c>
      <c r="L24097" t="s">
        <v>32</v>
      </c>
      <c r="M24097" t="s">
        <v>51</v>
      </c>
    </row>
    <row r="24098" spans="1:13" hidden="1" x14ac:dyDescent="0.3">
      <c r="A24098" t="s">
        <v>50534</v>
      </c>
      <c r="B24098" s="1">
        <v>42440.319444444445</v>
      </c>
      <c r="C24098" t="s">
        <v>50535</v>
      </c>
      <c r="D24098" t="s">
        <v>16</v>
      </c>
      <c r="E24098">
        <v>43</v>
      </c>
      <c r="F24098" t="s">
        <v>59</v>
      </c>
      <c r="G24098">
        <v>1</v>
      </c>
      <c r="H24098">
        <v>5.23</v>
      </c>
      <c r="I24098">
        <v>3.661</v>
      </c>
      <c r="J24098" t="s">
        <v>18</v>
      </c>
      <c r="K24098" t="s">
        <v>31</v>
      </c>
      <c r="L24098" t="s">
        <v>32</v>
      </c>
      <c r="M24098" t="s">
        <v>27</v>
      </c>
    </row>
    <row r="24099" spans="1:13" hidden="1" x14ac:dyDescent="0.3">
      <c r="A24099" t="s">
        <v>50536</v>
      </c>
      <c r="B24099" s="1">
        <v>42440.319444444445</v>
      </c>
      <c r="C24099" t="s">
        <v>50537</v>
      </c>
      <c r="D24099" t="s">
        <v>16</v>
      </c>
      <c r="E24099">
        <v>21</v>
      </c>
      <c r="F24099" t="s">
        <v>59</v>
      </c>
      <c r="G24099">
        <v>4</v>
      </c>
      <c r="H24099">
        <v>20.92</v>
      </c>
      <c r="I24099">
        <v>15.69</v>
      </c>
      <c r="J24099" t="s">
        <v>18</v>
      </c>
      <c r="K24099" t="s">
        <v>98</v>
      </c>
      <c r="L24099" t="s">
        <v>99</v>
      </c>
      <c r="M24099" t="s">
        <v>37</v>
      </c>
    </row>
    <row r="24100" spans="1:13" hidden="1" x14ac:dyDescent="0.3">
      <c r="A24100" t="s">
        <v>50538</v>
      </c>
      <c r="B24100" s="1">
        <v>42440.320138888892</v>
      </c>
      <c r="C24100" t="s">
        <v>50539</v>
      </c>
      <c r="D24100" t="s">
        <v>16</v>
      </c>
      <c r="E24100">
        <v>62</v>
      </c>
      <c r="F24100" t="s">
        <v>17</v>
      </c>
      <c r="G24100">
        <v>4</v>
      </c>
      <c r="H24100">
        <v>1200.32</v>
      </c>
      <c r="I24100">
        <v>1140.3040000000001</v>
      </c>
      <c r="J24100" t="s">
        <v>30</v>
      </c>
      <c r="K24100" t="s">
        <v>31</v>
      </c>
      <c r="L24100" t="s">
        <v>32</v>
      </c>
      <c r="M24100" t="s">
        <v>51</v>
      </c>
    </row>
    <row r="24101" spans="1:13" hidden="1" x14ac:dyDescent="0.3">
      <c r="A24101" t="s">
        <v>50540</v>
      </c>
      <c r="B24101" s="1">
        <v>42440.320138888892</v>
      </c>
      <c r="C24101" t="s">
        <v>50541</v>
      </c>
      <c r="D24101" t="s">
        <v>16</v>
      </c>
      <c r="E24101">
        <v>62</v>
      </c>
      <c r="F24101" t="s">
        <v>41</v>
      </c>
      <c r="G24101">
        <v>4</v>
      </c>
      <c r="H24101">
        <v>60.6</v>
      </c>
      <c r="I24101">
        <v>45.45</v>
      </c>
      <c r="J24101" t="s">
        <v>30</v>
      </c>
      <c r="K24101" t="s">
        <v>31</v>
      </c>
      <c r="L24101" t="s">
        <v>32</v>
      </c>
      <c r="M24101" t="s">
        <v>51</v>
      </c>
    </row>
    <row r="24102" spans="1:13" hidden="1" x14ac:dyDescent="0.3">
      <c r="A24102" t="s">
        <v>50542</v>
      </c>
      <c r="B24102" s="1">
        <v>42440.320138888892</v>
      </c>
      <c r="C24102" t="s">
        <v>50543</v>
      </c>
      <c r="D24102" t="s">
        <v>16</v>
      </c>
      <c r="E24102">
        <v>43</v>
      </c>
      <c r="F24102" t="s">
        <v>47</v>
      </c>
      <c r="G24102">
        <v>5</v>
      </c>
      <c r="H24102">
        <v>203.3</v>
      </c>
      <c r="I24102">
        <v>162.63999999999999</v>
      </c>
      <c r="J24102" t="s">
        <v>18</v>
      </c>
      <c r="K24102" t="s">
        <v>31</v>
      </c>
      <c r="L24102" t="s">
        <v>32</v>
      </c>
      <c r="M24102" t="s">
        <v>27</v>
      </c>
    </row>
    <row r="24103" spans="1:13" hidden="1" x14ac:dyDescent="0.3">
      <c r="A24103" t="s">
        <v>50544</v>
      </c>
      <c r="B24103" s="1">
        <v>42440.320138888892</v>
      </c>
      <c r="C24103" t="s">
        <v>50545</v>
      </c>
      <c r="D24103" t="s">
        <v>16</v>
      </c>
      <c r="E24103">
        <v>41</v>
      </c>
      <c r="F24103" t="s">
        <v>17</v>
      </c>
      <c r="G24103">
        <v>2</v>
      </c>
      <c r="H24103">
        <v>600.16</v>
      </c>
      <c r="I24103">
        <v>450.12</v>
      </c>
      <c r="J24103" t="s">
        <v>18</v>
      </c>
      <c r="K24103" t="s">
        <v>74</v>
      </c>
      <c r="L24103" t="s">
        <v>75</v>
      </c>
      <c r="M24103" t="s">
        <v>33</v>
      </c>
    </row>
    <row r="24104" spans="1:13" hidden="1" x14ac:dyDescent="0.3">
      <c r="A24104" t="s">
        <v>50546</v>
      </c>
      <c r="B24104" s="1">
        <v>42440.320138888892</v>
      </c>
      <c r="C24104" t="s">
        <v>50547</v>
      </c>
      <c r="D24104" t="s">
        <v>16</v>
      </c>
      <c r="E24104">
        <v>41</v>
      </c>
      <c r="F24104" t="s">
        <v>41</v>
      </c>
      <c r="G24104">
        <v>1</v>
      </c>
      <c r="H24104">
        <v>15.15</v>
      </c>
      <c r="I24104">
        <v>10.605</v>
      </c>
      <c r="J24104" t="s">
        <v>26</v>
      </c>
      <c r="K24104" t="s">
        <v>74</v>
      </c>
      <c r="L24104" t="s">
        <v>75</v>
      </c>
      <c r="M24104" t="s">
        <v>48</v>
      </c>
    </row>
    <row r="24105" spans="1:13" hidden="1" x14ac:dyDescent="0.3">
      <c r="A24105" t="s">
        <v>50548</v>
      </c>
      <c r="B24105" s="1">
        <v>42440.320833333331</v>
      </c>
      <c r="C24105" t="s">
        <v>50549</v>
      </c>
      <c r="D24105" t="s">
        <v>16</v>
      </c>
      <c r="E24105">
        <v>67</v>
      </c>
      <c r="F24105" t="s">
        <v>47</v>
      </c>
      <c r="G24105">
        <v>4</v>
      </c>
      <c r="H24105">
        <v>162.63999999999999</v>
      </c>
      <c r="I24105">
        <v>130.11199999999999</v>
      </c>
      <c r="J24105" t="s">
        <v>30</v>
      </c>
      <c r="K24105" t="s">
        <v>31</v>
      </c>
      <c r="L24105" t="s">
        <v>32</v>
      </c>
      <c r="M24105" t="s">
        <v>33</v>
      </c>
    </row>
    <row r="24106" spans="1:13" hidden="1" x14ac:dyDescent="0.3">
      <c r="A24106" t="s">
        <v>50550</v>
      </c>
      <c r="B24106" s="1">
        <v>42440.320833333331</v>
      </c>
      <c r="C24106" t="s">
        <v>50551</v>
      </c>
      <c r="D24106" t="s">
        <v>24</v>
      </c>
      <c r="E24106">
        <v>64</v>
      </c>
      <c r="F24106" t="s">
        <v>97</v>
      </c>
      <c r="G24106">
        <v>3</v>
      </c>
      <c r="H24106">
        <v>3150</v>
      </c>
      <c r="I24106">
        <v>2677.5</v>
      </c>
      <c r="J24106" t="s">
        <v>30</v>
      </c>
      <c r="K24106" t="s">
        <v>31</v>
      </c>
      <c r="L24106" t="s">
        <v>32</v>
      </c>
      <c r="M24106" t="s">
        <v>51</v>
      </c>
    </row>
    <row r="24107" spans="1:13" hidden="1" x14ac:dyDescent="0.3">
      <c r="A24107" t="s">
        <v>50552</v>
      </c>
      <c r="B24107" s="1">
        <v>42440.320833333331</v>
      </c>
      <c r="C24107" t="s">
        <v>50553</v>
      </c>
      <c r="D24107" t="s">
        <v>16</v>
      </c>
      <c r="E24107">
        <v>30</v>
      </c>
      <c r="F24107" t="s">
        <v>47</v>
      </c>
      <c r="G24107">
        <v>1</v>
      </c>
      <c r="H24107">
        <v>40.659999999999997</v>
      </c>
      <c r="I24107">
        <v>28.462</v>
      </c>
      <c r="J24107" t="s">
        <v>30</v>
      </c>
      <c r="K24107" t="s">
        <v>31</v>
      </c>
      <c r="L24107" t="s">
        <v>32</v>
      </c>
      <c r="M24107" t="s">
        <v>37</v>
      </c>
    </row>
    <row r="24108" spans="1:13" hidden="1" x14ac:dyDescent="0.3">
      <c r="A24108" t="s">
        <v>50554</v>
      </c>
      <c r="B24108" s="1">
        <v>42440.320833333331</v>
      </c>
      <c r="C24108" t="s">
        <v>50555</v>
      </c>
      <c r="D24108" t="s">
        <v>24</v>
      </c>
      <c r="E24108">
        <v>54</v>
      </c>
      <c r="F24108" t="s">
        <v>17</v>
      </c>
      <c r="G24108">
        <v>1</v>
      </c>
      <c r="H24108">
        <v>300.08</v>
      </c>
      <c r="I24108">
        <v>225.06</v>
      </c>
      <c r="J24108" t="s">
        <v>18</v>
      </c>
      <c r="K24108" t="s">
        <v>31</v>
      </c>
      <c r="L24108" t="s">
        <v>32</v>
      </c>
      <c r="M24108" t="s">
        <v>37</v>
      </c>
    </row>
    <row r="24109" spans="1:13" hidden="1" x14ac:dyDescent="0.3">
      <c r="A24109" t="s">
        <v>50556</v>
      </c>
      <c r="B24109" s="1">
        <v>42440.321527777778</v>
      </c>
      <c r="C24109" t="s">
        <v>50557</v>
      </c>
      <c r="D24109" t="s">
        <v>16</v>
      </c>
      <c r="E24109">
        <v>34</v>
      </c>
      <c r="F24109" t="s">
        <v>17</v>
      </c>
      <c r="G24109">
        <v>2</v>
      </c>
      <c r="H24109">
        <v>600.16</v>
      </c>
      <c r="I24109">
        <v>450.12</v>
      </c>
      <c r="J24109" t="s">
        <v>30</v>
      </c>
      <c r="K24109" t="s">
        <v>31</v>
      </c>
      <c r="L24109" t="s">
        <v>32</v>
      </c>
      <c r="M24109" t="s">
        <v>48</v>
      </c>
    </row>
    <row r="24110" spans="1:13" hidden="1" x14ac:dyDescent="0.3">
      <c r="A24110" t="s">
        <v>50558</v>
      </c>
      <c r="B24110" s="1">
        <v>42440.321527777778</v>
      </c>
      <c r="C24110" t="s">
        <v>50559</v>
      </c>
      <c r="D24110" t="s">
        <v>16</v>
      </c>
      <c r="E24110">
        <v>61</v>
      </c>
      <c r="F24110" t="s">
        <v>47</v>
      </c>
      <c r="G24110">
        <v>4</v>
      </c>
      <c r="H24110">
        <v>162.63999999999999</v>
      </c>
      <c r="I24110">
        <v>130.11199999999999</v>
      </c>
      <c r="J24110" t="s">
        <v>30</v>
      </c>
      <c r="K24110" t="s">
        <v>31</v>
      </c>
      <c r="L24110" t="s">
        <v>32</v>
      </c>
      <c r="M24110" t="s">
        <v>37</v>
      </c>
    </row>
    <row r="24111" spans="1:13" hidden="1" x14ac:dyDescent="0.3">
      <c r="A24111" t="s">
        <v>50560</v>
      </c>
      <c r="B24111" s="1">
        <v>42440.321527777778</v>
      </c>
      <c r="C24111" t="s">
        <v>50561</v>
      </c>
      <c r="D24111" t="s">
        <v>16</v>
      </c>
      <c r="E24111">
        <v>63</v>
      </c>
      <c r="F24111" t="s">
        <v>47</v>
      </c>
      <c r="G24111">
        <v>4</v>
      </c>
      <c r="H24111">
        <v>162.63999999999999</v>
      </c>
      <c r="I24111">
        <v>130.11199999999999</v>
      </c>
      <c r="J24111" t="s">
        <v>26</v>
      </c>
      <c r="K24111" t="s">
        <v>31</v>
      </c>
      <c r="L24111" t="s">
        <v>32</v>
      </c>
      <c r="M24111" t="s">
        <v>48</v>
      </c>
    </row>
    <row r="24112" spans="1:13" hidden="1" x14ac:dyDescent="0.3">
      <c r="A24112" t="s">
        <v>50562</v>
      </c>
      <c r="B24112" s="1">
        <v>42440.321527777778</v>
      </c>
      <c r="C24112" t="s">
        <v>50563</v>
      </c>
      <c r="D24112" t="s">
        <v>24</v>
      </c>
      <c r="E24112">
        <v>37</v>
      </c>
      <c r="F24112" t="s">
        <v>59</v>
      </c>
      <c r="G24112">
        <v>5</v>
      </c>
      <c r="H24112">
        <v>26.15</v>
      </c>
      <c r="I24112">
        <v>19.612500000000001</v>
      </c>
      <c r="J24112" t="s">
        <v>18</v>
      </c>
      <c r="K24112" t="s">
        <v>74</v>
      </c>
      <c r="L24112" t="s">
        <v>80</v>
      </c>
      <c r="M24112" t="s">
        <v>21</v>
      </c>
    </row>
    <row r="24113" spans="1:13" hidden="1" x14ac:dyDescent="0.3">
      <c r="A24113" t="s">
        <v>50564</v>
      </c>
      <c r="B24113" s="1">
        <v>42440.322222222225</v>
      </c>
      <c r="C24113" t="s">
        <v>50565</v>
      </c>
      <c r="D24113" t="s">
        <v>16</v>
      </c>
      <c r="E24113">
        <v>31</v>
      </c>
      <c r="F24113" t="s">
        <v>66</v>
      </c>
      <c r="G24113">
        <v>2</v>
      </c>
      <c r="H24113">
        <v>71.680000000000007</v>
      </c>
      <c r="I24113">
        <v>50.176000000000002</v>
      </c>
      <c r="J24113" t="s">
        <v>30</v>
      </c>
      <c r="K24113" t="s">
        <v>74</v>
      </c>
      <c r="L24113" t="s">
        <v>80</v>
      </c>
      <c r="M24113" t="s">
        <v>51</v>
      </c>
    </row>
    <row r="24114" spans="1:13" hidden="1" x14ac:dyDescent="0.3">
      <c r="A24114" t="s">
        <v>50566</v>
      </c>
      <c r="B24114" s="1">
        <v>42440.322222222225</v>
      </c>
      <c r="C24114" t="s">
        <v>50567</v>
      </c>
      <c r="D24114" t="s">
        <v>16</v>
      </c>
      <c r="E24114">
        <v>62</v>
      </c>
      <c r="F24114" t="s">
        <v>203</v>
      </c>
      <c r="G24114">
        <v>1</v>
      </c>
      <c r="H24114">
        <v>11.73</v>
      </c>
      <c r="I24114">
        <v>8.2110000000000003</v>
      </c>
      <c r="J24114" t="s">
        <v>18</v>
      </c>
      <c r="K24114" t="s">
        <v>31</v>
      </c>
      <c r="L24114" t="s">
        <v>204</v>
      </c>
      <c r="M24114" t="s">
        <v>48</v>
      </c>
    </row>
    <row r="24115" spans="1:13" hidden="1" x14ac:dyDescent="0.3">
      <c r="A24115" t="s">
        <v>50568</v>
      </c>
      <c r="B24115" s="1">
        <v>42440.322222222225</v>
      </c>
      <c r="C24115" t="s">
        <v>50569</v>
      </c>
      <c r="D24115" t="s">
        <v>16</v>
      </c>
      <c r="E24115">
        <v>24</v>
      </c>
      <c r="F24115" t="s">
        <v>17</v>
      </c>
      <c r="G24115">
        <v>2</v>
      </c>
      <c r="H24115">
        <v>600.16</v>
      </c>
      <c r="I24115">
        <v>450.12</v>
      </c>
      <c r="J24115" t="s">
        <v>18</v>
      </c>
      <c r="K24115" t="s">
        <v>74</v>
      </c>
      <c r="L24115" t="s">
        <v>75</v>
      </c>
      <c r="M24115" t="s">
        <v>27</v>
      </c>
    </row>
    <row r="24116" spans="1:13" hidden="1" x14ac:dyDescent="0.3">
      <c r="A24116" t="s">
        <v>50570</v>
      </c>
      <c r="B24116" s="1">
        <v>42440.322222222225</v>
      </c>
      <c r="C24116" t="s">
        <v>50571</v>
      </c>
      <c r="D24116" t="s">
        <v>24</v>
      </c>
      <c r="E24116">
        <v>54</v>
      </c>
      <c r="F24116" t="s">
        <v>17</v>
      </c>
      <c r="G24116">
        <v>5</v>
      </c>
      <c r="H24116">
        <v>1500.4</v>
      </c>
      <c r="I24116">
        <v>1425.38</v>
      </c>
      <c r="J24116" t="s">
        <v>18</v>
      </c>
      <c r="K24116" t="s">
        <v>19</v>
      </c>
      <c r="L24116" t="s">
        <v>210</v>
      </c>
      <c r="M24116" t="s">
        <v>48</v>
      </c>
    </row>
    <row r="24117" spans="1:13" hidden="1" x14ac:dyDescent="0.3">
      <c r="A24117" t="s">
        <v>50572</v>
      </c>
      <c r="B24117" s="1">
        <v>42440.322916666664</v>
      </c>
      <c r="C24117" t="s">
        <v>50573</v>
      </c>
      <c r="D24117" t="s">
        <v>16</v>
      </c>
      <c r="E24117">
        <v>30</v>
      </c>
      <c r="F24117" t="s">
        <v>97</v>
      </c>
      <c r="G24117">
        <v>2</v>
      </c>
      <c r="H24117">
        <v>2100</v>
      </c>
      <c r="I24117">
        <v>1890</v>
      </c>
      <c r="J24117" t="s">
        <v>18</v>
      </c>
      <c r="K24117" t="s">
        <v>74</v>
      </c>
      <c r="L24117" t="s">
        <v>80</v>
      </c>
      <c r="M24117" t="s">
        <v>51</v>
      </c>
    </row>
    <row r="24118" spans="1:13" hidden="1" x14ac:dyDescent="0.3">
      <c r="A24118" t="s">
        <v>50574</v>
      </c>
      <c r="B24118" s="1">
        <v>42440.322916666664</v>
      </c>
      <c r="C24118" t="s">
        <v>50575</v>
      </c>
      <c r="D24118" t="s">
        <v>16</v>
      </c>
      <c r="E24118">
        <v>26</v>
      </c>
      <c r="F24118" t="s">
        <v>97</v>
      </c>
      <c r="G24118">
        <v>4</v>
      </c>
      <c r="H24118">
        <v>4200</v>
      </c>
      <c r="I24118">
        <v>3780</v>
      </c>
      <c r="J24118" t="s">
        <v>18</v>
      </c>
      <c r="K24118" t="s">
        <v>31</v>
      </c>
      <c r="L24118" t="s">
        <v>71</v>
      </c>
      <c r="M24118" t="s">
        <v>37</v>
      </c>
    </row>
    <row r="24119" spans="1:13" hidden="1" x14ac:dyDescent="0.3">
      <c r="A24119" t="s">
        <v>50576</v>
      </c>
      <c r="B24119" s="1">
        <v>42440.322916666664</v>
      </c>
      <c r="C24119" t="s">
        <v>50577</v>
      </c>
      <c r="D24119" t="s">
        <v>16</v>
      </c>
      <c r="E24119">
        <v>21</v>
      </c>
      <c r="F24119" t="s">
        <v>25</v>
      </c>
      <c r="G24119">
        <v>5</v>
      </c>
      <c r="H24119">
        <v>3000.85</v>
      </c>
      <c r="I24119">
        <v>2700.7649999999999</v>
      </c>
      <c r="J24119" t="s">
        <v>18</v>
      </c>
      <c r="K24119" t="s">
        <v>31</v>
      </c>
      <c r="L24119" t="s">
        <v>71</v>
      </c>
      <c r="M24119" t="s">
        <v>21</v>
      </c>
    </row>
    <row r="24120" spans="1:13" hidden="1" x14ac:dyDescent="0.3">
      <c r="A24120" t="s">
        <v>50578</v>
      </c>
      <c r="B24120" s="1">
        <v>42440.322916666664</v>
      </c>
      <c r="C24120" t="s">
        <v>50579</v>
      </c>
      <c r="D24120" t="s">
        <v>24</v>
      </c>
      <c r="E24120">
        <v>31</v>
      </c>
      <c r="F24120" t="s">
        <v>17</v>
      </c>
      <c r="G24120">
        <v>4</v>
      </c>
      <c r="H24120">
        <v>1200.32</v>
      </c>
      <c r="I24120">
        <v>1140.3040000000001</v>
      </c>
      <c r="J24120" t="s">
        <v>26</v>
      </c>
      <c r="K24120" t="s">
        <v>31</v>
      </c>
      <c r="L24120" t="s">
        <v>32</v>
      </c>
      <c r="M24120" t="s">
        <v>51</v>
      </c>
    </row>
    <row r="24121" spans="1:13" hidden="1" x14ac:dyDescent="0.3">
      <c r="A24121" t="s">
        <v>50580</v>
      </c>
      <c r="B24121" s="1">
        <v>42440.322916666664</v>
      </c>
      <c r="C24121" t="s">
        <v>50581</v>
      </c>
      <c r="D24121" t="s">
        <v>16</v>
      </c>
      <c r="E24121">
        <v>21</v>
      </c>
      <c r="F24121" t="s">
        <v>66</v>
      </c>
      <c r="G24121">
        <v>2</v>
      </c>
      <c r="H24121">
        <v>71.680000000000007</v>
      </c>
      <c r="I24121">
        <v>50.176000000000002</v>
      </c>
      <c r="J24121" t="s">
        <v>26</v>
      </c>
      <c r="K24121" t="s">
        <v>19</v>
      </c>
      <c r="L24121" t="s">
        <v>36</v>
      </c>
      <c r="M24121" t="s">
        <v>51</v>
      </c>
    </row>
    <row r="24122" spans="1:13" hidden="1" x14ac:dyDescent="0.3">
      <c r="A24122" t="s">
        <v>50582</v>
      </c>
      <c r="B24122" s="1">
        <v>42440.323611111111</v>
      </c>
      <c r="C24122" t="s">
        <v>50583</v>
      </c>
      <c r="D24122" t="s">
        <v>24</v>
      </c>
      <c r="E24122">
        <v>41</v>
      </c>
      <c r="F24122" t="s">
        <v>66</v>
      </c>
      <c r="G24122">
        <v>3</v>
      </c>
      <c r="H24122">
        <v>107.52</v>
      </c>
      <c r="I24122">
        <v>80.64</v>
      </c>
      <c r="J24122" t="s">
        <v>30</v>
      </c>
      <c r="K24122" t="s">
        <v>74</v>
      </c>
      <c r="L24122" t="s">
        <v>161</v>
      </c>
      <c r="M24122" t="s">
        <v>48</v>
      </c>
    </row>
    <row r="24123" spans="1:13" hidden="1" x14ac:dyDescent="0.3">
      <c r="A24123" t="s">
        <v>50584</v>
      </c>
      <c r="B24123" s="1">
        <v>42440.323611111111</v>
      </c>
      <c r="C24123" t="s">
        <v>50585</v>
      </c>
      <c r="D24123" t="s">
        <v>16</v>
      </c>
      <c r="E24123">
        <v>39</v>
      </c>
      <c r="F24123" t="s">
        <v>203</v>
      </c>
      <c r="G24123">
        <v>3</v>
      </c>
      <c r="H24123">
        <v>35.19</v>
      </c>
      <c r="I24123">
        <v>24.632999999999999</v>
      </c>
      <c r="J24123" t="s">
        <v>26</v>
      </c>
      <c r="K24123" t="s">
        <v>74</v>
      </c>
      <c r="L24123" t="s">
        <v>161</v>
      </c>
      <c r="M24123" t="s">
        <v>21</v>
      </c>
    </row>
    <row r="24124" spans="1:13" hidden="1" x14ac:dyDescent="0.3">
      <c r="A24124" t="s">
        <v>50586</v>
      </c>
      <c r="B24124" s="1">
        <v>42440.323611111111</v>
      </c>
      <c r="C24124" t="s">
        <v>50587</v>
      </c>
      <c r="D24124" t="s">
        <v>16</v>
      </c>
      <c r="E24124">
        <v>67</v>
      </c>
      <c r="F24124" t="s">
        <v>17</v>
      </c>
      <c r="G24124">
        <v>5</v>
      </c>
      <c r="H24124">
        <v>1500.4</v>
      </c>
      <c r="I24124">
        <v>1425.38</v>
      </c>
      <c r="J24124" t="s">
        <v>18</v>
      </c>
      <c r="K24124" t="s">
        <v>31</v>
      </c>
      <c r="L24124" t="s">
        <v>289</v>
      </c>
      <c r="M24124" t="s">
        <v>51</v>
      </c>
    </row>
    <row r="24125" spans="1:13" hidden="1" x14ac:dyDescent="0.3">
      <c r="A24125" t="s">
        <v>50588</v>
      </c>
      <c r="B24125" s="1">
        <v>42440.323611111111</v>
      </c>
      <c r="C24125" t="s">
        <v>50589</v>
      </c>
      <c r="D24125" t="s">
        <v>16</v>
      </c>
      <c r="E24125">
        <v>42</v>
      </c>
      <c r="F24125" t="s">
        <v>17</v>
      </c>
      <c r="G24125">
        <v>3</v>
      </c>
      <c r="H24125">
        <v>900.24</v>
      </c>
      <c r="I24125">
        <v>675.18</v>
      </c>
      <c r="J24125" t="s">
        <v>18</v>
      </c>
      <c r="K24125" t="s">
        <v>98</v>
      </c>
      <c r="L24125" t="s">
        <v>171</v>
      </c>
      <c r="M24125" t="s">
        <v>63</v>
      </c>
    </row>
    <row r="24126" spans="1:13" hidden="1" x14ac:dyDescent="0.3">
      <c r="A24126" t="s">
        <v>50590</v>
      </c>
      <c r="B24126" s="1">
        <v>42440.324305555558</v>
      </c>
      <c r="C24126" t="s">
        <v>50591</v>
      </c>
      <c r="D24126" t="s">
        <v>16</v>
      </c>
      <c r="E24126">
        <v>22</v>
      </c>
      <c r="F24126" t="s">
        <v>25</v>
      </c>
      <c r="G24126">
        <v>3</v>
      </c>
      <c r="H24126">
        <v>1800.51</v>
      </c>
      <c r="I24126">
        <v>1620.4590000000001</v>
      </c>
      <c r="J24126" t="s">
        <v>18</v>
      </c>
      <c r="K24126" t="s">
        <v>98</v>
      </c>
      <c r="L24126" t="s">
        <v>171</v>
      </c>
      <c r="M24126" t="s">
        <v>51</v>
      </c>
    </row>
    <row r="24127" spans="1:13" hidden="1" x14ac:dyDescent="0.3">
      <c r="A24127" t="s">
        <v>50592</v>
      </c>
      <c r="B24127" s="1">
        <v>42440.324305555558</v>
      </c>
      <c r="C24127" t="s">
        <v>50593</v>
      </c>
      <c r="D24127" t="s">
        <v>16</v>
      </c>
      <c r="E24127">
        <v>25</v>
      </c>
      <c r="F24127" t="s">
        <v>25</v>
      </c>
      <c r="G24127">
        <v>3</v>
      </c>
      <c r="H24127">
        <v>1800.51</v>
      </c>
      <c r="I24127">
        <v>1620.4590000000001</v>
      </c>
      <c r="J24127" t="s">
        <v>18</v>
      </c>
      <c r="K24127" t="s">
        <v>98</v>
      </c>
      <c r="L24127" t="s">
        <v>171</v>
      </c>
      <c r="M24127" t="s">
        <v>27</v>
      </c>
    </row>
    <row r="24128" spans="1:13" hidden="1" x14ac:dyDescent="0.3">
      <c r="A24128" t="s">
        <v>50594</v>
      </c>
      <c r="B24128" s="1">
        <v>42440.324305555558</v>
      </c>
      <c r="C24128" t="s">
        <v>50595</v>
      </c>
      <c r="D24128" t="s">
        <v>24</v>
      </c>
      <c r="E24128">
        <v>29</v>
      </c>
      <c r="F24128" t="s">
        <v>203</v>
      </c>
      <c r="G24128">
        <v>4</v>
      </c>
      <c r="H24128">
        <v>46.92</v>
      </c>
      <c r="I24128">
        <v>35.19</v>
      </c>
      <c r="J24128" t="s">
        <v>18</v>
      </c>
      <c r="K24128" t="s">
        <v>98</v>
      </c>
      <c r="L24128" t="s">
        <v>171</v>
      </c>
      <c r="M24128" t="s">
        <v>27</v>
      </c>
    </row>
    <row r="24129" spans="1:13" hidden="1" x14ac:dyDescent="0.3">
      <c r="A24129" t="s">
        <v>50596</v>
      </c>
      <c r="B24129" s="1">
        <v>42440.324305555558</v>
      </c>
      <c r="C24129" t="s">
        <v>50597</v>
      </c>
      <c r="D24129" t="s">
        <v>24</v>
      </c>
      <c r="E24129">
        <v>55</v>
      </c>
      <c r="F24129" t="s">
        <v>66</v>
      </c>
      <c r="G24129">
        <v>3</v>
      </c>
      <c r="H24129">
        <v>107.52</v>
      </c>
      <c r="I24129">
        <v>80.64</v>
      </c>
      <c r="J24129" t="s">
        <v>18</v>
      </c>
      <c r="K24129" t="s">
        <v>98</v>
      </c>
      <c r="L24129" t="s">
        <v>171</v>
      </c>
      <c r="M24129" t="s">
        <v>63</v>
      </c>
    </row>
    <row r="24130" spans="1:13" hidden="1" x14ac:dyDescent="0.3">
      <c r="A24130" t="s">
        <v>50598</v>
      </c>
      <c r="B24130" s="1">
        <v>42440.324999999997</v>
      </c>
      <c r="C24130" t="s">
        <v>50599</v>
      </c>
      <c r="D24130" t="s">
        <v>24</v>
      </c>
      <c r="E24130">
        <v>28</v>
      </c>
      <c r="F24130" t="s">
        <v>17</v>
      </c>
      <c r="G24130">
        <v>1</v>
      </c>
      <c r="H24130">
        <v>300.08</v>
      </c>
      <c r="I24130">
        <v>225.06</v>
      </c>
      <c r="J24130" t="s">
        <v>30</v>
      </c>
      <c r="K24130" t="s">
        <v>98</v>
      </c>
      <c r="L24130" t="s">
        <v>312</v>
      </c>
      <c r="M24130" t="s">
        <v>48</v>
      </c>
    </row>
    <row r="24131" spans="1:13" hidden="1" x14ac:dyDescent="0.3">
      <c r="A24131" t="s">
        <v>50600</v>
      </c>
      <c r="B24131" s="1">
        <v>42440.324999999997</v>
      </c>
      <c r="C24131" t="s">
        <v>50601</v>
      </c>
      <c r="D24131" t="s">
        <v>24</v>
      </c>
      <c r="E24131">
        <v>68</v>
      </c>
      <c r="F24131" t="s">
        <v>25</v>
      </c>
      <c r="G24131">
        <v>5</v>
      </c>
      <c r="H24131">
        <v>3000.85</v>
      </c>
      <c r="I24131">
        <v>2700.7649999999999</v>
      </c>
      <c r="J24131" t="s">
        <v>30</v>
      </c>
      <c r="K24131" t="s">
        <v>74</v>
      </c>
      <c r="L24131" t="s">
        <v>75</v>
      </c>
      <c r="M24131" t="s">
        <v>51</v>
      </c>
    </row>
    <row r="24132" spans="1:13" hidden="1" x14ac:dyDescent="0.3">
      <c r="A24132" t="s">
        <v>50602</v>
      </c>
      <c r="B24132" s="1">
        <v>42440.324999999997</v>
      </c>
      <c r="C24132" t="s">
        <v>50603</v>
      </c>
      <c r="D24132" t="s">
        <v>16</v>
      </c>
      <c r="E24132">
        <v>66</v>
      </c>
      <c r="F24132" t="s">
        <v>17</v>
      </c>
      <c r="G24132">
        <v>2</v>
      </c>
      <c r="H24132">
        <v>600.16</v>
      </c>
      <c r="I24132">
        <v>450.12</v>
      </c>
      <c r="J24132" t="s">
        <v>18</v>
      </c>
      <c r="K24132" t="s">
        <v>98</v>
      </c>
      <c r="L24132" t="s">
        <v>171</v>
      </c>
      <c r="M24132" t="s">
        <v>48</v>
      </c>
    </row>
    <row r="24133" spans="1:13" hidden="1" x14ac:dyDescent="0.3">
      <c r="A24133" t="s">
        <v>50604</v>
      </c>
      <c r="B24133" s="1">
        <v>42440.324999999997</v>
      </c>
      <c r="C24133" t="s">
        <v>50605</v>
      </c>
      <c r="D24133" t="s">
        <v>16</v>
      </c>
      <c r="E24133">
        <v>54</v>
      </c>
      <c r="F24133" t="s">
        <v>25</v>
      </c>
      <c r="G24133">
        <v>5</v>
      </c>
      <c r="H24133">
        <v>3000.85</v>
      </c>
      <c r="I24133">
        <v>2700.7649999999999</v>
      </c>
      <c r="J24133" t="s">
        <v>18</v>
      </c>
      <c r="K24133" t="s">
        <v>98</v>
      </c>
      <c r="L24133" t="s">
        <v>171</v>
      </c>
      <c r="M24133" t="s">
        <v>33</v>
      </c>
    </row>
    <row r="24134" spans="1:13" hidden="1" x14ac:dyDescent="0.3">
      <c r="A24134" t="s">
        <v>50606</v>
      </c>
      <c r="B24134" s="1">
        <v>42440.324999999997</v>
      </c>
      <c r="C24134" t="s">
        <v>50607</v>
      </c>
      <c r="D24134" t="s">
        <v>24</v>
      </c>
      <c r="E24134">
        <v>58</v>
      </c>
      <c r="F24134" t="s">
        <v>25</v>
      </c>
      <c r="G24134">
        <v>1</v>
      </c>
      <c r="H24134">
        <v>600.16999999999996</v>
      </c>
      <c r="I24134">
        <v>450.1275</v>
      </c>
      <c r="J24134" t="s">
        <v>26</v>
      </c>
      <c r="K24134" t="s">
        <v>31</v>
      </c>
      <c r="L24134" t="s">
        <v>32</v>
      </c>
      <c r="M24134" t="s">
        <v>63</v>
      </c>
    </row>
    <row r="24135" spans="1:13" hidden="1" x14ac:dyDescent="0.3">
      <c r="A24135" t="s">
        <v>50608</v>
      </c>
      <c r="B24135" s="1">
        <v>42440.325694444444</v>
      </c>
      <c r="C24135" t="s">
        <v>50609</v>
      </c>
      <c r="D24135" t="s">
        <v>16</v>
      </c>
      <c r="E24135">
        <v>57</v>
      </c>
      <c r="F24135" t="s">
        <v>17</v>
      </c>
      <c r="G24135">
        <v>4</v>
      </c>
      <c r="H24135">
        <v>1200.32</v>
      </c>
      <c r="I24135">
        <v>1140.3040000000001</v>
      </c>
      <c r="J24135" t="s">
        <v>18</v>
      </c>
      <c r="K24135" t="s">
        <v>31</v>
      </c>
      <c r="L24135" t="s">
        <v>32</v>
      </c>
      <c r="M24135" t="s">
        <v>21</v>
      </c>
    </row>
    <row r="24136" spans="1:13" hidden="1" x14ac:dyDescent="0.3">
      <c r="A24136" t="s">
        <v>50610</v>
      </c>
      <c r="B24136" s="1">
        <v>42440.325694444444</v>
      </c>
      <c r="C24136" t="s">
        <v>50611</v>
      </c>
      <c r="D24136" t="s">
        <v>16</v>
      </c>
      <c r="E24136">
        <v>59</v>
      </c>
      <c r="F24136" t="s">
        <v>17</v>
      </c>
      <c r="G24136">
        <v>2</v>
      </c>
      <c r="H24136">
        <v>600.16</v>
      </c>
      <c r="I24136">
        <v>450.12</v>
      </c>
      <c r="J24136" t="s">
        <v>30</v>
      </c>
      <c r="K24136" t="s">
        <v>31</v>
      </c>
      <c r="L24136" t="s">
        <v>32</v>
      </c>
      <c r="M24136" t="s">
        <v>33</v>
      </c>
    </row>
    <row r="24137" spans="1:13" hidden="1" x14ac:dyDescent="0.3">
      <c r="A24137" t="s">
        <v>50612</v>
      </c>
      <c r="B24137" s="1">
        <v>42440.325694444444</v>
      </c>
      <c r="C24137" t="s">
        <v>50613</v>
      </c>
      <c r="D24137" t="s">
        <v>16</v>
      </c>
      <c r="E24137">
        <v>28</v>
      </c>
      <c r="F24137" t="s">
        <v>47</v>
      </c>
      <c r="G24137">
        <v>3</v>
      </c>
      <c r="H24137">
        <v>121.98</v>
      </c>
      <c r="I24137">
        <v>91.484999999999999</v>
      </c>
      <c r="J24137" t="s">
        <v>30</v>
      </c>
      <c r="K24137" t="s">
        <v>31</v>
      </c>
      <c r="L24137" t="s">
        <v>71</v>
      </c>
      <c r="M24137" t="s">
        <v>21</v>
      </c>
    </row>
    <row r="24138" spans="1:13" hidden="1" x14ac:dyDescent="0.3">
      <c r="A24138" t="s">
        <v>50614</v>
      </c>
      <c r="B24138" s="1">
        <v>42440.325694444444</v>
      </c>
      <c r="C24138" t="s">
        <v>50615</v>
      </c>
      <c r="D24138" t="s">
        <v>16</v>
      </c>
      <c r="E24138">
        <v>31</v>
      </c>
      <c r="F24138" t="s">
        <v>203</v>
      </c>
      <c r="G24138">
        <v>1</v>
      </c>
      <c r="H24138">
        <v>11.73</v>
      </c>
      <c r="I24138">
        <v>8.2110000000000003</v>
      </c>
      <c r="J24138" t="s">
        <v>30</v>
      </c>
      <c r="K24138" t="s">
        <v>31</v>
      </c>
      <c r="L24138" t="s">
        <v>71</v>
      </c>
      <c r="M24138" t="s">
        <v>51</v>
      </c>
    </row>
    <row r="24139" spans="1:13" hidden="1" x14ac:dyDescent="0.3">
      <c r="A24139" t="s">
        <v>50616</v>
      </c>
      <c r="B24139" s="1">
        <v>42440.326388888891</v>
      </c>
      <c r="C24139" t="s">
        <v>50617</v>
      </c>
      <c r="D24139" t="s">
        <v>16</v>
      </c>
      <c r="E24139">
        <v>24</v>
      </c>
      <c r="F24139" t="s">
        <v>66</v>
      </c>
      <c r="G24139">
        <v>4</v>
      </c>
      <c r="H24139">
        <v>143.36000000000001</v>
      </c>
      <c r="I24139">
        <v>114.688</v>
      </c>
      <c r="J24139" t="s">
        <v>26</v>
      </c>
      <c r="K24139" t="s">
        <v>31</v>
      </c>
      <c r="L24139" t="s">
        <v>71</v>
      </c>
      <c r="M24139" t="s">
        <v>48</v>
      </c>
    </row>
    <row r="24140" spans="1:13" hidden="1" x14ac:dyDescent="0.3">
      <c r="A24140" t="s">
        <v>50618</v>
      </c>
      <c r="B24140" s="1">
        <v>42440.326388888891</v>
      </c>
      <c r="C24140" t="s">
        <v>50619</v>
      </c>
      <c r="D24140" t="s">
        <v>16</v>
      </c>
      <c r="E24140">
        <v>45</v>
      </c>
      <c r="F24140" t="s">
        <v>41</v>
      </c>
      <c r="G24140">
        <v>2</v>
      </c>
      <c r="H24140">
        <v>30.3</v>
      </c>
      <c r="I24140">
        <v>21.21</v>
      </c>
      <c r="J24140" t="s">
        <v>30</v>
      </c>
      <c r="K24140" t="s">
        <v>31</v>
      </c>
      <c r="L24140" t="s">
        <v>71</v>
      </c>
      <c r="M24140" t="s">
        <v>33</v>
      </c>
    </row>
    <row r="24141" spans="1:13" hidden="1" x14ac:dyDescent="0.3">
      <c r="A24141" t="s">
        <v>50620</v>
      </c>
      <c r="B24141" s="1">
        <v>42440.326388888891</v>
      </c>
      <c r="C24141" t="s">
        <v>50621</v>
      </c>
      <c r="D24141" t="s">
        <v>24</v>
      </c>
      <c r="E24141">
        <v>38</v>
      </c>
      <c r="F24141" t="s">
        <v>59</v>
      </c>
      <c r="G24141">
        <v>5</v>
      </c>
      <c r="H24141">
        <v>26.15</v>
      </c>
      <c r="I24141">
        <v>19.612500000000001</v>
      </c>
      <c r="J24141" t="s">
        <v>30</v>
      </c>
      <c r="K24141" t="s">
        <v>98</v>
      </c>
      <c r="L24141" t="s">
        <v>156</v>
      </c>
      <c r="M24141" t="s">
        <v>21</v>
      </c>
    </row>
    <row r="24142" spans="1:13" hidden="1" x14ac:dyDescent="0.3">
      <c r="A24142" t="s">
        <v>50622</v>
      </c>
      <c r="B24142" s="1">
        <v>42440.326388888891</v>
      </c>
      <c r="C24142" t="s">
        <v>50623</v>
      </c>
      <c r="D24142" t="s">
        <v>16</v>
      </c>
      <c r="E24142">
        <v>28</v>
      </c>
      <c r="F24142" t="s">
        <v>25</v>
      </c>
      <c r="G24142">
        <v>2</v>
      </c>
      <c r="H24142">
        <v>1200.3399999999999</v>
      </c>
      <c r="I24142">
        <v>1080.306</v>
      </c>
      <c r="J24142" t="s">
        <v>30</v>
      </c>
      <c r="K24142" t="s">
        <v>98</v>
      </c>
      <c r="L24142" t="s">
        <v>156</v>
      </c>
      <c r="M24142" t="s">
        <v>37</v>
      </c>
    </row>
    <row r="24143" spans="1:13" hidden="1" x14ac:dyDescent="0.3">
      <c r="A24143" t="s">
        <v>50624</v>
      </c>
      <c r="B24143" s="1">
        <v>42440.32708333333</v>
      </c>
      <c r="C24143" t="s">
        <v>50625</v>
      </c>
      <c r="D24143" t="s">
        <v>24</v>
      </c>
      <c r="E24143">
        <v>34</v>
      </c>
      <c r="F24143" t="s">
        <v>66</v>
      </c>
      <c r="G24143">
        <v>1</v>
      </c>
      <c r="H24143">
        <v>35.840000000000003</v>
      </c>
      <c r="I24143">
        <v>25.088000000000001</v>
      </c>
      <c r="J24143" t="s">
        <v>30</v>
      </c>
      <c r="K24143" t="s">
        <v>74</v>
      </c>
      <c r="L24143" t="s">
        <v>140</v>
      </c>
      <c r="M24143" t="s">
        <v>48</v>
      </c>
    </row>
    <row r="24144" spans="1:13" hidden="1" x14ac:dyDescent="0.3">
      <c r="A24144" t="s">
        <v>50626</v>
      </c>
      <c r="B24144" s="1">
        <v>42440.32708333333</v>
      </c>
      <c r="C24144" t="s">
        <v>50627</v>
      </c>
      <c r="D24144" t="s">
        <v>24</v>
      </c>
      <c r="E24144">
        <v>39</v>
      </c>
      <c r="F24144" t="s">
        <v>17</v>
      </c>
      <c r="G24144">
        <v>3</v>
      </c>
      <c r="H24144">
        <v>900.24</v>
      </c>
      <c r="I24144">
        <v>675.18</v>
      </c>
      <c r="J24144" t="s">
        <v>30</v>
      </c>
      <c r="K24144" t="s">
        <v>74</v>
      </c>
      <c r="L24144" t="s">
        <v>80</v>
      </c>
      <c r="M24144" t="s">
        <v>63</v>
      </c>
    </row>
    <row r="24145" spans="1:13" hidden="1" x14ac:dyDescent="0.3">
      <c r="A24145" t="s">
        <v>50628</v>
      </c>
      <c r="B24145" s="1">
        <v>42440.32708333333</v>
      </c>
      <c r="C24145" t="s">
        <v>50629</v>
      </c>
      <c r="D24145" t="s">
        <v>16</v>
      </c>
      <c r="E24145">
        <v>48</v>
      </c>
      <c r="F24145" t="s">
        <v>17</v>
      </c>
      <c r="G24145">
        <v>2</v>
      </c>
      <c r="H24145">
        <v>600.16</v>
      </c>
      <c r="I24145">
        <v>450.12</v>
      </c>
      <c r="J24145" t="s">
        <v>26</v>
      </c>
      <c r="K24145" t="s">
        <v>74</v>
      </c>
      <c r="L24145" t="s">
        <v>140</v>
      </c>
      <c r="M24145" t="s">
        <v>33</v>
      </c>
    </row>
    <row r="24146" spans="1:13" hidden="1" x14ac:dyDescent="0.3">
      <c r="A24146" t="s">
        <v>50630</v>
      </c>
      <c r="B24146" s="1">
        <v>42440.32708333333</v>
      </c>
      <c r="C24146" t="s">
        <v>50631</v>
      </c>
      <c r="D24146" t="s">
        <v>24</v>
      </c>
      <c r="E24146">
        <v>39</v>
      </c>
      <c r="F24146" t="s">
        <v>17</v>
      </c>
      <c r="G24146">
        <v>4</v>
      </c>
      <c r="H24146">
        <v>1200.32</v>
      </c>
      <c r="I24146">
        <v>1140.3040000000001</v>
      </c>
      <c r="J24146" t="s">
        <v>26</v>
      </c>
      <c r="K24146" t="s">
        <v>74</v>
      </c>
      <c r="L24146" t="s">
        <v>140</v>
      </c>
      <c r="M24146" t="s">
        <v>33</v>
      </c>
    </row>
    <row r="24147" spans="1:13" hidden="1" x14ac:dyDescent="0.3">
      <c r="A24147" t="s">
        <v>50632</v>
      </c>
      <c r="B24147" s="1">
        <v>42440.327777777777</v>
      </c>
      <c r="C24147" t="s">
        <v>50633</v>
      </c>
      <c r="D24147" t="s">
        <v>16</v>
      </c>
      <c r="E24147">
        <v>53</v>
      </c>
      <c r="F24147" t="s">
        <v>17</v>
      </c>
      <c r="G24147">
        <v>1</v>
      </c>
      <c r="H24147">
        <v>300.08</v>
      </c>
      <c r="I24147">
        <v>225.06</v>
      </c>
      <c r="J24147" t="s">
        <v>30</v>
      </c>
      <c r="K24147" t="s">
        <v>74</v>
      </c>
      <c r="L24147" t="s">
        <v>140</v>
      </c>
      <c r="M24147" t="s">
        <v>63</v>
      </c>
    </row>
    <row r="24148" spans="1:13" hidden="1" x14ac:dyDescent="0.3">
      <c r="A24148" t="s">
        <v>50634</v>
      </c>
      <c r="B24148" s="1">
        <v>42440.327777777777</v>
      </c>
      <c r="C24148" t="s">
        <v>50635</v>
      </c>
      <c r="D24148" t="s">
        <v>24</v>
      </c>
      <c r="E24148">
        <v>32</v>
      </c>
      <c r="F24148" t="s">
        <v>59</v>
      </c>
      <c r="G24148">
        <v>4</v>
      </c>
      <c r="H24148">
        <v>20.92</v>
      </c>
      <c r="I24148">
        <v>15.69</v>
      </c>
      <c r="J24148" t="s">
        <v>18</v>
      </c>
      <c r="K24148" t="s">
        <v>74</v>
      </c>
      <c r="L24148" t="s">
        <v>140</v>
      </c>
      <c r="M24148" t="s">
        <v>51</v>
      </c>
    </row>
    <row r="24149" spans="1:13" hidden="1" x14ac:dyDescent="0.3">
      <c r="A24149" t="s">
        <v>50636</v>
      </c>
      <c r="B24149" s="1">
        <v>42440.327777777777</v>
      </c>
      <c r="C24149" t="s">
        <v>50637</v>
      </c>
      <c r="D24149" t="s">
        <v>16</v>
      </c>
      <c r="E24149">
        <v>28</v>
      </c>
      <c r="F24149" t="s">
        <v>17</v>
      </c>
      <c r="G24149">
        <v>5</v>
      </c>
      <c r="H24149">
        <v>1500.4</v>
      </c>
      <c r="I24149">
        <v>1425.38</v>
      </c>
      <c r="J24149" t="s">
        <v>30</v>
      </c>
      <c r="K24149" t="s">
        <v>74</v>
      </c>
      <c r="L24149" t="s">
        <v>140</v>
      </c>
      <c r="M24149" t="s">
        <v>33</v>
      </c>
    </row>
    <row r="24150" spans="1:13" hidden="1" x14ac:dyDescent="0.3">
      <c r="A24150" t="s">
        <v>50638</v>
      </c>
      <c r="B24150" s="1">
        <v>42440.327777777777</v>
      </c>
      <c r="C24150" t="s">
        <v>50639</v>
      </c>
      <c r="D24150" t="s">
        <v>16</v>
      </c>
      <c r="E24150">
        <v>62</v>
      </c>
      <c r="F24150" t="s">
        <v>59</v>
      </c>
      <c r="G24150">
        <v>5</v>
      </c>
      <c r="H24150">
        <v>26.15</v>
      </c>
      <c r="I24150">
        <v>19.612500000000001</v>
      </c>
      <c r="J24150" t="s">
        <v>26</v>
      </c>
      <c r="K24150" t="s">
        <v>74</v>
      </c>
      <c r="L24150" t="s">
        <v>140</v>
      </c>
      <c r="M24150" t="s">
        <v>63</v>
      </c>
    </row>
    <row r="24151" spans="1:13" hidden="1" x14ac:dyDescent="0.3">
      <c r="A24151" t="s">
        <v>50640</v>
      </c>
      <c r="B24151" s="1">
        <v>42440.327777777777</v>
      </c>
      <c r="C24151" t="s">
        <v>50641</v>
      </c>
      <c r="D24151" t="s">
        <v>16</v>
      </c>
      <c r="E24151">
        <v>47</v>
      </c>
      <c r="F24151" t="s">
        <v>203</v>
      </c>
      <c r="G24151">
        <v>2</v>
      </c>
      <c r="H24151">
        <v>23.46</v>
      </c>
      <c r="I24151">
        <v>16.422000000000001</v>
      </c>
      <c r="J24151" t="s">
        <v>18</v>
      </c>
      <c r="K24151" t="s">
        <v>74</v>
      </c>
      <c r="L24151" t="s">
        <v>140</v>
      </c>
      <c r="M24151" t="s">
        <v>33</v>
      </c>
    </row>
    <row r="24152" spans="1:13" hidden="1" x14ac:dyDescent="0.3">
      <c r="A24152" t="s">
        <v>50642</v>
      </c>
      <c r="B24152" s="1">
        <v>42440.328472222223</v>
      </c>
      <c r="C24152" t="s">
        <v>50643</v>
      </c>
      <c r="D24152" t="s">
        <v>16</v>
      </c>
      <c r="E24152">
        <v>55</v>
      </c>
      <c r="F24152" t="s">
        <v>47</v>
      </c>
      <c r="G24152">
        <v>5</v>
      </c>
      <c r="H24152">
        <v>203.3</v>
      </c>
      <c r="I24152">
        <v>162.63999999999999</v>
      </c>
      <c r="J24152" t="s">
        <v>30</v>
      </c>
      <c r="K24152" t="s">
        <v>98</v>
      </c>
      <c r="L24152" t="s">
        <v>156</v>
      </c>
      <c r="M24152" t="s">
        <v>33</v>
      </c>
    </row>
    <row r="24153" spans="1:13" hidden="1" x14ac:dyDescent="0.3">
      <c r="A24153" t="s">
        <v>50644</v>
      </c>
      <c r="B24153" s="1">
        <v>42440.328472222223</v>
      </c>
      <c r="C24153" t="s">
        <v>50645</v>
      </c>
      <c r="D24153" t="s">
        <v>16</v>
      </c>
      <c r="E24153">
        <v>24</v>
      </c>
      <c r="F24153" t="s">
        <v>59</v>
      </c>
      <c r="G24153">
        <v>2</v>
      </c>
      <c r="H24153">
        <v>10.46</v>
      </c>
      <c r="I24153">
        <v>7.3220000000000001</v>
      </c>
      <c r="J24153" t="s">
        <v>30</v>
      </c>
      <c r="K24153" t="s">
        <v>31</v>
      </c>
      <c r="L24153" t="s">
        <v>32</v>
      </c>
      <c r="M24153" t="s">
        <v>21</v>
      </c>
    </row>
    <row r="24154" spans="1:13" hidden="1" x14ac:dyDescent="0.3">
      <c r="A24154" t="s">
        <v>50646</v>
      </c>
      <c r="B24154" s="1">
        <v>42440.328472222223</v>
      </c>
      <c r="C24154" t="s">
        <v>50647</v>
      </c>
      <c r="D24154" t="s">
        <v>24</v>
      </c>
      <c r="E24154">
        <v>22</v>
      </c>
      <c r="F24154" t="s">
        <v>17</v>
      </c>
      <c r="G24154">
        <v>4</v>
      </c>
      <c r="H24154">
        <v>1200.32</v>
      </c>
      <c r="I24154">
        <v>1140.3040000000001</v>
      </c>
      <c r="J24154" t="s">
        <v>18</v>
      </c>
      <c r="K24154" t="s">
        <v>31</v>
      </c>
      <c r="L24154" t="s">
        <v>32</v>
      </c>
      <c r="M24154" t="s">
        <v>21</v>
      </c>
    </row>
    <row r="24155" spans="1:13" hidden="1" x14ac:dyDescent="0.3">
      <c r="A24155" t="s">
        <v>50648</v>
      </c>
      <c r="B24155" s="1">
        <v>42440.328472222223</v>
      </c>
      <c r="C24155" t="s">
        <v>50649</v>
      </c>
      <c r="D24155" t="s">
        <v>24</v>
      </c>
      <c r="E24155">
        <v>63</v>
      </c>
      <c r="F24155" t="s">
        <v>203</v>
      </c>
      <c r="G24155">
        <v>3</v>
      </c>
      <c r="H24155">
        <v>35.19</v>
      </c>
      <c r="I24155">
        <v>24.632999999999999</v>
      </c>
      <c r="J24155" t="s">
        <v>30</v>
      </c>
      <c r="K24155" t="s">
        <v>31</v>
      </c>
      <c r="L24155" t="s">
        <v>32</v>
      </c>
      <c r="M24155" t="s">
        <v>48</v>
      </c>
    </row>
    <row r="24156" spans="1:13" hidden="1" x14ac:dyDescent="0.3">
      <c r="A24156" t="s">
        <v>50650</v>
      </c>
      <c r="B24156" s="1">
        <v>42440.32916666667</v>
      </c>
      <c r="C24156" t="s">
        <v>50651</v>
      </c>
      <c r="D24156" t="s">
        <v>24</v>
      </c>
      <c r="E24156">
        <v>30</v>
      </c>
      <c r="F24156" t="s">
        <v>59</v>
      </c>
      <c r="G24156">
        <v>2</v>
      </c>
      <c r="H24156">
        <v>10.46</v>
      </c>
      <c r="I24156">
        <v>7.3220000000000001</v>
      </c>
      <c r="J24156" t="s">
        <v>30</v>
      </c>
      <c r="K24156" t="s">
        <v>74</v>
      </c>
      <c r="L24156" t="s">
        <v>80</v>
      </c>
      <c r="M24156" t="s">
        <v>51</v>
      </c>
    </row>
    <row r="24157" spans="1:13" hidden="1" x14ac:dyDescent="0.3">
      <c r="A24157" t="s">
        <v>50652</v>
      </c>
      <c r="B24157" s="1">
        <v>42440.32916666667</v>
      </c>
      <c r="C24157" t="s">
        <v>50653</v>
      </c>
      <c r="D24157" t="s">
        <v>16</v>
      </c>
      <c r="E24157">
        <v>52</v>
      </c>
      <c r="F24157" t="s">
        <v>17</v>
      </c>
      <c r="G24157">
        <v>4</v>
      </c>
      <c r="H24157">
        <v>1200.32</v>
      </c>
      <c r="I24157">
        <v>1140.3040000000001</v>
      </c>
      <c r="J24157" t="s">
        <v>30</v>
      </c>
      <c r="K24157" t="s">
        <v>19</v>
      </c>
      <c r="L24157" t="s">
        <v>234</v>
      </c>
      <c r="M24157" t="s">
        <v>21</v>
      </c>
    </row>
    <row r="24158" spans="1:13" hidden="1" x14ac:dyDescent="0.3">
      <c r="A24158" t="s">
        <v>50654</v>
      </c>
      <c r="B24158" s="1">
        <v>42440.32916666667</v>
      </c>
      <c r="C24158" t="s">
        <v>50655</v>
      </c>
      <c r="D24158" t="s">
        <v>16</v>
      </c>
      <c r="E24158">
        <v>31</v>
      </c>
      <c r="F24158" t="s">
        <v>17</v>
      </c>
      <c r="G24158">
        <v>5</v>
      </c>
      <c r="H24158">
        <v>1500.4</v>
      </c>
      <c r="I24158">
        <v>1425.38</v>
      </c>
      <c r="J24158" t="s">
        <v>18</v>
      </c>
      <c r="K24158" t="s">
        <v>19</v>
      </c>
      <c r="L24158" t="s">
        <v>234</v>
      </c>
      <c r="M24158" t="s">
        <v>48</v>
      </c>
    </row>
    <row r="24159" spans="1:13" hidden="1" x14ac:dyDescent="0.3">
      <c r="A24159" t="s">
        <v>50656</v>
      </c>
      <c r="B24159" s="1">
        <v>42440.32916666667</v>
      </c>
      <c r="C24159" t="s">
        <v>50657</v>
      </c>
      <c r="D24159" t="s">
        <v>24</v>
      </c>
      <c r="E24159">
        <v>64</v>
      </c>
      <c r="F24159" t="s">
        <v>97</v>
      </c>
      <c r="G24159">
        <v>2</v>
      </c>
      <c r="H24159">
        <v>2100</v>
      </c>
      <c r="I24159">
        <v>1890</v>
      </c>
      <c r="J24159" t="s">
        <v>30</v>
      </c>
      <c r="K24159" t="s">
        <v>31</v>
      </c>
      <c r="L24159" t="s">
        <v>204</v>
      </c>
      <c r="M24159" t="s">
        <v>33</v>
      </c>
    </row>
    <row r="24160" spans="1:13" hidden="1" x14ac:dyDescent="0.3">
      <c r="A24160" t="s">
        <v>50658</v>
      </c>
      <c r="B24160" s="1">
        <v>42440.329861111109</v>
      </c>
      <c r="C24160" t="s">
        <v>50659</v>
      </c>
      <c r="D24160" t="s">
        <v>24</v>
      </c>
      <c r="E24160">
        <v>25</v>
      </c>
      <c r="F24160" t="s">
        <v>25</v>
      </c>
      <c r="G24160">
        <v>4</v>
      </c>
      <c r="H24160">
        <v>2400.6799999999998</v>
      </c>
      <c r="I24160">
        <v>2280.6460000000002</v>
      </c>
      <c r="J24160" t="s">
        <v>26</v>
      </c>
      <c r="K24160" t="s">
        <v>74</v>
      </c>
      <c r="L24160" t="s">
        <v>75</v>
      </c>
      <c r="M24160" t="s">
        <v>21</v>
      </c>
    </row>
    <row r="24161" spans="1:13" hidden="1" x14ac:dyDescent="0.3">
      <c r="A24161" t="s">
        <v>50660</v>
      </c>
      <c r="B24161" s="1">
        <v>42440.329861111109</v>
      </c>
      <c r="C24161" t="s">
        <v>50661</v>
      </c>
      <c r="D24161" t="s">
        <v>16</v>
      </c>
      <c r="E24161">
        <v>27</v>
      </c>
      <c r="F24161" t="s">
        <v>17</v>
      </c>
      <c r="G24161">
        <v>1</v>
      </c>
      <c r="H24161">
        <v>300.08</v>
      </c>
      <c r="I24161">
        <v>225.06</v>
      </c>
      <c r="J24161" t="s">
        <v>30</v>
      </c>
      <c r="K24161" t="s">
        <v>74</v>
      </c>
      <c r="L24161" t="s">
        <v>75</v>
      </c>
      <c r="M24161" t="s">
        <v>27</v>
      </c>
    </row>
    <row r="24162" spans="1:13" hidden="1" x14ac:dyDescent="0.3">
      <c r="A24162" t="s">
        <v>50662</v>
      </c>
      <c r="B24162" s="1">
        <v>42440.329861111109</v>
      </c>
      <c r="C24162" t="s">
        <v>50663</v>
      </c>
      <c r="D24162" t="s">
        <v>24</v>
      </c>
      <c r="E24162">
        <v>61</v>
      </c>
      <c r="F24162" t="s">
        <v>59</v>
      </c>
      <c r="G24162">
        <v>1</v>
      </c>
      <c r="H24162">
        <v>5.23</v>
      </c>
      <c r="I24162">
        <v>3.661</v>
      </c>
      <c r="J24162" t="s">
        <v>26</v>
      </c>
      <c r="K24162" t="s">
        <v>31</v>
      </c>
      <c r="L24162" t="s">
        <v>32</v>
      </c>
      <c r="M24162" t="s">
        <v>51</v>
      </c>
    </row>
    <row r="24163" spans="1:13" hidden="1" x14ac:dyDescent="0.3">
      <c r="A24163" t="s">
        <v>50664</v>
      </c>
      <c r="B24163" s="1">
        <v>42440.329861111109</v>
      </c>
      <c r="C24163" t="s">
        <v>50665</v>
      </c>
      <c r="D24163" t="s">
        <v>16</v>
      </c>
      <c r="E24163">
        <v>29</v>
      </c>
      <c r="F24163" t="s">
        <v>17</v>
      </c>
      <c r="G24163">
        <v>5</v>
      </c>
      <c r="H24163">
        <v>1500.4</v>
      </c>
      <c r="I24163">
        <v>1425.38</v>
      </c>
      <c r="J24163" t="s">
        <v>18</v>
      </c>
      <c r="K24163" t="s">
        <v>31</v>
      </c>
      <c r="L24163" t="s">
        <v>32</v>
      </c>
      <c r="M24163" t="s">
        <v>33</v>
      </c>
    </row>
    <row r="24164" spans="1:13" hidden="1" x14ac:dyDescent="0.3">
      <c r="A24164" t="s">
        <v>50666</v>
      </c>
      <c r="B24164" s="1">
        <v>42440.329861111109</v>
      </c>
      <c r="C24164" t="s">
        <v>50667</v>
      </c>
      <c r="D24164" t="s">
        <v>24</v>
      </c>
      <c r="E24164">
        <v>57</v>
      </c>
      <c r="F24164" t="s">
        <v>25</v>
      </c>
      <c r="G24164">
        <v>4</v>
      </c>
      <c r="H24164">
        <v>2400.6799999999998</v>
      </c>
      <c r="I24164">
        <v>2280.6460000000002</v>
      </c>
      <c r="J24164" t="s">
        <v>30</v>
      </c>
      <c r="K24164" t="s">
        <v>31</v>
      </c>
      <c r="L24164" t="s">
        <v>32</v>
      </c>
      <c r="M24164" t="s">
        <v>33</v>
      </c>
    </row>
    <row r="24165" spans="1:13" hidden="1" x14ac:dyDescent="0.3">
      <c r="A24165" t="s">
        <v>50668</v>
      </c>
      <c r="B24165" s="1">
        <v>42440.330555555556</v>
      </c>
      <c r="C24165" t="s">
        <v>50669</v>
      </c>
      <c r="D24165" t="s">
        <v>16</v>
      </c>
      <c r="E24165">
        <v>45</v>
      </c>
      <c r="F24165" t="s">
        <v>66</v>
      </c>
      <c r="G24165">
        <v>4</v>
      </c>
      <c r="H24165">
        <v>143.36000000000001</v>
      </c>
      <c r="I24165">
        <v>114.688</v>
      </c>
      <c r="J24165" t="s">
        <v>18</v>
      </c>
      <c r="K24165" t="s">
        <v>19</v>
      </c>
      <c r="L24165" t="s">
        <v>36</v>
      </c>
      <c r="M24165" t="s">
        <v>21</v>
      </c>
    </row>
    <row r="24166" spans="1:13" hidden="1" x14ac:dyDescent="0.3">
      <c r="A24166" t="s">
        <v>50670</v>
      </c>
      <c r="B24166" s="1">
        <v>42440.330555555556</v>
      </c>
      <c r="C24166" t="s">
        <v>50671</v>
      </c>
      <c r="D24166" t="s">
        <v>24</v>
      </c>
      <c r="E24166">
        <v>63</v>
      </c>
      <c r="F24166" t="s">
        <v>25</v>
      </c>
      <c r="G24166">
        <v>4</v>
      </c>
      <c r="H24166">
        <v>2400.6799999999998</v>
      </c>
      <c r="I24166">
        <v>2280.6460000000002</v>
      </c>
      <c r="J24166" t="s">
        <v>18</v>
      </c>
      <c r="K24166" t="s">
        <v>31</v>
      </c>
      <c r="L24166" t="s">
        <v>204</v>
      </c>
      <c r="M24166" t="s">
        <v>51</v>
      </c>
    </row>
    <row r="24167" spans="1:13" hidden="1" x14ac:dyDescent="0.3">
      <c r="A24167" t="s">
        <v>50672</v>
      </c>
      <c r="B24167" s="1">
        <v>42440.330555555556</v>
      </c>
      <c r="C24167" t="s">
        <v>50673</v>
      </c>
      <c r="D24167" t="s">
        <v>24</v>
      </c>
      <c r="E24167">
        <v>32</v>
      </c>
      <c r="F24167" t="s">
        <v>17</v>
      </c>
      <c r="G24167">
        <v>1</v>
      </c>
      <c r="H24167">
        <v>300.08</v>
      </c>
      <c r="I24167">
        <v>225.06</v>
      </c>
      <c r="J24167" t="s">
        <v>30</v>
      </c>
      <c r="K24167" t="s">
        <v>19</v>
      </c>
      <c r="L24167" t="s">
        <v>67</v>
      </c>
      <c r="M24167" t="s">
        <v>48</v>
      </c>
    </row>
    <row r="24168" spans="1:13" hidden="1" x14ac:dyDescent="0.3">
      <c r="A24168" t="s">
        <v>50674</v>
      </c>
      <c r="B24168" s="1">
        <v>42440.330555555556</v>
      </c>
      <c r="C24168" t="s">
        <v>50675</v>
      </c>
      <c r="D24168" t="s">
        <v>24</v>
      </c>
      <c r="E24168">
        <v>29</v>
      </c>
      <c r="F24168" t="s">
        <v>203</v>
      </c>
      <c r="G24168">
        <v>3</v>
      </c>
      <c r="H24168">
        <v>35.19</v>
      </c>
      <c r="I24168">
        <v>24.632999999999999</v>
      </c>
      <c r="J24168" t="s">
        <v>30</v>
      </c>
      <c r="K24168" t="s">
        <v>19</v>
      </c>
      <c r="L24168" t="s">
        <v>67</v>
      </c>
      <c r="M24168" t="s">
        <v>48</v>
      </c>
    </row>
    <row r="24169" spans="1:13" hidden="1" x14ac:dyDescent="0.3">
      <c r="A24169" t="s">
        <v>50676</v>
      </c>
      <c r="B24169" s="1">
        <v>42440.331250000003</v>
      </c>
      <c r="C24169" t="s">
        <v>50677</v>
      </c>
      <c r="D24169" t="s">
        <v>24</v>
      </c>
      <c r="E24169">
        <v>21</v>
      </c>
      <c r="F24169" t="s">
        <v>97</v>
      </c>
      <c r="G24169">
        <v>2</v>
      </c>
      <c r="H24169">
        <v>2100</v>
      </c>
      <c r="I24169">
        <v>1890</v>
      </c>
      <c r="J24169" t="s">
        <v>30</v>
      </c>
      <c r="K24169" t="s">
        <v>19</v>
      </c>
      <c r="L24169" t="s">
        <v>67</v>
      </c>
      <c r="M24169" t="s">
        <v>33</v>
      </c>
    </row>
    <row r="24170" spans="1:13" hidden="1" x14ac:dyDescent="0.3">
      <c r="A24170" t="s">
        <v>50678</v>
      </c>
      <c r="B24170" s="1">
        <v>42440.331250000003</v>
      </c>
      <c r="C24170" t="s">
        <v>50679</v>
      </c>
      <c r="D24170" t="s">
        <v>24</v>
      </c>
      <c r="E24170">
        <v>69</v>
      </c>
      <c r="F24170" t="s">
        <v>17</v>
      </c>
      <c r="G24170">
        <v>1</v>
      </c>
      <c r="H24170">
        <v>300.08</v>
      </c>
      <c r="I24170">
        <v>225.06</v>
      </c>
      <c r="J24170" t="s">
        <v>18</v>
      </c>
      <c r="K24170" t="s">
        <v>74</v>
      </c>
      <c r="L24170" t="s">
        <v>75</v>
      </c>
      <c r="M24170" t="s">
        <v>51</v>
      </c>
    </row>
    <row r="24171" spans="1:13" hidden="1" x14ac:dyDescent="0.3">
      <c r="A24171" t="s">
        <v>50680</v>
      </c>
      <c r="B24171" s="1">
        <v>42440.331250000003</v>
      </c>
      <c r="C24171" t="s">
        <v>50681</v>
      </c>
      <c r="D24171" t="s">
        <v>16</v>
      </c>
      <c r="E24171">
        <v>45</v>
      </c>
      <c r="F24171" t="s">
        <v>66</v>
      </c>
      <c r="G24171">
        <v>4</v>
      </c>
      <c r="H24171">
        <v>143.36000000000001</v>
      </c>
      <c r="I24171">
        <v>114.688</v>
      </c>
      <c r="J24171" t="s">
        <v>30</v>
      </c>
      <c r="K24171" t="s">
        <v>31</v>
      </c>
      <c r="L24171" t="s">
        <v>32</v>
      </c>
      <c r="M24171" t="s">
        <v>21</v>
      </c>
    </row>
    <row r="24172" spans="1:13" hidden="1" x14ac:dyDescent="0.3">
      <c r="A24172" t="s">
        <v>50682</v>
      </c>
      <c r="B24172" s="1">
        <v>42440.331250000003</v>
      </c>
      <c r="C24172" t="s">
        <v>50683</v>
      </c>
      <c r="D24172" t="s">
        <v>16</v>
      </c>
      <c r="E24172">
        <v>22</v>
      </c>
      <c r="F24172" t="s">
        <v>59</v>
      </c>
      <c r="G24172">
        <v>5</v>
      </c>
      <c r="H24172">
        <v>26.15</v>
      </c>
      <c r="I24172">
        <v>19.612500000000001</v>
      </c>
      <c r="J24172" t="s">
        <v>30</v>
      </c>
      <c r="K24172" t="s">
        <v>74</v>
      </c>
      <c r="L24172" t="s">
        <v>80</v>
      </c>
      <c r="M24172" t="s">
        <v>33</v>
      </c>
    </row>
    <row r="24173" spans="1:13" hidden="1" x14ac:dyDescent="0.3">
      <c r="A24173" t="s">
        <v>50684</v>
      </c>
      <c r="B24173" s="1">
        <v>42440.331944444442</v>
      </c>
      <c r="C24173" t="s">
        <v>50685</v>
      </c>
      <c r="D24173" t="s">
        <v>16</v>
      </c>
      <c r="E24173">
        <v>41</v>
      </c>
      <c r="F24173" t="s">
        <v>17</v>
      </c>
      <c r="G24173">
        <v>3</v>
      </c>
      <c r="H24173">
        <v>900.24</v>
      </c>
      <c r="I24173">
        <v>675.18</v>
      </c>
      <c r="J24173" t="s">
        <v>30</v>
      </c>
      <c r="K24173" t="s">
        <v>74</v>
      </c>
      <c r="L24173" t="s">
        <v>80</v>
      </c>
      <c r="M24173" t="s">
        <v>37</v>
      </c>
    </row>
    <row r="24174" spans="1:13" hidden="1" x14ac:dyDescent="0.3">
      <c r="A24174" t="s">
        <v>50686</v>
      </c>
      <c r="B24174" s="1">
        <v>42440.331944444442</v>
      </c>
      <c r="C24174" t="s">
        <v>50687</v>
      </c>
      <c r="D24174" t="s">
        <v>16</v>
      </c>
      <c r="E24174">
        <v>66</v>
      </c>
      <c r="F24174" t="s">
        <v>41</v>
      </c>
      <c r="G24174">
        <v>4</v>
      </c>
      <c r="H24174">
        <v>60.6</v>
      </c>
      <c r="I24174">
        <v>45.45</v>
      </c>
      <c r="J24174" t="s">
        <v>26</v>
      </c>
      <c r="K24174" t="s">
        <v>31</v>
      </c>
      <c r="L24174" t="s">
        <v>32</v>
      </c>
      <c r="M24174" t="s">
        <v>33</v>
      </c>
    </row>
    <row r="24175" spans="1:13" hidden="1" x14ac:dyDescent="0.3">
      <c r="A24175" t="s">
        <v>50688</v>
      </c>
      <c r="B24175" s="1">
        <v>42440.331944444442</v>
      </c>
      <c r="C24175" t="s">
        <v>50689</v>
      </c>
      <c r="D24175" t="s">
        <v>16</v>
      </c>
      <c r="E24175">
        <v>38</v>
      </c>
      <c r="F24175" t="s">
        <v>17</v>
      </c>
      <c r="G24175">
        <v>1</v>
      </c>
      <c r="H24175">
        <v>300.08</v>
      </c>
      <c r="I24175">
        <v>225.06</v>
      </c>
      <c r="J24175" t="s">
        <v>30</v>
      </c>
      <c r="K24175" t="s">
        <v>74</v>
      </c>
      <c r="L24175" t="s">
        <v>152</v>
      </c>
      <c r="M24175" t="s">
        <v>33</v>
      </c>
    </row>
    <row r="24176" spans="1:13" hidden="1" x14ac:dyDescent="0.3">
      <c r="A24176" t="s">
        <v>50690</v>
      </c>
      <c r="B24176" s="1">
        <v>42440.331944444442</v>
      </c>
      <c r="C24176" t="s">
        <v>50691</v>
      </c>
      <c r="D24176" t="s">
        <v>16</v>
      </c>
      <c r="E24176">
        <v>23</v>
      </c>
      <c r="F24176" t="s">
        <v>203</v>
      </c>
      <c r="G24176">
        <v>2</v>
      </c>
      <c r="H24176">
        <v>23.46</v>
      </c>
      <c r="I24176">
        <v>16.422000000000001</v>
      </c>
      <c r="J24176" t="s">
        <v>30</v>
      </c>
      <c r="K24176" t="s">
        <v>74</v>
      </c>
      <c r="L24176" t="s">
        <v>152</v>
      </c>
      <c r="M24176" t="s">
        <v>63</v>
      </c>
    </row>
    <row r="24177" spans="1:13" hidden="1" x14ac:dyDescent="0.3">
      <c r="A24177" t="s">
        <v>50692</v>
      </c>
      <c r="B24177" s="1">
        <v>42440.332638888889</v>
      </c>
      <c r="C24177" t="s">
        <v>50693</v>
      </c>
      <c r="D24177" t="s">
        <v>16</v>
      </c>
      <c r="E24177">
        <v>22</v>
      </c>
      <c r="F24177" t="s">
        <v>66</v>
      </c>
      <c r="G24177">
        <v>4</v>
      </c>
      <c r="H24177">
        <v>143.36000000000001</v>
      </c>
      <c r="I24177">
        <v>114.688</v>
      </c>
      <c r="J24177" t="s">
        <v>30</v>
      </c>
      <c r="K24177" t="s">
        <v>74</v>
      </c>
      <c r="L24177" t="s">
        <v>152</v>
      </c>
      <c r="M24177" t="s">
        <v>51</v>
      </c>
    </row>
    <row r="24178" spans="1:13" hidden="1" x14ac:dyDescent="0.3">
      <c r="A24178" t="s">
        <v>50694</v>
      </c>
      <c r="B24178" s="1">
        <v>42440.332638888889</v>
      </c>
      <c r="C24178" t="s">
        <v>50695</v>
      </c>
      <c r="D24178" t="s">
        <v>16</v>
      </c>
      <c r="E24178">
        <v>30</v>
      </c>
      <c r="F24178" t="s">
        <v>97</v>
      </c>
      <c r="G24178">
        <v>2</v>
      </c>
      <c r="H24178">
        <v>2100</v>
      </c>
      <c r="I24178">
        <v>1890</v>
      </c>
      <c r="J24178" t="s">
        <v>30</v>
      </c>
      <c r="K24178" t="s">
        <v>74</v>
      </c>
      <c r="L24178" t="s">
        <v>152</v>
      </c>
      <c r="M24178" t="s">
        <v>21</v>
      </c>
    </row>
    <row r="24179" spans="1:13" hidden="1" x14ac:dyDescent="0.3">
      <c r="A24179" t="s">
        <v>50696</v>
      </c>
      <c r="B24179" s="1">
        <v>42440.332638888889</v>
      </c>
      <c r="C24179" t="s">
        <v>50697</v>
      </c>
      <c r="D24179" t="s">
        <v>16</v>
      </c>
      <c r="E24179">
        <v>61</v>
      </c>
      <c r="F24179" t="s">
        <v>17</v>
      </c>
      <c r="G24179">
        <v>1</v>
      </c>
      <c r="H24179">
        <v>300.08</v>
      </c>
      <c r="I24179">
        <v>225.06</v>
      </c>
      <c r="J24179" t="s">
        <v>30</v>
      </c>
      <c r="K24179" t="s">
        <v>31</v>
      </c>
      <c r="L24179" t="s">
        <v>62</v>
      </c>
      <c r="M24179" t="s">
        <v>21</v>
      </c>
    </row>
    <row r="24180" spans="1:13" hidden="1" x14ac:dyDescent="0.3">
      <c r="A24180" t="s">
        <v>50698</v>
      </c>
      <c r="B24180" s="1">
        <v>42440.332638888889</v>
      </c>
      <c r="C24180" t="s">
        <v>50699</v>
      </c>
      <c r="D24180" t="s">
        <v>16</v>
      </c>
      <c r="E24180">
        <v>21</v>
      </c>
      <c r="F24180" t="s">
        <v>59</v>
      </c>
      <c r="G24180">
        <v>5</v>
      </c>
      <c r="H24180">
        <v>26.15</v>
      </c>
      <c r="I24180">
        <v>19.612500000000001</v>
      </c>
      <c r="J24180" t="s">
        <v>30</v>
      </c>
      <c r="K24180" t="s">
        <v>19</v>
      </c>
      <c r="L24180" t="s">
        <v>210</v>
      </c>
      <c r="M24180" t="s">
        <v>48</v>
      </c>
    </row>
    <row r="24181" spans="1:13" hidden="1" x14ac:dyDescent="0.3">
      <c r="A24181" t="s">
        <v>50700</v>
      </c>
      <c r="B24181" s="1">
        <v>42440.332638888889</v>
      </c>
      <c r="C24181" t="s">
        <v>50701</v>
      </c>
      <c r="D24181" t="s">
        <v>16</v>
      </c>
      <c r="E24181">
        <v>45</v>
      </c>
      <c r="F24181" t="s">
        <v>17</v>
      </c>
      <c r="G24181">
        <v>5</v>
      </c>
      <c r="H24181">
        <v>1500.4</v>
      </c>
      <c r="I24181">
        <v>1425.38</v>
      </c>
      <c r="J24181" t="s">
        <v>18</v>
      </c>
      <c r="K24181" t="s">
        <v>98</v>
      </c>
      <c r="L24181" t="s">
        <v>171</v>
      </c>
      <c r="M24181" t="s">
        <v>33</v>
      </c>
    </row>
    <row r="24182" spans="1:13" hidden="1" x14ac:dyDescent="0.3">
      <c r="A24182" t="s">
        <v>50702</v>
      </c>
      <c r="B24182" s="1">
        <v>42440.333333333336</v>
      </c>
      <c r="C24182" t="s">
        <v>50703</v>
      </c>
      <c r="D24182" t="s">
        <v>16</v>
      </c>
      <c r="E24182">
        <v>54</v>
      </c>
      <c r="F24182" t="s">
        <v>17</v>
      </c>
      <c r="G24182">
        <v>2</v>
      </c>
      <c r="H24182">
        <v>600.16</v>
      </c>
      <c r="I24182">
        <v>450.12</v>
      </c>
      <c r="J24182" t="s">
        <v>26</v>
      </c>
      <c r="K24182" t="s">
        <v>19</v>
      </c>
      <c r="L24182" t="s">
        <v>234</v>
      </c>
      <c r="M24182" t="s">
        <v>51</v>
      </c>
    </row>
    <row r="24183" spans="1:13" hidden="1" x14ac:dyDescent="0.3">
      <c r="A24183" t="s">
        <v>50704</v>
      </c>
      <c r="B24183" s="1">
        <v>42440.333333333336</v>
      </c>
      <c r="C24183" t="s">
        <v>50705</v>
      </c>
      <c r="D24183" t="s">
        <v>24</v>
      </c>
      <c r="E24183">
        <v>58</v>
      </c>
      <c r="F24183" t="s">
        <v>17</v>
      </c>
      <c r="G24183">
        <v>4</v>
      </c>
      <c r="H24183">
        <v>1200.32</v>
      </c>
      <c r="I24183">
        <v>1140.3040000000001</v>
      </c>
      <c r="J24183" t="s">
        <v>30</v>
      </c>
      <c r="K24183" t="s">
        <v>98</v>
      </c>
      <c r="L24183" t="s">
        <v>99</v>
      </c>
      <c r="M24183" t="s">
        <v>63</v>
      </c>
    </row>
    <row r="24184" spans="1:13" hidden="1" x14ac:dyDescent="0.3">
      <c r="A24184" t="s">
        <v>50706</v>
      </c>
      <c r="B24184" s="1">
        <v>42440.333333333336</v>
      </c>
      <c r="C24184" t="s">
        <v>50707</v>
      </c>
      <c r="D24184" t="s">
        <v>24</v>
      </c>
      <c r="E24184">
        <v>27</v>
      </c>
      <c r="F24184" t="s">
        <v>17</v>
      </c>
      <c r="G24184">
        <v>4</v>
      </c>
      <c r="H24184">
        <v>1200.32</v>
      </c>
      <c r="I24184">
        <v>1140.3040000000001</v>
      </c>
      <c r="J24184" t="s">
        <v>18</v>
      </c>
      <c r="K24184" t="s">
        <v>98</v>
      </c>
      <c r="L24184" t="s">
        <v>99</v>
      </c>
      <c r="M24184" t="s">
        <v>33</v>
      </c>
    </row>
    <row r="24185" spans="1:13" hidden="1" x14ac:dyDescent="0.3">
      <c r="A24185" t="s">
        <v>50708</v>
      </c>
      <c r="B24185" s="1">
        <v>42440.333333333336</v>
      </c>
      <c r="C24185" t="s">
        <v>50709</v>
      </c>
      <c r="D24185" t="s">
        <v>24</v>
      </c>
      <c r="E24185">
        <v>22</v>
      </c>
      <c r="F24185" t="s">
        <v>66</v>
      </c>
      <c r="G24185">
        <v>4</v>
      </c>
      <c r="H24185">
        <v>143.36000000000001</v>
      </c>
      <c r="I24185">
        <v>114.688</v>
      </c>
      <c r="J24185" t="s">
        <v>18</v>
      </c>
      <c r="K24185" t="s">
        <v>31</v>
      </c>
      <c r="L24185" t="s">
        <v>32</v>
      </c>
      <c r="M24185" t="s">
        <v>27</v>
      </c>
    </row>
    <row r="24186" spans="1:13" hidden="1" x14ac:dyDescent="0.3">
      <c r="A24186" t="s">
        <v>50710</v>
      </c>
      <c r="B24186" s="1">
        <v>42440.334027777775</v>
      </c>
      <c r="C24186" t="s">
        <v>50711</v>
      </c>
      <c r="D24186" t="s">
        <v>16</v>
      </c>
      <c r="E24186">
        <v>45</v>
      </c>
      <c r="F24186" t="s">
        <v>17</v>
      </c>
      <c r="G24186">
        <v>4</v>
      </c>
      <c r="H24186">
        <v>1200.32</v>
      </c>
      <c r="I24186">
        <v>1140.3040000000001</v>
      </c>
      <c r="J24186" t="s">
        <v>30</v>
      </c>
      <c r="K24186" t="s">
        <v>31</v>
      </c>
      <c r="L24186" t="s">
        <v>32</v>
      </c>
      <c r="M24186" t="s">
        <v>37</v>
      </c>
    </row>
    <row r="24187" spans="1:13" hidden="1" x14ac:dyDescent="0.3">
      <c r="A24187" t="s">
        <v>50712</v>
      </c>
      <c r="B24187" s="1">
        <v>42440.334027777775</v>
      </c>
      <c r="C24187" t="s">
        <v>50713</v>
      </c>
      <c r="D24187" t="s">
        <v>24</v>
      </c>
      <c r="E24187">
        <v>65</v>
      </c>
      <c r="F24187" t="s">
        <v>17</v>
      </c>
      <c r="G24187">
        <v>2</v>
      </c>
      <c r="H24187">
        <v>600.16</v>
      </c>
      <c r="I24187">
        <v>450.12</v>
      </c>
      <c r="J24187" t="s">
        <v>30</v>
      </c>
      <c r="K24187" t="s">
        <v>31</v>
      </c>
      <c r="L24187" t="s">
        <v>32</v>
      </c>
      <c r="M24187" t="s">
        <v>27</v>
      </c>
    </row>
    <row r="24188" spans="1:13" hidden="1" x14ac:dyDescent="0.3">
      <c r="A24188" t="s">
        <v>50714</v>
      </c>
      <c r="B24188" s="1">
        <v>42440.334027777775</v>
      </c>
      <c r="C24188" t="s">
        <v>50715</v>
      </c>
      <c r="D24188" t="s">
        <v>24</v>
      </c>
      <c r="E24188">
        <v>26</v>
      </c>
      <c r="F24188" t="s">
        <v>59</v>
      </c>
      <c r="G24188">
        <v>3</v>
      </c>
      <c r="H24188">
        <v>15.69</v>
      </c>
      <c r="I24188">
        <v>10.983000000000001</v>
      </c>
      <c r="J24188" t="s">
        <v>30</v>
      </c>
      <c r="K24188" t="s">
        <v>31</v>
      </c>
      <c r="L24188" t="s">
        <v>32</v>
      </c>
      <c r="M24188" t="s">
        <v>21</v>
      </c>
    </row>
    <row r="24189" spans="1:13" hidden="1" x14ac:dyDescent="0.3">
      <c r="A24189" t="s">
        <v>50716</v>
      </c>
      <c r="B24189" s="1">
        <v>42440.334027777775</v>
      </c>
      <c r="C24189" t="s">
        <v>50717</v>
      </c>
      <c r="D24189" t="s">
        <v>16</v>
      </c>
      <c r="E24189">
        <v>60</v>
      </c>
      <c r="F24189" t="s">
        <v>17</v>
      </c>
      <c r="G24189">
        <v>1</v>
      </c>
      <c r="H24189">
        <v>300.08</v>
      </c>
      <c r="I24189">
        <v>225.06</v>
      </c>
      <c r="J24189" t="s">
        <v>18</v>
      </c>
      <c r="K24189" t="s">
        <v>31</v>
      </c>
      <c r="L24189" t="s">
        <v>32</v>
      </c>
      <c r="M24189" t="s">
        <v>37</v>
      </c>
    </row>
    <row r="24190" spans="1:13" hidden="1" x14ac:dyDescent="0.3">
      <c r="A24190" t="s">
        <v>50718</v>
      </c>
      <c r="B24190" s="1">
        <v>42440.334722222222</v>
      </c>
      <c r="C24190" t="s">
        <v>50719</v>
      </c>
      <c r="D24190" t="s">
        <v>24</v>
      </c>
      <c r="E24190">
        <v>62</v>
      </c>
      <c r="F24190" t="s">
        <v>17</v>
      </c>
      <c r="G24190">
        <v>1</v>
      </c>
      <c r="H24190">
        <v>300.08</v>
      </c>
      <c r="I24190">
        <v>225.06</v>
      </c>
      <c r="J24190" t="s">
        <v>18</v>
      </c>
      <c r="K24190" t="s">
        <v>31</v>
      </c>
      <c r="L24190" t="s">
        <v>32</v>
      </c>
      <c r="M24190" t="s">
        <v>63</v>
      </c>
    </row>
    <row r="24191" spans="1:13" hidden="1" x14ac:dyDescent="0.3">
      <c r="A24191" t="s">
        <v>50720</v>
      </c>
      <c r="B24191" s="1">
        <v>42440.334722222222</v>
      </c>
      <c r="C24191" t="s">
        <v>50721</v>
      </c>
      <c r="D24191" t="s">
        <v>24</v>
      </c>
      <c r="E24191">
        <v>62</v>
      </c>
      <c r="F24191" t="s">
        <v>25</v>
      </c>
      <c r="G24191">
        <v>5</v>
      </c>
      <c r="H24191">
        <v>3000.85</v>
      </c>
      <c r="I24191">
        <v>2700.7649999999999</v>
      </c>
      <c r="J24191" t="s">
        <v>30</v>
      </c>
      <c r="K24191" t="s">
        <v>31</v>
      </c>
      <c r="L24191" t="s">
        <v>32</v>
      </c>
      <c r="M24191" t="s">
        <v>21</v>
      </c>
    </row>
    <row r="24192" spans="1:13" hidden="1" x14ac:dyDescent="0.3">
      <c r="A24192" t="s">
        <v>50722</v>
      </c>
      <c r="B24192" s="1">
        <v>42440.334722222222</v>
      </c>
      <c r="C24192" t="s">
        <v>50723</v>
      </c>
      <c r="D24192" t="s">
        <v>16</v>
      </c>
      <c r="E24192">
        <v>68</v>
      </c>
      <c r="F24192" t="s">
        <v>97</v>
      </c>
      <c r="G24192">
        <v>4</v>
      </c>
      <c r="H24192">
        <v>4200</v>
      </c>
      <c r="I24192">
        <v>3780</v>
      </c>
      <c r="J24192" t="s">
        <v>18</v>
      </c>
      <c r="K24192" t="s">
        <v>31</v>
      </c>
      <c r="L24192" t="s">
        <v>32</v>
      </c>
      <c r="M24192" t="s">
        <v>51</v>
      </c>
    </row>
    <row r="24193" spans="1:13" hidden="1" x14ac:dyDescent="0.3">
      <c r="A24193" t="s">
        <v>50724</v>
      </c>
      <c r="B24193" s="1">
        <v>42440.334722222222</v>
      </c>
      <c r="C24193" t="s">
        <v>50725</v>
      </c>
      <c r="D24193" t="s">
        <v>16</v>
      </c>
      <c r="E24193">
        <v>44</v>
      </c>
      <c r="F24193" t="s">
        <v>17</v>
      </c>
      <c r="G24193">
        <v>5</v>
      </c>
      <c r="H24193">
        <v>1500.4</v>
      </c>
      <c r="I24193">
        <v>1425.38</v>
      </c>
      <c r="J24193" t="s">
        <v>26</v>
      </c>
      <c r="K24193" t="s">
        <v>31</v>
      </c>
      <c r="L24193" t="s">
        <v>32</v>
      </c>
      <c r="M24193" t="s">
        <v>37</v>
      </c>
    </row>
    <row r="24194" spans="1:13" hidden="1" x14ac:dyDescent="0.3">
      <c r="A24194" t="s">
        <v>50726</v>
      </c>
      <c r="B24194" s="1">
        <v>42440.334722222222</v>
      </c>
      <c r="C24194" t="s">
        <v>50727</v>
      </c>
      <c r="D24194" t="s">
        <v>16</v>
      </c>
      <c r="E24194">
        <v>47</v>
      </c>
      <c r="F24194" t="s">
        <v>66</v>
      </c>
      <c r="G24194">
        <v>3</v>
      </c>
      <c r="H24194">
        <v>107.52</v>
      </c>
      <c r="I24194">
        <v>80.64</v>
      </c>
      <c r="J24194" t="s">
        <v>26</v>
      </c>
      <c r="K24194" t="s">
        <v>31</v>
      </c>
      <c r="L24194" t="s">
        <v>32</v>
      </c>
      <c r="M24194" t="s">
        <v>48</v>
      </c>
    </row>
    <row r="24195" spans="1:13" hidden="1" x14ac:dyDescent="0.3">
      <c r="A24195" t="s">
        <v>50728</v>
      </c>
      <c r="B24195" s="1">
        <v>42440.335416666669</v>
      </c>
      <c r="C24195" t="s">
        <v>50729</v>
      </c>
      <c r="D24195" t="s">
        <v>16</v>
      </c>
      <c r="E24195">
        <v>19</v>
      </c>
      <c r="F24195" t="s">
        <v>47</v>
      </c>
      <c r="G24195">
        <v>3</v>
      </c>
      <c r="H24195">
        <v>121.98</v>
      </c>
      <c r="I24195">
        <v>91.484999999999999</v>
      </c>
      <c r="J24195" t="s">
        <v>26</v>
      </c>
      <c r="K24195" t="s">
        <v>31</v>
      </c>
      <c r="L24195" t="s">
        <v>32</v>
      </c>
      <c r="M24195" t="s">
        <v>51</v>
      </c>
    </row>
    <row r="24196" spans="1:13" hidden="1" x14ac:dyDescent="0.3">
      <c r="A24196" t="s">
        <v>50730</v>
      </c>
      <c r="B24196" s="1">
        <v>42440.335416666669</v>
      </c>
      <c r="C24196" t="s">
        <v>50731</v>
      </c>
      <c r="D24196" t="s">
        <v>16</v>
      </c>
      <c r="E24196">
        <v>62</v>
      </c>
      <c r="F24196" t="s">
        <v>17</v>
      </c>
      <c r="G24196">
        <v>3</v>
      </c>
      <c r="H24196">
        <v>900.24</v>
      </c>
      <c r="I24196">
        <v>675.18</v>
      </c>
      <c r="J24196" t="s">
        <v>30</v>
      </c>
      <c r="K24196" t="s">
        <v>31</v>
      </c>
      <c r="L24196" t="s">
        <v>32</v>
      </c>
      <c r="M24196" t="s">
        <v>21</v>
      </c>
    </row>
    <row r="24197" spans="1:13" hidden="1" x14ac:dyDescent="0.3">
      <c r="A24197" t="s">
        <v>50732</v>
      </c>
      <c r="B24197" s="1">
        <v>42440.335416666669</v>
      </c>
      <c r="C24197" t="s">
        <v>50733</v>
      </c>
      <c r="D24197" t="s">
        <v>16</v>
      </c>
      <c r="E24197">
        <v>57</v>
      </c>
      <c r="F24197" t="s">
        <v>203</v>
      </c>
      <c r="G24197">
        <v>1</v>
      </c>
      <c r="H24197">
        <v>11.73</v>
      </c>
      <c r="I24197">
        <v>8.2110000000000003</v>
      </c>
      <c r="J24197" t="s">
        <v>26</v>
      </c>
      <c r="K24197" t="s">
        <v>31</v>
      </c>
      <c r="L24197" t="s">
        <v>32</v>
      </c>
      <c r="M24197" t="s">
        <v>63</v>
      </c>
    </row>
    <row r="24198" spans="1:13" hidden="1" x14ac:dyDescent="0.3">
      <c r="A24198" t="s">
        <v>50734</v>
      </c>
      <c r="B24198" s="1">
        <v>42440.335416666669</v>
      </c>
      <c r="C24198" t="s">
        <v>50735</v>
      </c>
      <c r="D24198" t="s">
        <v>24</v>
      </c>
      <c r="E24198">
        <v>43</v>
      </c>
      <c r="F24198" t="s">
        <v>25</v>
      </c>
      <c r="G24198">
        <v>3</v>
      </c>
      <c r="H24198">
        <v>1800.51</v>
      </c>
      <c r="I24198">
        <v>1620.4590000000001</v>
      </c>
      <c r="J24198" t="s">
        <v>18</v>
      </c>
      <c r="K24198" t="s">
        <v>98</v>
      </c>
      <c r="L24198" t="s">
        <v>156</v>
      </c>
      <c r="M24198" t="s">
        <v>51</v>
      </c>
    </row>
    <row r="24199" spans="1:13" hidden="1" x14ac:dyDescent="0.3">
      <c r="A24199" t="s">
        <v>50736</v>
      </c>
      <c r="B24199" s="1">
        <v>42440.336111111108</v>
      </c>
      <c r="C24199" t="s">
        <v>50737</v>
      </c>
      <c r="D24199" t="s">
        <v>16</v>
      </c>
      <c r="E24199">
        <v>21</v>
      </c>
      <c r="F24199" t="s">
        <v>47</v>
      </c>
      <c r="G24199">
        <v>3</v>
      </c>
      <c r="H24199">
        <v>121.98</v>
      </c>
      <c r="I24199">
        <v>91.484999999999999</v>
      </c>
      <c r="J24199" t="s">
        <v>30</v>
      </c>
      <c r="K24199" t="s">
        <v>74</v>
      </c>
      <c r="L24199" t="s">
        <v>80</v>
      </c>
      <c r="M24199" t="s">
        <v>21</v>
      </c>
    </row>
    <row r="24200" spans="1:13" hidden="1" x14ac:dyDescent="0.3">
      <c r="A24200" t="s">
        <v>50738</v>
      </c>
      <c r="B24200" s="1">
        <v>42440.336111111108</v>
      </c>
      <c r="C24200" t="s">
        <v>50739</v>
      </c>
      <c r="D24200" t="s">
        <v>24</v>
      </c>
      <c r="E24200">
        <v>50</v>
      </c>
      <c r="F24200" t="s">
        <v>41</v>
      </c>
      <c r="G24200">
        <v>1</v>
      </c>
      <c r="H24200">
        <v>15.15</v>
      </c>
      <c r="I24200">
        <v>10.605</v>
      </c>
      <c r="J24200" t="s">
        <v>18</v>
      </c>
      <c r="K24200" t="s">
        <v>74</v>
      </c>
      <c r="L24200" t="s">
        <v>80</v>
      </c>
      <c r="M24200" t="s">
        <v>51</v>
      </c>
    </row>
    <row r="24201" spans="1:13" hidden="1" x14ac:dyDescent="0.3">
      <c r="A24201" t="s">
        <v>50740</v>
      </c>
      <c r="B24201" s="1">
        <v>42440.336111111108</v>
      </c>
      <c r="C24201" t="s">
        <v>50741</v>
      </c>
      <c r="D24201" t="s">
        <v>24</v>
      </c>
      <c r="E24201">
        <v>19</v>
      </c>
      <c r="F24201" t="s">
        <v>47</v>
      </c>
      <c r="G24201">
        <v>2</v>
      </c>
      <c r="H24201">
        <v>81.319999999999993</v>
      </c>
      <c r="I24201">
        <v>56.923999999999999</v>
      </c>
      <c r="J24201" t="s">
        <v>30</v>
      </c>
      <c r="K24201" t="s">
        <v>98</v>
      </c>
      <c r="L24201" t="s">
        <v>156</v>
      </c>
      <c r="M24201" t="s">
        <v>21</v>
      </c>
    </row>
    <row r="24202" spans="1:13" hidden="1" x14ac:dyDescent="0.3">
      <c r="A24202" t="s">
        <v>50742</v>
      </c>
      <c r="B24202" s="1">
        <v>42440.336111111108</v>
      </c>
      <c r="C24202" t="s">
        <v>50743</v>
      </c>
      <c r="D24202" t="s">
        <v>24</v>
      </c>
      <c r="E24202">
        <v>43</v>
      </c>
      <c r="F24202" t="s">
        <v>25</v>
      </c>
      <c r="G24202">
        <v>4</v>
      </c>
      <c r="H24202">
        <v>2400.6799999999998</v>
      </c>
      <c r="I24202">
        <v>2280.6460000000002</v>
      </c>
      <c r="J24202" t="s">
        <v>26</v>
      </c>
      <c r="K24202" t="s">
        <v>98</v>
      </c>
      <c r="L24202" t="s">
        <v>156</v>
      </c>
      <c r="M24202" t="s">
        <v>27</v>
      </c>
    </row>
    <row r="24203" spans="1:13" hidden="1" x14ac:dyDescent="0.3">
      <c r="A24203" t="s">
        <v>50744</v>
      </c>
      <c r="B24203" s="1">
        <v>42440.336805555555</v>
      </c>
      <c r="C24203" t="s">
        <v>50745</v>
      </c>
      <c r="D24203" t="s">
        <v>16</v>
      </c>
      <c r="E24203">
        <v>59</v>
      </c>
      <c r="F24203" t="s">
        <v>17</v>
      </c>
      <c r="G24203">
        <v>5</v>
      </c>
      <c r="H24203">
        <v>1500.4</v>
      </c>
      <c r="I24203">
        <v>1425.38</v>
      </c>
      <c r="J24203" t="s">
        <v>18</v>
      </c>
      <c r="K24203" t="s">
        <v>98</v>
      </c>
      <c r="L24203" t="s">
        <v>156</v>
      </c>
      <c r="M24203" t="s">
        <v>27</v>
      </c>
    </row>
    <row r="24204" spans="1:13" hidden="1" x14ac:dyDescent="0.3">
      <c r="A24204" t="s">
        <v>50746</v>
      </c>
      <c r="B24204" s="1">
        <v>42440.336805555555</v>
      </c>
      <c r="C24204" t="s">
        <v>50747</v>
      </c>
      <c r="D24204" t="s">
        <v>24</v>
      </c>
      <c r="E24204">
        <v>68</v>
      </c>
      <c r="F24204" t="s">
        <v>47</v>
      </c>
      <c r="G24204">
        <v>5</v>
      </c>
      <c r="H24204">
        <v>203.3</v>
      </c>
      <c r="I24204">
        <v>162.63999999999999</v>
      </c>
      <c r="J24204" t="s">
        <v>30</v>
      </c>
      <c r="K24204" t="s">
        <v>19</v>
      </c>
      <c r="L24204" t="s">
        <v>67</v>
      </c>
      <c r="M24204" t="s">
        <v>33</v>
      </c>
    </row>
    <row r="24205" spans="1:13" hidden="1" x14ac:dyDescent="0.3">
      <c r="A24205" t="s">
        <v>50748</v>
      </c>
      <c r="B24205" s="1">
        <v>42440.336805555555</v>
      </c>
      <c r="C24205" t="s">
        <v>50749</v>
      </c>
      <c r="D24205" t="s">
        <v>16</v>
      </c>
      <c r="E24205">
        <v>48</v>
      </c>
      <c r="F24205" t="s">
        <v>66</v>
      </c>
      <c r="G24205">
        <v>2</v>
      </c>
      <c r="H24205">
        <v>71.680000000000007</v>
      </c>
      <c r="I24205">
        <v>50.176000000000002</v>
      </c>
      <c r="J24205" t="s">
        <v>18</v>
      </c>
      <c r="K24205" t="s">
        <v>19</v>
      </c>
      <c r="L24205" t="s">
        <v>67</v>
      </c>
      <c r="M24205" t="s">
        <v>21</v>
      </c>
    </row>
    <row r="24206" spans="1:13" hidden="1" x14ac:dyDescent="0.3">
      <c r="A24206" t="s">
        <v>50750</v>
      </c>
      <c r="B24206" s="1">
        <v>42440.336805555555</v>
      </c>
      <c r="C24206" t="s">
        <v>50751</v>
      </c>
      <c r="D24206" t="s">
        <v>16</v>
      </c>
      <c r="E24206">
        <v>30</v>
      </c>
      <c r="F24206" t="s">
        <v>17</v>
      </c>
      <c r="G24206">
        <v>4</v>
      </c>
      <c r="H24206">
        <v>1200.32</v>
      </c>
      <c r="I24206">
        <v>1140.3040000000001</v>
      </c>
      <c r="J24206" t="s">
        <v>30</v>
      </c>
      <c r="K24206" t="s">
        <v>19</v>
      </c>
      <c r="L24206" t="s">
        <v>67</v>
      </c>
      <c r="M24206" t="s">
        <v>51</v>
      </c>
    </row>
    <row r="24207" spans="1:13" hidden="1" x14ac:dyDescent="0.3">
      <c r="A24207" t="s">
        <v>50752</v>
      </c>
      <c r="B24207" s="1">
        <v>42440.337500000001</v>
      </c>
      <c r="C24207" t="s">
        <v>50753</v>
      </c>
      <c r="D24207" t="s">
        <v>16</v>
      </c>
      <c r="E24207">
        <v>57</v>
      </c>
      <c r="F24207" t="s">
        <v>25</v>
      </c>
      <c r="G24207">
        <v>2</v>
      </c>
      <c r="H24207">
        <v>1200.3399999999999</v>
      </c>
      <c r="I24207">
        <v>1080.306</v>
      </c>
      <c r="J24207" t="s">
        <v>18</v>
      </c>
      <c r="K24207" t="s">
        <v>19</v>
      </c>
      <c r="L24207" t="s">
        <v>67</v>
      </c>
      <c r="M24207" t="s">
        <v>21</v>
      </c>
    </row>
    <row r="24208" spans="1:13" hidden="1" x14ac:dyDescent="0.3">
      <c r="A24208" t="s">
        <v>50754</v>
      </c>
      <c r="B24208" s="1">
        <v>42440.337500000001</v>
      </c>
      <c r="C24208" t="s">
        <v>50755</v>
      </c>
      <c r="D24208" t="s">
        <v>24</v>
      </c>
      <c r="E24208">
        <v>27</v>
      </c>
      <c r="F24208" t="s">
        <v>47</v>
      </c>
      <c r="G24208">
        <v>4</v>
      </c>
      <c r="H24208">
        <v>162.63999999999999</v>
      </c>
      <c r="I24208">
        <v>130.11199999999999</v>
      </c>
      <c r="J24208" t="s">
        <v>30</v>
      </c>
      <c r="K24208" t="s">
        <v>98</v>
      </c>
      <c r="L24208" t="s">
        <v>171</v>
      </c>
      <c r="M24208" t="s">
        <v>37</v>
      </c>
    </row>
    <row r="24209" spans="1:13" hidden="1" x14ac:dyDescent="0.3">
      <c r="A24209" t="s">
        <v>50756</v>
      </c>
      <c r="B24209" s="1">
        <v>42440.337500000001</v>
      </c>
      <c r="C24209" t="s">
        <v>50757</v>
      </c>
      <c r="D24209" t="s">
        <v>24</v>
      </c>
      <c r="E24209">
        <v>63</v>
      </c>
      <c r="F24209" t="s">
        <v>17</v>
      </c>
      <c r="G24209">
        <v>1</v>
      </c>
      <c r="H24209">
        <v>300.08</v>
      </c>
      <c r="I24209">
        <v>225.06</v>
      </c>
      <c r="J24209" t="s">
        <v>18</v>
      </c>
      <c r="K24209" t="s">
        <v>98</v>
      </c>
      <c r="L24209" t="s">
        <v>171</v>
      </c>
      <c r="M24209" t="s">
        <v>27</v>
      </c>
    </row>
    <row r="24210" spans="1:13" hidden="1" x14ac:dyDescent="0.3">
      <c r="A24210" t="s">
        <v>50758</v>
      </c>
      <c r="B24210" s="1">
        <v>42440.337500000001</v>
      </c>
      <c r="C24210" t="s">
        <v>50759</v>
      </c>
      <c r="D24210" t="s">
        <v>16</v>
      </c>
      <c r="E24210">
        <v>58</v>
      </c>
      <c r="F24210" t="s">
        <v>47</v>
      </c>
      <c r="G24210">
        <v>5</v>
      </c>
      <c r="H24210">
        <v>203.3</v>
      </c>
      <c r="I24210">
        <v>162.63999999999999</v>
      </c>
      <c r="J24210" t="s">
        <v>18</v>
      </c>
      <c r="K24210" t="s">
        <v>98</v>
      </c>
      <c r="L24210" t="s">
        <v>171</v>
      </c>
      <c r="M24210" t="s">
        <v>48</v>
      </c>
    </row>
    <row r="24211" spans="1:13" hidden="1" x14ac:dyDescent="0.3">
      <c r="A24211" t="s">
        <v>50760</v>
      </c>
      <c r="B24211" s="1">
        <v>42440.337500000001</v>
      </c>
      <c r="C24211" t="s">
        <v>50761</v>
      </c>
      <c r="D24211" t="s">
        <v>16</v>
      </c>
      <c r="E24211">
        <v>43</v>
      </c>
      <c r="F24211" t="s">
        <v>17</v>
      </c>
      <c r="G24211">
        <v>5</v>
      </c>
      <c r="H24211">
        <v>1500.4</v>
      </c>
      <c r="I24211">
        <v>1425.38</v>
      </c>
      <c r="J24211" t="s">
        <v>26</v>
      </c>
      <c r="K24211" t="s">
        <v>98</v>
      </c>
      <c r="L24211" t="s">
        <v>171</v>
      </c>
      <c r="M24211" t="s">
        <v>27</v>
      </c>
    </row>
    <row r="24212" spans="1:13" hidden="1" x14ac:dyDescent="0.3">
      <c r="A24212" t="s">
        <v>50762</v>
      </c>
      <c r="B24212" s="1">
        <v>42440.338194444441</v>
      </c>
      <c r="C24212" t="s">
        <v>50763</v>
      </c>
      <c r="D24212" t="s">
        <v>16</v>
      </c>
      <c r="E24212">
        <v>68</v>
      </c>
      <c r="F24212" t="s">
        <v>47</v>
      </c>
      <c r="G24212">
        <v>3</v>
      </c>
      <c r="H24212">
        <v>121.98</v>
      </c>
      <c r="I24212">
        <v>91.484999999999999</v>
      </c>
      <c r="J24212" t="s">
        <v>18</v>
      </c>
      <c r="K24212" t="s">
        <v>31</v>
      </c>
      <c r="L24212" t="s">
        <v>32</v>
      </c>
      <c r="M24212" t="s">
        <v>27</v>
      </c>
    </row>
    <row r="24213" spans="1:13" hidden="1" x14ac:dyDescent="0.3">
      <c r="A24213" t="s">
        <v>50764</v>
      </c>
      <c r="B24213" s="1">
        <v>42440.338194444441</v>
      </c>
      <c r="C24213" t="s">
        <v>50765</v>
      </c>
      <c r="D24213" t="s">
        <v>24</v>
      </c>
      <c r="E24213">
        <v>43</v>
      </c>
      <c r="F24213" t="s">
        <v>59</v>
      </c>
      <c r="G24213">
        <v>1</v>
      </c>
      <c r="H24213">
        <v>5.23</v>
      </c>
      <c r="I24213">
        <v>3.661</v>
      </c>
      <c r="J24213" t="s">
        <v>30</v>
      </c>
      <c r="K24213" t="s">
        <v>19</v>
      </c>
      <c r="L24213" t="s">
        <v>234</v>
      </c>
      <c r="M24213" t="s">
        <v>48</v>
      </c>
    </row>
    <row r="24214" spans="1:13" hidden="1" x14ac:dyDescent="0.3">
      <c r="A24214" t="s">
        <v>50766</v>
      </c>
      <c r="B24214" s="1">
        <v>42440.338194444441</v>
      </c>
      <c r="C24214" t="s">
        <v>50767</v>
      </c>
      <c r="D24214" t="s">
        <v>16</v>
      </c>
      <c r="E24214">
        <v>37</v>
      </c>
      <c r="F24214" t="s">
        <v>17</v>
      </c>
      <c r="G24214">
        <v>3</v>
      </c>
      <c r="H24214">
        <v>900.24</v>
      </c>
      <c r="I24214">
        <v>675.18</v>
      </c>
      <c r="J24214" t="s">
        <v>26</v>
      </c>
      <c r="K24214" t="s">
        <v>19</v>
      </c>
      <c r="L24214" t="s">
        <v>36</v>
      </c>
      <c r="M24214" t="s">
        <v>51</v>
      </c>
    </row>
    <row r="24215" spans="1:13" hidden="1" x14ac:dyDescent="0.3">
      <c r="A24215" t="s">
        <v>50768</v>
      </c>
      <c r="B24215" s="1">
        <v>42440.338194444441</v>
      </c>
      <c r="C24215" t="s">
        <v>50769</v>
      </c>
      <c r="D24215" t="s">
        <v>16</v>
      </c>
      <c r="E24215">
        <v>55</v>
      </c>
      <c r="F24215" t="s">
        <v>66</v>
      </c>
      <c r="G24215">
        <v>4</v>
      </c>
      <c r="H24215">
        <v>143.36000000000001</v>
      </c>
      <c r="I24215">
        <v>114.688</v>
      </c>
      <c r="J24215" t="s">
        <v>30</v>
      </c>
      <c r="K24215" t="s">
        <v>19</v>
      </c>
      <c r="L24215" t="s">
        <v>36</v>
      </c>
      <c r="M24215" t="s">
        <v>51</v>
      </c>
    </row>
    <row r="24216" spans="1:13" hidden="1" x14ac:dyDescent="0.3">
      <c r="A24216" t="s">
        <v>50770</v>
      </c>
      <c r="B24216" s="1">
        <v>42440.338888888888</v>
      </c>
      <c r="C24216" t="s">
        <v>50771</v>
      </c>
      <c r="D24216" t="s">
        <v>24</v>
      </c>
      <c r="E24216">
        <v>18</v>
      </c>
      <c r="F24216" t="s">
        <v>17</v>
      </c>
      <c r="G24216">
        <v>2</v>
      </c>
      <c r="H24216">
        <v>600.16</v>
      </c>
      <c r="I24216">
        <v>450.12</v>
      </c>
      <c r="J24216" t="s">
        <v>18</v>
      </c>
      <c r="K24216" t="s">
        <v>74</v>
      </c>
      <c r="L24216" t="s">
        <v>75</v>
      </c>
      <c r="M24216" t="s">
        <v>37</v>
      </c>
    </row>
    <row r="24217" spans="1:13" hidden="1" x14ac:dyDescent="0.3">
      <c r="A24217" t="s">
        <v>50772</v>
      </c>
      <c r="B24217" s="1">
        <v>42440.338888888888</v>
      </c>
      <c r="C24217" t="s">
        <v>50773</v>
      </c>
      <c r="D24217" t="s">
        <v>16</v>
      </c>
      <c r="E24217">
        <v>54</v>
      </c>
      <c r="F24217" t="s">
        <v>17</v>
      </c>
      <c r="G24217">
        <v>2</v>
      </c>
      <c r="H24217">
        <v>600.16</v>
      </c>
      <c r="I24217">
        <v>450.12</v>
      </c>
      <c r="J24217" t="s">
        <v>30</v>
      </c>
      <c r="K24217" t="s">
        <v>74</v>
      </c>
      <c r="L24217" t="s">
        <v>75</v>
      </c>
      <c r="M24217" t="s">
        <v>51</v>
      </c>
    </row>
    <row r="24218" spans="1:13" hidden="1" x14ac:dyDescent="0.3">
      <c r="A24218" t="s">
        <v>50774</v>
      </c>
      <c r="B24218" s="1">
        <v>42440.338888888888</v>
      </c>
      <c r="C24218" t="s">
        <v>50775</v>
      </c>
      <c r="D24218" t="s">
        <v>16</v>
      </c>
      <c r="E24218">
        <v>24</v>
      </c>
      <c r="F24218" t="s">
        <v>47</v>
      </c>
      <c r="G24218">
        <v>4</v>
      </c>
      <c r="H24218">
        <v>162.63999999999999</v>
      </c>
      <c r="I24218">
        <v>130.11199999999999</v>
      </c>
      <c r="J24218" t="s">
        <v>26</v>
      </c>
      <c r="K24218" t="s">
        <v>74</v>
      </c>
      <c r="L24218" t="s">
        <v>75</v>
      </c>
      <c r="M24218" t="s">
        <v>51</v>
      </c>
    </row>
    <row r="24219" spans="1:13" hidden="1" x14ac:dyDescent="0.3">
      <c r="A24219" t="s">
        <v>50776</v>
      </c>
      <c r="B24219" s="1">
        <v>42440.338888888888</v>
      </c>
      <c r="C24219" t="s">
        <v>50777</v>
      </c>
      <c r="D24219" t="s">
        <v>16</v>
      </c>
      <c r="E24219">
        <v>29</v>
      </c>
      <c r="F24219" t="s">
        <v>17</v>
      </c>
      <c r="G24219">
        <v>1</v>
      </c>
      <c r="H24219">
        <v>300.08</v>
      </c>
      <c r="I24219">
        <v>225.06</v>
      </c>
      <c r="J24219" t="s">
        <v>26</v>
      </c>
      <c r="K24219" t="s">
        <v>98</v>
      </c>
      <c r="L24219" t="s">
        <v>501</v>
      </c>
      <c r="M24219" t="s">
        <v>21</v>
      </c>
    </row>
    <row r="24220" spans="1:13" hidden="1" x14ac:dyDescent="0.3">
      <c r="A24220" t="s">
        <v>50778</v>
      </c>
      <c r="B24220" s="1">
        <v>42440.339583333334</v>
      </c>
      <c r="C24220" t="s">
        <v>50779</v>
      </c>
      <c r="D24220" t="s">
        <v>16</v>
      </c>
      <c r="E24220">
        <v>59</v>
      </c>
      <c r="F24220" t="s">
        <v>17</v>
      </c>
      <c r="G24220">
        <v>5</v>
      </c>
      <c r="H24220">
        <v>1500.4</v>
      </c>
      <c r="I24220">
        <v>1425.38</v>
      </c>
      <c r="J24220" t="s">
        <v>30</v>
      </c>
      <c r="K24220" t="s">
        <v>98</v>
      </c>
      <c r="L24220" t="s">
        <v>501</v>
      </c>
      <c r="M24220" t="s">
        <v>48</v>
      </c>
    </row>
    <row r="24221" spans="1:13" hidden="1" x14ac:dyDescent="0.3">
      <c r="A24221" t="s">
        <v>50780</v>
      </c>
      <c r="B24221" s="1">
        <v>42440.339583333334</v>
      </c>
      <c r="C24221" t="s">
        <v>50781</v>
      </c>
      <c r="D24221" t="s">
        <v>16</v>
      </c>
      <c r="E24221">
        <v>37</v>
      </c>
      <c r="F24221" t="s">
        <v>17</v>
      </c>
      <c r="G24221">
        <v>5</v>
      </c>
      <c r="H24221">
        <v>1500.4</v>
      </c>
      <c r="I24221">
        <v>1425.38</v>
      </c>
      <c r="J24221" t="s">
        <v>30</v>
      </c>
      <c r="K24221" t="s">
        <v>31</v>
      </c>
      <c r="L24221" t="s">
        <v>32</v>
      </c>
      <c r="M24221" t="s">
        <v>21</v>
      </c>
    </row>
    <row r="24222" spans="1:13" hidden="1" x14ac:dyDescent="0.3">
      <c r="A24222" t="s">
        <v>50782</v>
      </c>
      <c r="B24222" s="1">
        <v>42440.339583333334</v>
      </c>
      <c r="C24222" t="s">
        <v>50783</v>
      </c>
      <c r="D24222" t="s">
        <v>16</v>
      </c>
      <c r="E24222">
        <v>32</v>
      </c>
      <c r="F24222" t="s">
        <v>17</v>
      </c>
      <c r="G24222">
        <v>1</v>
      </c>
      <c r="H24222">
        <v>300.08</v>
      </c>
      <c r="I24222">
        <v>225.06</v>
      </c>
      <c r="J24222" t="s">
        <v>30</v>
      </c>
      <c r="K24222" t="s">
        <v>31</v>
      </c>
      <c r="L24222" t="s">
        <v>32</v>
      </c>
      <c r="M24222" t="s">
        <v>51</v>
      </c>
    </row>
    <row r="24223" spans="1:13" hidden="1" x14ac:dyDescent="0.3">
      <c r="A24223" t="s">
        <v>50784</v>
      </c>
      <c r="B24223" s="1">
        <v>42440.339583333334</v>
      </c>
      <c r="C24223" t="s">
        <v>50785</v>
      </c>
      <c r="D24223" t="s">
        <v>24</v>
      </c>
      <c r="E24223">
        <v>68</v>
      </c>
      <c r="F24223" t="s">
        <v>17</v>
      </c>
      <c r="G24223">
        <v>5</v>
      </c>
      <c r="H24223">
        <v>1500.4</v>
      </c>
      <c r="I24223">
        <v>1425.38</v>
      </c>
      <c r="J24223" t="s">
        <v>30</v>
      </c>
      <c r="K24223" t="s">
        <v>98</v>
      </c>
      <c r="L24223" t="s">
        <v>156</v>
      </c>
      <c r="M24223" t="s">
        <v>63</v>
      </c>
    </row>
    <row r="24224" spans="1:13" hidden="1" x14ac:dyDescent="0.3">
      <c r="A24224" t="s">
        <v>50786</v>
      </c>
      <c r="B24224" s="1">
        <v>42440.339583333334</v>
      </c>
      <c r="C24224" t="s">
        <v>50787</v>
      </c>
      <c r="D24224" t="s">
        <v>24</v>
      </c>
      <c r="E24224">
        <v>46</v>
      </c>
      <c r="F24224" t="s">
        <v>47</v>
      </c>
      <c r="G24224">
        <v>5</v>
      </c>
      <c r="H24224">
        <v>203.3</v>
      </c>
      <c r="I24224">
        <v>162.63999999999999</v>
      </c>
      <c r="J24224" t="s">
        <v>26</v>
      </c>
      <c r="K24224" t="s">
        <v>19</v>
      </c>
      <c r="L24224" t="s">
        <v>217</v>
      </c>
      <c r="M24224" t="s">
        <v>63</v>
      </c>
    </row>
    <row r="24225" spans="1:13" hidden="1" x14ac:dyDescent="0.3">
      <c r="A24225" t="s">
        <v>50788</v>
      </c>
      <c r="B24225" s="1">
        <v>42440.340277777781</v>
      </c>
      <c r="C24225" t="s">
        <v>50789</v>
      </c>
      <c r="D24225" t="s">
        <v>16</v>
      </c>
      <c r="E24225">
        <v>49</v>
      </c>
      <c r="F24225" t="s">
        <v>47</v>
      </c>
      <c r="G24225">
        <v>3</v>
      </c>
      <c r="H24225">
        <v>121.98</v>
      </c>
      <c r="I24225">
        <v>91.484999999999999</v>
      </c>
      <c r="J24225" t="s">
        <v>30</v>
      </c>
      <c r="K24225" t="s">
        <v>19</v>
      </c>
      <c r="L24225" t="s">
        <v>217</v>
      </c>
      <c r="M24225" t="s">
        <v>63</v>
      </c>
    </row>
    <row r="24226" spans="1:13" hidden="1" x14ac:dyDescent="0.3">
      <c r="A24226" t="s">
        <v>50790</v>
      </c>
      <c r="B24226" s="1">
        <v>42440.340277777781</v>
      </c>
      <c r="C24226" t="s">
        <v>50791</v>
      </c>
      <c r="D24226" t="s">
        <v>16</v>
      </c>
      <c r="E24226">
        <v>18</v>
      </c>
      <c r="F24226" t="s">
        <v>17</v>
      </c>
      <c r="G24226">
        <v>4</v>
      </c>
      <c r="H24226">
        <v>1200.32</v>
      </c>
      <c r="I24226">
        <v>1140.3040000000001</v>
      </c>
      <c r="J24226" t="s">
        <v>30</v>
      </c>
      <c r="K24226" t="s">
        <v>19</v>
      </c>
      <c r="L24226" t="s">
        <v>217</v>
      </c>
      <c r="M24226" t="s">
        <v>21</v>
      </c>
    </row>
    <row r="24227" spans="1:13" hidden="1" x14ac:dyDescent="0.3">
      <c r="A24227" t="s">
        <v>50792</v>
      </c>
      <c r="B24227" s="1">
        <v>42440.340277777781</v>
      </c>
      <c r="C24227" t="s">
        <v>50793</v>
      </c>
      <c r="D24227" t="s">
        <v>16</v>
      </c>
      <c r="E24227">
        <v>51</v>
      </c>
      <c r="F24227" t="s">
        <v>47</v>
      </c>
      <c r="G24227">
        <v>5</v>
      </c>
      <c r="H24227">
        <v>203.3</v>
      </c>
      <c r="I24227">
        <v>162.63999999999999</v>
      </c>
      <c r="J24227" t="s">
        <v>26</v>
      </c>
      <c r="K24227" t="s">
        <v>19</v>
      </c>
      <c r="L24227" t="s">
        <v>217</v>
      </c>
      <c r="M24227" t="s">
        <v>33</v>
      </c>
    </row>
    <row r="24228" spans="1:13" hidden="1" x14ac:dyDescent="0.3">
      <c r="A24228" t="s">
        <v>50794</v>
      </c>
      <c r="B24228" s="1">
        <v>42440.340277777781</v>
      </c>
      <c r="C24228" t="s">
        <v>50795</v>
      </c>
      <c r="D24228" t="s">
        <v>24</v>
      </c>
      <c r="E24228">
        <v>62</v>
      </c>
      <c r="F24228" t="s">
        <v>47</v>
      </c>
      <c r="G24228">
        <v>5</v>
      </c>
      <c r="H24228">
        <v>203.3</v>
      </c>
      <c r="I24228">
        <v>162.63999999999999</v>
      </c>
      <c r="J24228" t="s">
        <v>18</v>
      </c>
      <c r="K24228" t="s">
        <v>98</v>
      </c>
      <c r="L24228" t="s">
        <v>171</v>
      </c>
      <c r="M24228" t="s">
        <v>51</v>
      </c>
    </row>
    <row r="24229" spans="1:13" hidden="1" x14ac:dyDescent="0.3">
      <c r="A24229" t="s">
        <v>50796</v>
      </c>
      <c r="B24229" s="1">
        <v>42440.34097222222</v>
      </c>
      <c r="C24229" t="s">
        <v>50797</v>
      </c>
      <c r="D24229" t="s">
        <v>16</v>
      </c>
      <c r="E24229">
        <v>33</v>
      </c>
      <c r="F24229" t="s">
        <v>41</v>
      </c>
      <c r="G24229">
        <v>2</v>
      </c>
      <c r="H24229">
        <v>30.3</v>
      </c>
      <c r="I24229">
        <v>21.21</v>
      </c>
      <c r="J24229" t="s">
        <v>18</v>
      </c>
      <c r="K24229" t="s">
        <v>98</v>
      </c>
      <c r="L24229" t="s">
        <v>171</v>
      </c>
      <c r="M24229" t="s">
        <v>21</v>
      </c>
    </row>
    <row r="24230" spans="1:13" hidden="1" x14ac:dyDescent="0.3">
      <c r="A24230" t="s">
        <v>50798</v>
      </c>
      <c r="B24230" s="1">
        <v>42440.34097222222</v>
      </c>
      <c r="C24230" t="s">
        <v>50799</v>
      </c>
      <c r="D24230" t="s">
        <v>24</v>
      </c>
      <c r="E24230">
        <v>26</v>
      </c>
      <c r="F24230" t="s">
        <v>59</v>
      </c>
      <c r="G24230">
        <v>5</v>
      </c>
      <c r="H24230">
        <v>26.15</v>
      </c>
      <c r="I24230">
        <v>19.612500000000001</v>
      </c>
      <c r="J24230" t="s">
        <v>26</v>
      </c>
      <c r="K24230" t="s">
        <v>98</v>
      </c>
      <c r="L24230" t="s">
        <v>171</v>
      </c>
      <c r="M24230" t="s">
        <v>51</v>
      </c>
    </row>
    <row r="24231" spans="1:13" hidden="1" x14ac:dyDescent="0.3">
      <c r="A24231" t="s">
        <v>50800</v>
      </c>
      <c r="B24231" s="1">
        <v>42440.34097222222</v>
      </c>
      <c r="C24231" t="s">
        <v>50801</v>
      </c>
      <c r="D24231" t="s">
        <v>16</v>
      </c>
      <c r="E24231">
        <v>61</v>
      </c>
      <c r="F24231" t="s">
        <v>59</v>
      </c>
      <c r="G24231">
        <v>3</v>
      </c>
      <c r="H24231">
        <v>15.69</v>
      </c>
      <c r="I24231">
        <v>10.983000000000001</v>
      </c>
      <c r="J24231" t="s">
        <v>30</v>
      </c>
      <c r="K24231" t="s">
        <v>98</v>
      </c>
      <c r="L24231" t="s">
        <v>171</v>
      </c>
      <c r="M24231" t="s">
        <v>51</v>
      </c>
    </row>
    <row r="24232" spans="1:13" hidden="1" x14ac:dyDescent="0.3">
      <c r="A24232" t="s">
        <v>50802</v>
      </c>
      <c r="B24232" s="1">
        <v>42440.34097222222</v>
      </c>
      <c r="C24232" t="s">
        <v>50803</v>
      </c>
      <c r="D24232" t="s">
        <v>24</v>
      </c>
      <c r="E24232">
        <v>56</v>
      </c>
      <c r="F24232" t="s">
        <v>17</v>
      </c>
      <c r="G24232">
        <v>4</v>
      </c>
      <c r="H24232">
        <v>1200.32</v>
      </c>
      <c r="I24232">
        <v>1140.3040000000001</v>
      </c>
      <c r="J24232" t="s">
        <v>30</v>
      </c>
      <c r="K24232" t="s">
        <v>74</v>
      </c>
      <c r="L24232" t="s">
        <v>152</v>
      </c>
      <c r="M24232" t="s">
        <v>33</v>
      </c>
    </row>
    <row r="24233" spans="1:13" hidden="1" x14ac:dyDescent="0.3">
      <c r="A24233" t="s">
        <v>50804</v>
      </c>
      <c r="B24233" s="1">
        <v>42440.341666666667</v>
      </c>
      <c r="C24233" t="s">
        <v>50805</v>
      </c>
      <c r="D24233" t="s">
        <v>24</v>
      </c>
      <c r="E24233">
        <v>41</v>
      </c>
      <c r="F24233" t="s">
        <v>17</v>
      </c>
      <c r="G24233">
        <v>4</v>
      </c>
      <c r="H24233">
        <v>1200.32</v>
      </c>
      <c r="I24233">
        <v>1140.3040000000001</v>
      </c>
      <c r="J24233" t="s">
        <v>30</v>
      </c>
      <c r="K24233" t="s">
        <v>31</v>
      </c>
      <c r="L24233" t="s">
        <v>32</v>
      </c>
      <c r="M24233" t="s">
        <v>51</v>
      </c>
    </row>
    <row r="24234" spans="1:13" hidden="1" x14ac:dyDescent="0.3">
      <c r="A24234" t="s">
        <v>50806</v>
      </c>
      <c r="B24234" s="1">
        <v>42440.341666666667</v>
      </c>
      <c r="C24234" t="s">
        <v>50807</v>
      </c>
      <c r="D24234" t="s">
        <v>16</v>
      </c>
      <c r="E24234">
        <v>41</v>
      </c>
      <c r="F24234" t="s">
        <v>66</v>
      </c>
      <c r="G24234">
        <v>3</v>
      </c>
      <c r="H24234">
        <v>107.52</v>
      </c>
      <c r="I24234">
        <v>80.64</v>
      </c>
      <c r="J24234" t="s">
        <v>26</v>
      </c>
      <c r="K24234" t="s">
        <v>31</v>
      </c>
      <c r="L24234" t="s">
        <v>32</v>
      </c>
      <c r="M24234" t="s">
        <v>51</v>
      </c>
    </row>
    <row r="24235" spans="1:13" hidden="1" x14ac:dyDescent="0.3">
      <c r="A24235" t="s">
        <v>50808</v>
      </c>
      <c r="B24235" s="1">
        <v>42440.341666666667</v>
      </c>
      <c r="C24235" t="s">
        <v>50809</v>
      </c>
      <c r="D24235" t="s">
        <v>24</v>
      </c>
      <c r="E24235">
        <v>47</v>
      </c>
      <c r="F24235" t="s">
        <v>59</v>
      </c>
      <c r="G24235">
        <v>2</v>
      </c>
      <c r="H24235">
        <v>10.46</v>
      </c>
      <c r="I24235">
        <v>7.3220000000000001</v>
      </c>
      <c r="J24235" t="s">
        <v>30</v>
      </c>
      <c r="K24235" t="s">
        <v>31</v>
      </c>
      <c r="L24235" t="s">
        <v>32</v>
      </c>
      <c r="M24235" t="s">
        <v>33</v>
      </c>
    </row>
    <row r="24236" spans="1:13" hidden="1" x14ac:dyDescent="0.3">
      <c r="A24236" t="s">
        <v>50810</v>
      </c>
      <c r="B24236" s="1">
        <v>42440.341666666667</v>
      </c>
      <c r="C24236" t="s">
        <v>50811</v>
      </c>
      <c r="D24236" t="s">
        <v>16</v>
      </c>
      <c r="E24236">
        <v>67</v>
      </c>
      <c r="F24236" t="s">
        <v>17</v>
      </c>
      <c r="G24236">
        <v>1</v>
      </c>
      <c r="H24236">
        <v>300.08</v>
      </c>
      <c r="I24236">
        <v>225.06</v>
      </c>
      <c r="J24236" t="s">
        <v>18</v>
      </c>
      <c r="K24236" t="s">
        <v>31</v>
      </c>
      <c r="L24236" t="s">
        <v>32</v>
      </c>
      <c r="M24236" t="s">
        <v>21</v>
      </c>
    </row>
    <row r="24237" spans="1:13" hidden="1" x14ac:dyDescent="0.3">
      <c r="A24237" t="s">
        <v>50812</v>
      </c>
      <c r="B24237" s="1">
        <v>42440.342361111114</v>
      </c>
      <c r="C24237" t="s">
        <v>50813</v>
      </c>
      <c r="D24237" t="s">
        <v>16</v>
      </c>
      <c r="E24237">
        <v>60</v>
      </c>
      <c r="F24237" t="s">
        <v>203</v>
      </c>
      <c r="G24237">
        <v>5</v>
      </c>
      <c r="H24237">
        <v>58.65</v>
      </c>
      <c r="I24237">
        <v>43.987499999999997</v>
      </c>
      <c r="J24237" t="s">
        <v>18</v>
      </c>
      <c r="K24237" t="s">
        <v>31</v>
      </c>
      <c r="L24237" t="s">
        <v>32</v>
      </c>
      <c r="M24237" t="s">
        <v>33</v>
      </c>
    </row>
    <row r="24238" spans="1:13" hidden="1" x14ac:dyDescent="0.3">
      <c r="A24238" t="s">
        <v>50814</v>
      </c>
      <c r="B24238" s="1">
        <v>42440.342361111114</v>
      </c>
      <c r="C24238" t="s">
        <v>50815</v>
      </c>
      <c r="D24238" t="s">
        <v>24</v>
      </c>
      <c r="E24238">
        <v>52</v>
      </c>
      <c r="F24238" t="s">
        <v>66</v>
      </c>
      <c r="G24238">
        <v>4</v>
      </c>
      <c r="H24238">
        <v>143.36000000000001</v>
      </c>
      <c r="I24238">
        <v>114.688</v>
      </c>
      <c r="J24238" t="s">
        <v>30</v>
      </c>
      <c r="K24238" t="s">
        <v>31</v>
      </c>
      <c r="L24238" t="s">
        <v>32</v>
      </c>
      <c r="M24238" t="s">
        <v>51</v>
      </c>
    </row>
    <row r="24239" spans="1:13" hidden="1" x14ac:dyDescent="0.3">
      <c r="A24239" t="s">
        <v>50816</v>
      </c>
      <c r="B24239" s="1">
        <v>42440.342361111114</v>
      </c>
      <c r="C24239" t="s">
        <v>50817</v>
      </c>
      <c r="D24239" t="s">
        <v>24</v>
      </c>
      <c r="E24239">
        <v>18</v>
      </c>
      <c r="F24239" t="s">
        <v>17</v>
      </c>
      <c r="G24239">
        <v>1</v>
      </c>
      <c r="H24239">
        <v>300.08</v>
      </c>
      <c r="I24239">
        <v>225.06</v>
      </c>
      <c r="J24239" t="s">
        <v>18</v>
      </c>
      <c r="K24239" t="s">
        <v>31</v>
      </c>
      <c r="L24239" t="s">
        <v>32</v>
      </c>
      <c r="M24239" t="s">
        <v>48</v>
      </c>
    </row>
    <row r="24240" spans="1:13" hidden="1" x14ac:dyDescent="0.3">
      <c r="A24240" t="s">
        <v>50818</v>
      </c>
      <c r="B24240" s="1">
        <v>42440.342361111114</v>
      </c>
      <c r="C24240" t="s">
        <v>50819</v>
      </c>
      <c r="D24240" t="s">
        <v>24</v>
      </c>
      <c r="E24240">
        <v>48</v>
      </c>
      <c r="F24240" t="s">
        <v>25</v>
      </c>
      <c r="G24240">
        <v>1</v>
      </c>
      <c r="H24240">
        <v>600.16999999999996</v>
      </c>
      <c r="I24240">
        <v>450.1275</v>
      </c>
      <c r="J24240" t="s">
        <v>30</v>
      </c>
      <c r="K24240" t="s">
        <v>31</v>
      </c>
      <c r="L24240" t="s">
        <v>32</v>
      </c>
      <c r="M24240" t="s">
        <v>63</v>
      </c>
    </row>
    <row r="24241" spans="1:13" hidden="1" x14ac:dyDescent="0.3">
      <c r="A24241" t="s">
        <v>50820</v>
      </c>
      <c r="B24241" s="1">
        <v>42440.342361111114</v>
      </c>
      <c r="C24241" t="s">
        <v>50821</v>
      </c>
      <c r="D24241" t="s">
        <v>16</v>
      </c>
      <c r="E24241">
        <v>45</v>
      </c>
      <c r="F24241" t="s">
        <v>59</v>
      </c>
      <c r="G24241">
        <v>3</v>
      </c>
      <c r="H24241">
        <v>15.69</v>
      </c>
      <c r="I24241">
        <v>10.983000000000001</v>
      </c>
      <c r="J24241" t="s">
        <v>26</v>
      </c>
      <c r="K24241" t="s">
        <v>19</v>
      </c>
      <c r="L24241" t="s">
        <v>210</v>
      </c>
      <c r="M24241" t="s">
        <v>33</v>
      </c>
    </row>
    <row r="24242" spans="1:13" hidden="1" x14ac:dyDescent="0.3">
      <c r="A24242" t="s">
        <v>50822</v>
      </c>
      <c r="B24242" s="1">
        <v>42440.343055555553</v>
      </c>
      <c r="C24242" t="s">
        <v>50823</v>
      </c>
      <c r="D24242" t="s">
        <v>24</v>
      </c>
      <c r="E24242">
        <v>23</v>
      </c>
      <c r="F24242" t="s">
        <v>47</v>
      </c>
      <c r="G24242">
        <v>3</v>
      </c>
      <c r="H24242">
        <v>121.98</v>
      </c>
      <c r="I24242">
        <v>91.484999999999999</v>
      </c>
      <c r="J24242" t="s">
        <v>18</v>
      </c>
      <c r="K24242" t="s">
        <v>19</v>
      </c>
      <c r="L24242" t="s">
        <v>210</v>
      </c>
      <c r="M24242" t="s">
        <v>51</v>
      </c>
    </row>
    <row r="24243" spans="1:13" hidden="1" x14ac:dyDescent="0.3">
      <c r="A24243" t="s">
        <v>50824</v>
      </c>
      <c r="B24243" s="1">
        <v>42440.343055555553</v>
      </c>
      <c r="C24243" t="s">
        <v>50825</v>
      </c>
      <c r="D24243" t="s">
        <v>24</v>
      </c>
      <c r="E24243">
        <v>64</v>
      </c>
      <c r="F24243" t="s">
        <v>47</v>
      </c>
      <c r="G24243">
        <v>2</v>
      </c>
      <c r="H24243">
        <v>81.319999999999993</v>
      </c>
      <c r="I24243">
        <v>56.923999999999999</v>
      </c>
      <c r="J24243" t="s">
        <v>30</v>
      </c>
      <c r="K24243" t="s">
        <v>31</v>
      </c>
      <c r="L24243" t="s">
        <v>289</v>
      </c>
      <c r="M24243" t="s">
        <v>37</v>
      </c>
    </row>
    <row r="24244" spans="1:13" hidden="1" x14ac:dyDescent="0.3">
      <c r="A24244" t="s">
        <v>50826</v>
      </c>
      <c r="B24244" s="1">
        <v>42440.343055555553</v>
      </c>
      <c r="C24244" t="s">
        <v>50827</v>
      </c>
      <c r="D24244" t="s">
        <v>24</v>
      </c>
      <c r="E24244">
        <v>41</v>
      </c>
      <c r="F24244" t="s">
        <v>41</v>
      </c>
      <c r="G24244">
        <v>2</v>
      </c>
      <c r="H24244">
        <v>30.3</v>
      </c>
      <c r="I24244">
        <v>21.21</v>
      </c>
      <c r="J24244" t="s">
        <v>18</v>
      </c>
      <c r="K24244" t="s">
        <v>31</v>
      </c>
      <c r="L24244" t="s">
        <v>289</v>
      </c>
      <c r="M24244" t="s">
        <v>48</v>
      </c>
    </row>
    <row r="24245" spans="1:13" hidden="1" x14ac:dyDescent="0.3">
      <c r="A24245" t="s">
        <v>50828</v>
      </c>
      <c r="B24245" s="1">
        <v>42440.343055555553</v>
      </c>
      <c r="C24245" t="s">
        <v>50829</v>
      </c>
      <c r="D24245" t="s">
        <v>16</v>
      </c>
      <c r="E24245">
        <v>43</v>
      </c>
      <c r="F24245" t="s">
        <v>59</v>
      </c>
      <c r="G24245">
        <v>5</v>
      </c>
      <c r="H24245">
        <v>26.15</v>
      </c>
      <c r="I24245">
        <v>19.612500000000001</v>
      </c>
      <c r="J24245" t="s">
        <v>26</v>
      </c>
      <c r="K24245" t="s">
        <v>31</v>
      </c>
      <c r="L24245" t="s">
        <v>71</v>
      </c>
      <c r="M24245" t="s">
        <v>51</v>
      </c>
    </row>
    <row r="24246" spans="1:13" hidden="1" x14ac:dyDescent="0.3">
      <c r="A24246" t="s">
        <v>50830</v>
      </c>
      <c r="B24246" s="1">
        <v>42440.34375</v>
      </c>
      <c r="C24246" t="s">
        <v>50831</v>
      </c>
      <c r="D24246" t="s">
        <v>24</v>
      </c>
      <c r="E24246">
        <v>69</v>
      </c>
      <c r="F24246" t="s">
        <v>59</v>
      </c>
      <c r="G24246">
        <v>1</v>
      </c>
      <c r="H24246">
        <v>5.23</v>
      </c>
      <c r="I24246">
        <v>3.661</v>
      </c>
      <c r="J24246" t="s">
        <v>18</v>
      </c>
      <c r="K24246" t="s">
        <v>31</v>
      </c>
      <c r="L24246" t="s">
        <v>71</v>
      </c>
      <c r="M24246" t="s">
        <v>33</v>
      </c>
    </row>
    <row r="24247" spans="1:13" hidden="1" x14ac:dyDescent="0.3">
      <c r="A24247" t="s">
        <v>50832</v>
      </c>
      <c r="B24247" s="1">
        <v>42440.34375</v>
      </c>
      <c r="C24247" t="s">
        <v>50833</v>
      </c>
      <c r="D24247" t="s">
        <v>16</v>
      </c>
      <c r="E24247">
        <v>37</v>
      </c>
      <c r="F24247" t="s">
        <v>66</v>
      </c>
      <c r="G24247">
        <v>2</v>
      </c>
      <c r="H24247">
        <v>71.680000000000007</v>
      </c>
      <c r="I24247">
        <v>50.176000000000002</v>
      </c>
      <c r="J24247" t="s">
        <v>30</v>
      </c>
      <c r="K24247" t="s">
        <v>98</v>
      </c>
      <c r="L24247" t="s">
        <v>171</v>
      </c>
      <c r="M24247" t="s">
        <v>21</v>
      </c>
    </row>
    <row r="24248" spans="1:13" hidden="1" x14ac:dyDescent="0.3">
      <c r="A24248" t="s">
        <v>50834</v>
      </c>
      <c r="B24248" s="1">
        <v>42440.34375</v>
      </c>
      <c r="C24248" t="s">
        <v>50835</v>
      </c>
      <c r="D24248" t="s">
        <v>24</v>
      </c>
      <c r="E24248">
        <v>65</v>
      </c>
      <c r="F24248" t="s">
        <v>59</v>
      </c>
      <c r="G24248">
        <v>5</v>
      </c>
      <c r="H24248">
        <v>26.15</v>
      </c>
      <c r="I24248">
        <v>19.612500000000001</v>
      </c>
      <c r="J24248" t="s">
        <v>26</v>
      </c>
      <c r="K24248" t="s">
        <v>19</v>
      </c>
      <c r="L24248" t="s">
        <v>210</v>
      </c>
      <c r="M24248" t="s">
        <v>33</v>
      </c>
    </row>
    <row r="24249" spans="1:13" hidden="1" x14ac:dyDescent="0.3">
      <c r="A24249" t="s">
        <v>50836</v>
      </c>
      <c r="B24249" s="1">
        <v>42440.34375</v>
      </c>
      <c r="C24249" t="s">
        <v>50837</v>
      </c>
      <c r="D24249" t="s">
        <v>16</v>
      </c>
      <c r="E24249">
        <v>55</v>
      </c>
      <c r="F24249" t="s">
        <v>59</v>
      </c>
      <c r="G24249">
        <v>1</v>
      </c>
      <c r="H24249">
        <v>5.23</v>
      </c>
      <c r="I24249">
        <v>3.661</v>
      </c>
      <c r="J24249" t="s">
        <v>30</v>
      </c>
      <c r="K24249" t="s">
        <v>98</v>
      </c>
      <c r="L24249" t="s">
        <v>171</v>
      </c>
      <c r="M24249" t="s">
        <v>51</v>
      </c>
    </row>
    <row r="24250" spans="1:13" hidden="1" x14ac:dyDescent="0.3">
      <c r="A24250" t="s">
        <v>50838</v>
      </c>
      <c r="B24250" s="1">
        <v>42440.344444444447</v>
      </c>
      <c r="C24250" t="s">
        <v>50839</v>
      </c>
      <c r="D24250" t="s">
        <v>16</v>
      </c>
      <c r="E24250">
        <v>41</v>
      </c>
      <c r="F24250" t="s">
        <v>59</v>
      </c>
      <c r="G24250">
        <v>1</v>
      </c>
      <c r="H24250">
        <v>5.23</v>
      </c>
      <c r="I24250">
        <v>3.661</v>
      </c>
      <c r="J24250" t="s">
        <v>30</v>
      </c>
      <c r="K24250" t="s">
        <v>31</v>
      </c>
      <c r="L24250" t="s">
        <v>71</v>
      </c>
      <c r="M24250" t="s">
        <v>51</v>
      </c>
    </row>
    <row r="24251" spans="1:13" hidden="1" x14ac:dyDescent="0.3">
      <c r="A24251" t="s">
        <v>50840</v>
      </c>
      <c r="B24251" s="1">
        <v>42440.344444444447</v>
      </c>
      <c r="C24251" t="s">
        <v>50841</v>
      </c>
      <c r="D24251" t="s">
        <v>16</v>
      </c>
      <c r="E24251">
        <v>67</v>
      </c>
      <c r="F24251" t="s">
        <v>25</v>
      </c>
      <c r="G24251">
        <v>2</v>
      </c>
      <c r="H24251">
        <v>1200.3399999999999</v>
      </c>
      <c r="I24251">
        <v>1080.306</v>
      </c>
      <c r="J24251" t="s">
        <v>26</v>
      </c>
      <c r="K24251" t="s">
        <v>31</v>
      </c>
      <c r="L24251" t="s">
        <v>71</v>
      </c>
      <c r="M24251" t="s">
        <v>21</v>
      </c>
    </row>
    <row r="24252" spans="1:13" hidden="1" x14ac:dyDescent="0.3">
      <c r="A24252" t="s">
        <v>50842</v>
      </c>
      <c r="B24252" s="1">
        <v>42440.344444444447</v>
      </c>
      <c r="C24252" t="s">
        <v>50843</v>
      </c>
      <c r="D24252" t="s">
        <v>24</v>
      </c>
      <c r="E24252">
        <v>60</v>
      </c>
      <c r="F24252" t="s">
        <v>25</v>
      </c>
      <c r="G24252">
        <v>2</v>
      </c>
      <c r="H24252">
        <v>1200.3399999999999</v>
      </c>
      <c r="I24252">
        <v>1080.306</v>
      </c>
      <c r="J24252" t="s">
        <v>30</v>
      </c>
      <c r="K24252" t="s">
        <v>31</v>
      </c>
      <c r="L24252" t="s">
        <v>32</v>
      </c>
      <c r="M24252" t="s">
        <v>33</v>
      </c>
    </row>
    <row r="24253" spans="1:13" hidden="1" x14ac:dyDescent="0.3">
      <c r="A24253" t="s">
        <v>50844</v>
      </c>
      <c r="B24253" s="1">
        <v>42440.344444444447</v>
      </c>
      <c r="C24253" t="s">
        <v>50845</v>
      </c>
      <c r="D24253" t="s">
        <v>16</v>
      </c>
      <c r="E24253">
        <v>24</v>
      </c>
      <c r="F24253" t="s">
        <v>17</v>
      </c>
      <c r="G24253">
        <v>5</v>
      </c>
      <c r="H24253">
        <v>1500.4</v>
      </c>
      <c r="I24253">
        <v>1425.38</v>
      </c>
      <c r="J24253" t="s">
        <v>30</v>
      </c>
      <c r="K24253" t="s">
        <v>31</v>
      </c>
      <c r="L24253" t="s">
        <v>32</v>
      </c>
      <c r="M24253" t="s">
        <v>63</v>
      </c>
    </row>
    <row r="24254" spans="1:13" hidden="1" x14ac:dyDescent="0.3">
      <c r="A24254" t="s">
        <v>50846</v>
      </c>
      <c r="B24254" s="1">
        <v>42440.344444444447</v>
      </c>
      <c r="C24254" t="s">
        <v>50847</v>
      </c>
      <c r="D24254" t="s">
        <v>16</v>
      </c>
      <c r="E24254">
        <v>37</v>
      </c>
      <c r="F24254" t="s">
        <v>17</v>
      </c>
      <c r="G24254">
        <v>1</v>
      </c>
      <c r="H24254">
        <v>300.08</v>
      </c>
      <c r="I24254">
        <v>225.06</v>
      </c>
      <c r="J24254" t="s">
        <v>30</v>
      </c>
      <c r="K24254" t="s">
        <v>98</v>
      </c>
      <c r="L24254" t="s">
        <v>501</v>
      </c>
      <c r="M24254" t="s">
        <v>21</v>
      </c>
    </row>
    <row r="24255" spans="1:13" hidden="1" x14ac:dyDescent="0.3">
      <c r="A24255" t="s">
        <v>50848</v>
      </c>
      <c r="B24255" s="1">
        <v>42440.345138888886</v>
      </c>
      <c r="C24255" t="s">
        <v>50849</v>
      </c>
      <c r="D24255" t="s">
        <v>24</v>
      </c>
      <c r="E24255">
        <v>46</v>
      </c>
      <c r="F24255" t="s">
        <v>47</v>
      </c>
      <c r="G24255">
        <v>5</v>
      </c>
      <c r="H24255">
        <v>203.3</v>
      </c>
      <c r="I24255">
        <v>162.63999999999999</v>
      </c>
      <c r="J24255" t="s">
        <v>26</v>
      </c>
      <c r="K24255" t="s">
        <v>98</v>
      </c>
      <c r="L24255" t="s">
        <v>501</v>
      </c>
      <c r="M24255" t="s">
        <v>63</v>
      </c>
    </row>
    <row r="24256" spans="1:13" hidden="1" x14ac:dyDescent="0.3">
      <c r="A24256" t="s">
        <v>50850</v>
      </c>
      <c r="B24256" s="1">
        <v>42440.345138888886</v>
      </c>
      <c r="C24256" t="s">
        <v>50851</v>
      </c>
      <c r="D24256" t="s">
        <v>24</v>
      </c>
      <c r="E24256">
        <v>35</v>
      </c>
      <c r="F24256" t="s">
        <v>17</v>
      </c>
      <c r="G24256">
        <v>1</v>
      </c>
      <c r="H24256">
        <v>300.08</v>
      </c>
      <c r="I24256">
        <v>225.06</v>
      </c>
      <c r="J24256" t="s">
        <v>18</v>
      </c>
      <c r="K24256" t="s">
        <v>31</v>
      </c>
      <c r="L24256" t="s">
        <v>32</v>
      </c>
      <c r="M24256" t="s">
        <v>37</v>
      </c>
    </row>
    <row r="24257" spans="1:13" hidden="1" x14ac:dyDescent="0.3">
      <c r="A24257" t="s">
        <v>50852</v>
      </c>
      <c r="B24257" s="1">
        <v>42440.345138888886</v>
      </c>
      <c r="C24257" t="s">
        <v>50853</v>
      </c>
      <c r="D24257" t="s">
        <v>16</v>
      </c>
      <c r="E24257">
        <v>39</v>
      </c>
      <c r="F24257" t="s">
        <v>17</v>
      </c>
      <c r="G24257">
        <v>5</v>
      </c>
      <c r="H24257">
        <v>1500.4</v>
      </c>
      <c r="I24257">
        <v>1425.38</v>
      </c>
      <c r="J24257" t="s">
        <v>30</v>
      </c>
      <c r="K24257" t="s">
        <v>74</v>
      </c>
      <c r="L24257" t="s">
        <v>140</v>
      </c>
      <c r="M24257" t="s">
        <v>21</v>
      </c>
    </row>
    <row r="24258" spans="1:13" hidden="1" x14ac:dyDescent="0.3">
      <c r="A24258" t="s">
        <v>50854</v>
      </c>
      <c r="B24258" s="1">
        <v>42440.345138888886</v>
      </c>
      <c r="C24258" t="s">
        <v>50855</v>
      </c>
      <c r="D24258" t="s">
        <v>16</v>
      </c>
      <c r="E24258">
        <v>30</v>
      </c>
      <c r="F24258" t="s">
        <v>25</v>
      </c>
      <c r="G24258">
        <v>1</v>
      </c>
      <c r="H24258">
        <v>600.16999999999996</v>
      </c>
      <c r="I24258">
        <v>450.1275</v>
      </c>
      <c r="J24258" t="s">
        <v>26</v>
      </c>
      <c r="K24258" t="s">
        <v>98</v>
      </c>
      <c r="L24258" t="s">
        <v>99</v>
      </c>
      <c r="M24258" t="s">
        <v>37</v>
      </c>
    </row>
    <row r="24259" spans="1:13" hidden="1" x14ac:dyDescent="0.3">
      <c r="A24259" t="s">
        <v>50856</v>
      </c>
      <c r="B24259" s="1">
        <v>42440.345833333333</v>
      </c>
      <c r="C24259" t="s">
        <v>50857</v>
      </c>
      <c r="D24259" t="s">
        <v>16</v>
      </c>
      <c r="E24259">
        <v>49</v>
      </c>
      <c r="F24259" t="s">
        <v>59</v>
      </c>
      <c r="G24259">
        <v>3</v>
      </c>
      <c r="H24259">
        <v>15.69</v>
      </c>
      <c r="I24259">
        <v>10.983000000000001</v>
      </c>
      <c r="J24259" t="s">
        <v>18</v>
      </c>
      <c r="K24259" t="s">
        <v>98</v>
      </c>
      <c r="L24259" t="s">
        <v>99</v>
      </c>
      <c r="M24259" t="s">
        <v>51</v>
      </c>
    </row>
    <row r="24260" spans="1:13" hidden="1" x14ac:dyDescent="0.3">
      <c r="A24260" t="s">
        <v>50858</v>
      </c>
      <c r="B24260" s="1">
        <v>42440.345833333333</v>
      </c>
      <c r="C24260" t="s">
        <v>50859</v>
      </c>
      <c r="D24260" t="s">
        <v>16</v>
      </c>
      <c r="E24260">
        <v>51</v>
      </c>
      <c r="F24260" t="s">
        <v>59</v>
      </c>
      <c r="G24260">
        <v>2</v>
      </c>
      <c r="H24260">
        <v>10.46</v>
      </c>
      <c r="I24260">
        <v>7.3220000000000001</v>
      </c>
      <c r="J24260" t="s">
        <v>18</v>
      </c>
      <c r="K24260" t="s">
        <v>98</v>
      </c>
      <c r="L24260" t="s">
        <v>99</v>
      </c>
      <c r="M24260" t="s">
        <v>63</v>
      </c>
    </row>
    <row r="24261" spans="1:13" hidden="1" x14ac:dyDescent="0.3">
      <c r="A24261" t="s">
        <v>50860</v>
      </c>
      <c r="B24261" s="1">
        <v>42440.345833333333</v>
      </c>
      <c r="C24261" t="s">
        <v>50861</v>
      </c>
      <c r="D24261" t="s">
        <v>24</v>
      </c>
      <c r="E24261">
        <v>55</v>
      </c>
      <c r="F24261" t="s">
        <v>66</v>
      </c>
      <c r="G24261">
        <v>2</v>
      </c>
      <c r="H24261">
        <v>71.680000000000007</v>
      </c>
      <c r="I24261">
        <v>50.176000000000002</v>
      </c>
      <c r="J24261" t="s">
        <v>26</v>
      </c>
      <c r="K24261" t="s">
        <v>98</v>
      </c>
      <c r="L24261" t="s">
        <v>99</v>
      </c>
      <c r="M24261" t="s">
        <v>63</v>
      </c>
    </row>
    <row r="24262" spans="1:13" hidden="1" x14ac:dyDescent="0.3">
      <c r="A24262" t="s">
        <v>50862</v>
      </c>
      <c r="B24262" s="1">
        <v>42440.345833333333</v>
      </c>
      <c r="C24262" t="s">
        <v>50863</v>
      </c>
      <c r="D24262" t="s">
        <v>24</v>
      </c>
      <c r="E24262">
        <v>20</v>
      </c>
      <c r="F24262" t="s">
        <v>17</v>
      </c>
      <c r="G24262">
        <v>2</v>
      </c>
      <c r="H24262">
        <v>600.16</v>
      </c>
      <c r="I24262">
        <v>450.12</v>
      </c>
      <c r="J24262" t="s">
        <v>18</v>
      </c>
      <c r="K24262" t="s">
        <v>98</v>
      </c>
      <c r="L24262" t="s">
        <v>99</v>
      </c>
      <c r="M24262" t="s">
        <v>63</v>
      </c>
    </row>
    <row r="24263" spans="1:13" hidden="1" x14ac:dyDescent="0.3">
      <c r="A24263" t="s">
        <v>50864</v>
      </c>
      <c r="B24263" s="1">
        <v>42440.34652777778</v>
      </c>
      <c r="C24263" t="s">
        <v>50865</v>
      </c>
      <c r="D24263" t="s">
        <v>16</v>
      </c>
      <c r="E24263">
        <v>21</v>
      </c>
      <c r="F24263" t="s">
        <v>66</v>
      </c>
      <c r="G24263">
        <v>2</v>
      </c>
      <c r="H24263">
        <v>71.680000000000007</v>
      </c>
      <c r="I24263">
        <v>50.176000000000002</v>
      </c>
      <c r="J24263" t="s">
        <v>26</v>
      </c>
      <c r="K24263" t="s">
        <v>98</v>
      </c>
      <c r="L24263" t="s">
        <v>99</v>
      </c>
      <c r="M24263" t="s">
        <v>51</v>
      </c>
    </row>
    <row r="24264" spans="1:13" hidden="1" x14ac:dyDescent="0.3">
      <c r="A24264" t="s">
        <v>50866</v>
      </c>
      <c r="B24264" s="1">
        <v>42440.34652777778</v>
      </c>
      <c r="C24264" t="s">
        <v>50867</v>
      </c>
      <c r="D24264" t="s">
        <v>24</v>
      </c>
      <c r="E24264">
        <v>52</v>
      </c>
      <c r="F24264" t="s">
        <v>41</v>
      </c>
      <c r="G24264">
        <v>3</v>
      </c>
      <c r="H24264">
        <v>45.45</v>
      </c>
      <c r="I24264">
        <v>31.815000000000001</v>
      </c>
      <c r="J24264" t="s">
        <v>30</v>
      </c>
      <c r="K24264" t="s">
        <v>98</v>
      </c>
      <c r="L24264" t="s">
        <v>99</v>
      </c>
      <c r="M24264" t="s">
        <v>48</v>
      </c>
    </row>
    <row r="24265" spans="1:13" hidden="1" x14ac:dyDescent="0.3">
      <c r="A24265" t="s">
        <v>50868</v>
      </c>
      <c r="B24265" s="1">
        <v>42440.34652777778</v>
      </c>
      <c r="C24265" t="s">
        <v>50869</v>
      </c>
      <c r="D24265" t="s">
        <v>16</v>
      </c>
      <c r="E24265">
        <v>32</v>
      </c>
      <c r="F24265" t="s">
        <v>47</v>
      </c>
      <c r="G24265">
        <v>2</v>
      </c>
      <c r="H24265">
        <v>81.319999999999993</v>
      </c>
      <c r="I24265">
        <v>56.923999999999999</v>
      </c>
      <c r="J24265" t="s">
        <v>18</v>
      </c>
      <c r="K24265" t="s">
        <v>19</v>
      </c>
      <c r="L24265" t="s">
        <v>36</v>
      </c>
      <c r="M24265" t="s">
        <v>51</v>
      </c>
    </row>
    <row r="24266" spans="1:13" hidden="1" x14ac:dyDescent="0.3">
      <c r="A24266" t="s">
        <v>50870</v>
      </c>
      <c r="B24266" s="1">
        <v>42440.34652777778</v>
      </c>
      <c r="C24266" t="s">
        <v>50871</v>
      </c>
      <c r="D24266" t="s">
        <v>16</v>
      </c>
      <c r="E24266">
        <v>64</v>
      </c>
      <c r="F24266" t="s">
        <v>25</v>
      </c>
      <c r="G24266">
        <v>1</v>
      </c>
      <c r="H24266">
        <v>600.16999999999996</v>
      </c>
      <c r="I24266">
        <v>450.1275</v>
      </c>
      <c r="J24266" t="s">
        <v>30</v>
      </c>
      <c r="K24266" t="s">
        <v>19</v>
      </c>
      <c r="L24266" t="s">
        <v>36</v>
      </c>
      <c r="M24266" t="s">
        <v>27</v>
      </c>
    </row>
    <row r="24267" spans="1:13" hidden="1" x14ac:dyDescent="0.3">
      <c r="A24267" t="s">
        <v>50872</v>
      </c>
      <c r="B24267" s="1">
        <v>42440.347222222219</v>
      </c>
      <c r="C24267" t="s">
        <v>50873</v>
      </c>
      <c r="D24267" t="s">
        <v>16</v>
      </c>
      <c r="E24267">
        <v>45</v>
      </c>
      <c r="F24267" t="s">
        <v>59</v>
      </c>
      <c r="G24267">
        <v>2</v>
      </c>
      <c r="H24267">
        <v>10.46</v>
      </c>
      <c r="I24267">
        <v>7.3220000000000001</v>
      </c>
      <c r="J24267" t="s">
        <v>30</v>
      </c>
      <c r="K24267" t="s">
        <v>19</v>
      </c>
      <c r="L24267" t="s">
        <v>36</v>
      </c>
      <c r="M24267" t="s">
        <v>48</v>
      </c>
    </row>
    <row r="24268" spans="1:13" hidden="1" x14ac:dyDescent="0.3">
      <c r="A24268" t="s">
        <v>50874</v>
      </c>
      <c r="B24268" s="1">
        <v>42440.347222222219</v>
      </c>
      <c r="C24268" t="s">
        <v>50875</v>
      </c>
      <c r="D24268" t="s">
        <v>16</v>
      </c>
      <c r="E24268">
        <v>40</v>
      </c>
      <c r="F24268" t="s">
        <v>59</v>
      </c>
      <c r="G24268">
        <v>3</v>
      </c>
      <c r="H24268">
        <v>15.69</v>
      </c>
      <c r="I24268">
        <v>10.983000000000001</v>
      </c>
      <c r="J24268" t="s">
        <v>18</v>
      </c>
      <c r="K24268" t="s">
        <v>31</v>
      </c>
      <c r="L24268" t="s">
        <v>71</v>
      </c>
      <c r="M24268" t="s">
        <v>51</v>
      </c>
    </row>
    <row r="24269" spans="1:13" hidden="1" x14ac:dyDescent="0.3">
      <c r="A24269" t="s">
        <v>50876</v>
      </c>
      <c r="B24269" s="1">
        <v>42440.347222222219</v>
      </c>
      <c r="C24269" t="s">
        <v>50877</v>
      </c>
      <c r="D24269" t="s">
        <v>24</v>
      </c>
      <c r="E24269">
        <v>30</v>
      </c>
      <c r="F24269" t="s">
        <v>47</v>
      </c>
      <c r="G24269">
        <v>3</v>
      </c>
      <c r="H24269">
        <v>121.98</v>
      </c>
      <c r="I24269">
        <v>91.484999999999999</v>
      </c>
      <c r="J24269" t="s">
        <v>30</v>
      </c>
      <c r="K24269" t="s">
        <v>31</v>
      </c>
      <c r="L24269" t="s">
        <v>71</v>
      </c>
      <c r="M24269" t="s">
        <v>51</v>
      </c>
    </row>
    <row r="24270" spans="1:13" hidden="1" x14ac:dyDescent="0.3">
      <c r="A24270" t="s">
        <v>50878</v>
      </c>
      <c r="B24270" s="1">
        <v>42440.347222222219</v>
      </c>
      <c r="C24270" t="s">
        <v>50879</v>
      </c>
      <c r="D24270" t="s">
        <v>16</v>
      </c>
      <c r="E24270">
        <v>48</v>
      </c>
      <c r="F24270" t="s">
        <v>17</v>
      </c>
      <c r="G24270">
        <v>5</v>
      </c>
      <c r="H24270">
        <v>1500.4</v>
      </c>
      <c r="I24270">
        <v>1425.38</v>
      </c>
      <c r="J24270" t="s">
        <v>18</v>
      </c>
      <c r="K24270" t="s">
        <v>74</v>
      </c>
      <c r="L24270" t="s">
        <v>75</v>
      </c>
      <c r="M24270" t="s">
        <v>51</v>
      </c>
    </row>
    <row r="24271" spans="1:13" hidden="1" x14ac:dyDescent="0.3">
      <c r="A24271" t="s">
        <v>50880</v>
      </c>
      <c r="B24271" s="1">
        <v>42440.347222222219</v>
      </c>
      <c r="C24271" t="s">
        <v>50881</v>
      </c>
      <c r="D24271" t="s">
        <v>16</v>
      </c>
      <c r="E24271">
        <v>41</v>
      </c>
      <c r="F24271" t="s">
        <v>17</v>
      </c>
      <c r="G24271">
        <v>5</v>
      </c>
      <c r="H24271">
        <v>1500.4</v>
      </c>
      <c r="I24271">
        <v>1425.38</v>
      </c>
      <c r="J24271" t="s">
        <v>26</v>
      </c>
      <c r="K24271" t="s">
        <v>74</v>
      </c>
      <c r="L24271" t="s">
        <v>75</v>
      </c>
      <c r="M24271" t="s">
        <v>21</v>
      </c>
    </row>
    <row r="24272" spans="1:13" hidden="1" x14ac:dyDescent="0.3">
      <c r="A24272" t="s">
        <v>50882</v>
      </c>
      <c r="B24272" s="1">
        <v>42440.347916666666</v>
      </c>
      <c r="C24272" t="s">
        <v>50883</v>
      </c>
      <c r="D24272" t="s">
        <v>24</v>
      </c>
      <c r="E24272">
        <v>67</v>
      </c>
      <c r="F24272" t="s">
        <v>59</v>
      </c>
      <c r="G24272">
        <v>3</v>
      </c>
      <c r="H24272">
        <v>15.69</v>
      </c>
      <c r="I24272">
        <v>10.983000000000001</v>
      </c>
      <c r="J24272" t="s">
        <v>30</v>
      </c>
      <c r="K24272" t="s">
        <v>74</v>
      </c>
      <c r="L24272" t="s">
        <v>75</v>
      </c>
      <c r="M24272" t="s">
        <v>51</v>
      </c>
    </row>
    <row r="24273" spans="1:13" hidden="1" x14ac:dyDescent="0.3">
      <c r="A24273" t="s">
        <v>50884</v>
      </c>
      <c r="B24273" s="1">
        <v>42440.347916666666</v>
      </c>
      <c r="C24273" t="s">
        <v>50885</v>
      </c>
      <c r="D24273" t="s">
        <v>24</v>
      </c>
      <c r="E24273">
        <v>66</v>
      </c>
      <c r="F24273" t="s">
        <v>47</v>
      </c>
      <c r="G24273">
        <v>3</v>
      </c>
      <c r="H24273">
        <v>121.98</v>
      </c>
      <c r="I24273">
        <v>91.484999999999999</v>
      </c>
      <c r="J24273" t="s">
        <v>18</v>
      </c>
      <c r="K24273" t="s">
        <v>74</v>
      </c>
      <c r="L24273" t="s">
        <v>152</v>
      </c>
      <c r="M24273" t="s">
        <v>63</v>
      </c>
    </row>
    <row r="24274" spans="1:13" hidden="1" x14ac:dyDescent="0.3">
      <c r="A24274" t="s">
        <v>50886</v>
      </c>
      <c r="B24274" s="1">
        <v>42440.347916666666</v>
      </c>
      <c r="C24274" t="s">
        <v>50887</v>
      </c>
      <c r="D24274" t="s">
        <v>16</v>
      </c>
      <c r="E24274">
        <v>21</v>
      </c>
      <c r="F24274" t="s">
        <v>47</v>
      </c>
      <c r="G24274">
        <v>5</v>
      </c>
      <c r="H24274">
        <v>203.3</v>
      </c>
      <c r="I24274">
        <v>162.63999999999999</v>
      </c>
      <c r="J24274" t="s">
        <v>18</v>
      </c>
      <c r="K24274" t="s">
        <v>74</v>
      </c>
      <c r="L24274" t="s">
        <v>152</v>
      </c>
      <c r="M24274" t="s">
        <v>33</v>
      </c>
    </row>
    <row r="24275" spans="1:13" hidden="1" x14ac:dyDescent="0.3">
      <c r="A24275" t="s">
        <v>50888</v>
      </c>
      <c r="B24275" s="1">
        <v>42440.347916666666</v>
      </c>
      <c r="C24275" t="s">
        <v>50889</v>
      </c>
      <c r="D24275" t="s">
        <v>16</v>
      </c>
      <c r="E24275">
        <v>44</v>
      </c>
      <c r="F24275" t="s">
        <v>59</v>
      </c>
      <c r="G24275">
        <v>1</v>
      </c>
      <c r="H24275">
        <v>5.23</v>
      </c>
      <c r="I24275">
        <v>3.661</v>
      </c>
      <c r="J24275" t="s">
        <v>30</v>
      </c>
      <c r="K24275" t="s">
        <v>74</v>
      </c>
      <c r="L24275" t="s">
        <v>152</v>
      </c>
      <c r="M24275" t="s">
        <v>48</v>
      </c>
    </row>
    <row r="24276" spans="1:13" hidden="1" x14ac:dyDescent="0.3">
      <c r="A24276" t="s">
        <v>50890</v>
      </c>
      <c r="B24276" s="1">
        <v>42440.348611111112</v>
      </c>
      <c r="C24276" t="s">
        <v>50891</v>
      </c>
      <c r="D24276" t="s">
        <v>24</v>
      </c>
      <c r="E24276">
        <v>27</v>
      </c>
      <c r="F24276" t="s">
        <v>59</v>
      </c>
      <c r="G24276">
        <v>3</v>
      </c>
      <c r="H24276">
        <v>15.69</v>
      </c>
      <c r="I24276">
        <v>10.983000000000001</v>
      </c>
      <c r="J24276" t="s">
        <v>26</v>
      </c>
      <c r="K24276" t="s">
        <v>74</v>
      </c>
      <c r="L24276" t="s">
        <v>152</v>
      </c>
      <c r="M24276" t="s">
        <v>48</v>
      </c>
    </row>
    <row r="24277" spans="1:13" hidden="1" x14ac:dyDescent="0.3">
      <c r="A24277" t="s">
        <v>50892</v>
      </c>
      <c r="B24277" s="1">
        <v>42440.348611111112</v>
      </c>
      <c r="C24277" t="s">
        <v>50893</v>
      </c>
      <c r="D24277" t="s">
        <v>16</v>
      </c>
      <c r="E24277">
        <v>35</v>
      </c>
      <c r="F24277" t="s">
        <v>47</v>
      </c>
      <c r="G24277">
        <v>2</v>
      </c>
      <c r="H24277">
        <v>81.319999999999993</v>
      </c>
      <c r="I24277">
        <v>56.923999999999999</v>
      </c>
      <c r="J24277" t="s">
        <v>30</v>
      </c>
      <c r="K24277" t="s">
        <v>98</v>
      </c>
      <c r="L24277" t="s">
        <v>99</v>
      </c>
      <c r="M24277" t="s">
        <v>21</v>
      </c>
    </row>
    <row r="24278" spans="1:13" hidden="1" x14ac:dyDescent="0.3">
      <c r="A24278" t="s">
        <v>50894</v>
      </c>
      <c r="B24278" s="1">
        <v>42440.348611111112</v>
      </c>
      <c r="C24278" t="s">
        <v>50895</v>
      </c>
      <c r="D24278" t="s">
        <v>24</v>
      </c>
      <c r="E24278">
        <v>22</v>
      </c>
      <c r="F24278" t="s">
        <v>25</v>
      </c>
      <c r="G24278">
        <v>3</v>
      </c>
      <c r="H24278">
        <v>1800.51</v>
      </c>
      <c r="I24278">
        <v>1620.4590000000001</v>
      </c>
      <c r="J24278" t="s">
        <v>18</v>
      </c>
      <c r="K24278" t="s">
        <v>31</v>
      </c>
      <c r="L24278" t="s">
        <v>62</v>
      </c>
      <c r="M24278" t="s">
        <v>27</v>
      </c>
    </row>
    <row r="24279" spans="1:13" hidden="1" x14ac:dyDescent="0.3">
      <c r="A24279" t="s">
        <v>50896</v>
      </c>
      <c r="B24279" s="1">
        <v>42440.348611111112</v>
      </c>
      <c r="C24279" t="s">
        <v>50897</v>
      </c>
      <c r="D24279" t="s">
        <v>16</v>
      </c>
      <c r="E24279">
        <v>21</v>
      </c>
      <c r="F24279" t="s">
        <v>17</v>
      </c>
      <c r="G24279">
        <v>4</v>
      </c>
      <c r="H24279">
        <v>1200.32</v>
      </c>
      <c r="I24279">
        <v>1140.3040000000001</v>
      </c>
      <c r="J24279" t="s">
        <v>18</v>
      </c>
      <c r="K24279" t="s">
        <v>31</v>
      </c>
      <c r="L24279" t="s">
        <v>62</v>
      </c>
      <c r="M24279" t="s">
        <v>27</v>
      </c>
    </row>
    <row r="24280" spans="1:13" hidden="1" x14ac:dyDescent="0.3">
      <c r="A24280" t="s">
        <v>50898</v>
      </c>
      <c r="B24280" s="1">
        <v>42440.349305555559</v>
      </c>
      <c r="C24280" t="s">
        <v>50899</v>
      </c>
      <c r="D24280" t="s">
        <v>24</v>
      </c>
      <c r="E24280">
        <v>67</v>
      </c>
      <c r="F24280" t="s">
        <v>59</v>
      </c>
      <c r="G24280">
        <v>2</v>
      </c>
      <c r="H24280">
        <v>10.46</v>
      </c>
      <c r="I24280">
        <v>7.3220000000000001</v>
      </c>
      <c r="J24280" t="s">
        <v>30</v>
      </c>
      <c r="K24280" t="s">
        <v>31</v>
      </c>
      <c r="L24280" t="s">
        <v>62</v>
      </c>
      <c r="M24280" t="s">
        <v>48</v>
      </c>
    </row>
    <row r="24281" spans="1:13" hidden="1" x14ac:dyDescent="0.3">
      <c r="A24281" t="s">
        <v>50900</v>
      </c>
      <c r="B24281" s="1">
        <v>42440.349305555559</v>
      </c>
      <c r="C24281" t="s">
        <v>50901</v>
      </c>
      <c r="D24281" t="s">
        <v>24</v>
      </c>
      <c r="E24281">
        <v>57</v>
      </c>
      <c r="F24281" t="s">
        <v>25</v>
      </c>
      <c r="G24281">
        <v>4</v>
      </c>
      <c r="H24281">
        <v>2400.6799999999998</v>
      </c>
      <c r="I24281">
        <v>2280.6460000000002</v>
      </c>
      <c r="J24281" t="s">
        <v>18</v>
      </c>
      <c r="K24281" t="s">
        <v>31</v>
      </c>
      <c r="L24281" t="s">
        <v>62</v>
      </c>
      <c r="M24281" t="s">
        <v>21</v>
      </c>
    </row>
    <row r="24282" spans="1:13" hidden="1" x14ac:dyDescent="0.3">
      <c r="A24282" t="s">
        <v>50902</v>
      </c>
      <c r="B24282" s="1">
        <v>42440.349305555559</v>
      </c>
      <c r="C24282" t="s">
        <v>50903</v>
      </c>
      <c r="D24282" t="s">
        <v>16</v>
      </c>
      <c r="E24282">
        <v>66</v>
      </c>
      <c r="F24282" t="s">
        <v>59</v>
      </c>
      <c r="G24282">
        <v>4</v>
      </c>
      <c r="H24282">
        <v>20.92</v>
      </c>
      <c r="I24282">
        <v>15.69</v>
      </c>
      <c r="J24282" t="s">
        <v>30</v>
      </c>
      <c r="K24282" t="s">
        <v>31</v>
      </c>
      <c r="L24282" t="s">
        <v>62</v>
      </c>
      <c r="M24282" t="s">
        <v>63</v>
      </c>
    </row>
    <row r="24283" spans="1:13" hidden="1" x14ac:dyDescent="0.3">
      <c r="A24283" t="s">
        <v>50904</v>
      </c>
      <c r="B24283" s="1">
        <v>42440.349305555559</v>
      </c>
      <c r="C24283" t="s">
        <v>50905</v>
      </c>
      <c r="D24283" t="s">
        <v>16</v>
      </c>
      <c r="E24283">
        <v>60</v>
      </c>
      <c r="F24283" t="s">
        <v>47</v>
      </c>
      <c r="G24283">
        <v>5</v>
      </c>
      <c r="H24283">
        <v>203.3</v>
      </c>
      <c r="I24283">
        <v>162.63999999999999</v>
      </c>
      <c r="J24283" t="s">
        <v>26</v>
      </c>
      <c r="K24283" t="s">
        <v>98</v>
      </c>
      <c r="L24283" t="s">
        <v>171</v>
      </c>
      <c r="M24283" t="s">
        <v>48</v>
      </c>
    </row>
    <row r="24284" spans="1:13" hidden="1" x14ac:dyDescent="0.3">
      <c r="A24284" t="s">
        <v>50906</v>
      </c>
      <c r="B24284" s="1">
        <v>42440.349305555559</v>
      </c>
      <c r="C24284" t="s">
        <v>50907</v>
      </c>
      <c r="D24284" t="s">
        <v>16</v>
      </c>
      <c r="E24284">
        <v>63</v>
      </c>
      <c r="F24284" t="s">
        <v>66</v>
      </c>
      <c r="G24284">
        <v>1</v>
      </c>
      <c r="H24284">
        <v>35.840000000000003</v>
      </c>
      <c r="I24284">
        <v>25.088000000000001</v>
      </c>
      <c r="J24284" t="s">
        <v>30</v>
      </c>
      <c r="K24284" t="s">
        <v>19</v>
      </c>
      <c r="L24284" t="s">
        <v>67</v>
      </c>
      <c r="M24284" t="s">
        <v>27</v>
      </c>
    </row>
    <row r="24285" spans="1:13" hidden="1" x14ac:dyDescent="0.3">
      <c r="A24285" t="s">
        <v>50908</v>
      </c>
      <c r="B24285" s="1">
        <v>42440.35</v>
      </c>
      <c r="C24285" t="s">
        <v>50909</v>
      </c>
      <c r="D24285" t="s">
        <v>24</v>
      </c>
      <c r="E24285">
        <v>38</v>
      </c>
      <c r="F24285" t="s">
        <v>17</v>
      </c>
      <c r="G24285">
        <v>4</v>
      </c>
      <c r="H24285">
        <v>1200.32</v>
      </c>
      <c r="I24285">
        <v>1140.3040000000001</v>
      </c>
      <c r="J24285" t="s">
        <v>26</v>
      </c>
      <c r="K24285" t="s">
        <v>98</v>
      </c>
      <c r="L24285" t="s">
        <v>99</v>
      </c>
      <c r="M24285" t="s">
        <v>21</v>
      </c>
    </row>
    <row r="24286" spans="1:13" hidden="1" x14ac:dyDescent="0.3">
      <c r="A24286" t="s">
        <v>50910</v>
      </c>
      <c r="B24286" s="1">
        <v>42440.35</v>
      </c>
      <c r="C24286" t="s">
        <v>50911</v>
      </c>
      <c r="D24286" t="s">
        <v>24</v>
      </c>
      <c r="E24286">
        <v>33</v>
      </c>
      <c r="F24286" t="s">
        <v>25</v>
      </c>
      <c r="G24286">
        <v>5</v>
      </c>
      <c r="H24286">
        <v>3000.85</v>
      </c>
      <c r="I24286">
        <v>2700.7649999999999</v>
      </c>
      <c r="J24286" t="s">
        <v>26</v>
      </c>
      <c r="K24286" t="s">
        <v>98</v>
      </c>
      <c r="L24286" t="s">
        <v>99</v>
      </c>
      <c r="M24286" t="s">
        <v>51</v>
      </c>
    </row>
    <row r="24287" spans="1:13" hidden="1" x14ac:dyDescent="0.3">
      <c r="A24287" t="s">
        <v>50912</v>
      </c>
      <c r="B24287" s="1">
        <v>42440.35</v>
      </c>
      <c r="C24287" t="s">
        <v>50913</v>
      </c>
      <c r="D24287" t="s">
        <v>24</v>
      </c>
      <c r="E24287">
        <v>27</v>
      </c>
      <c r="F24287" t="s">
        <v>25</v>
      </c>
      <c r="G24287">
        <v>4</v>
      </c>
      <c r="H24287">
        <v>2400.6799999999998</v>
      </c>
      <c r="I24287">
        <v>2280.6460000000002</v>
      </c>
      <c r="J24287" t="s">
        <v>26</v>
      </c>
      <c r="K24287" t="s">
        <v>98</v>
      </c>
      <c r="L24287" t="s">
        <v>99</v>
      </c>
      <c r="M24287" t="s">
        <v>21</v>
      </c>
    </row>
    <row r="24288" spans="1:13" hidden="1" x14ac:dyDescent="0.3">
      <c r="A24288" t="s">
        <v>50914</v>
      </c>
      <c r="B24288" s="1">
        <v>42440.35</v>
      </c>
      <c r="C24288" t="s">
        <v>50915</v>
      </c>
      <c r="D24288" t="s">
        <v>16</v>
      </c>
      <c r="E24288">
        <v>50</v>
      </c>
      <c r="F24288" t="s">
        <v>59</v>
      </c>
      <c r="G24288">
        <v>4</v>
      </c>
      <c r="H24288">
        <v>20.92</v>
      </c>
      <c r="I24288">
        <v>15.69</v>
      </c>
      <c r="J24288" t="s">
        <v>18</v>
      </c>
      <c r="K24288" t="s">
        <v>98</v>
      </c>
      <c r="L24288" t="s">
        <v>99</v>
      </c>
      <c r="M24288" t="s">
        <v>63</v>
      </c>
    </row>
    <row r="24289" spans="1:13" hidden="1" x14ac:dyDescent="0.3">
      <c r="A24289" t="s">
        <v>50916</v>
      </c>
      <c r="B24289" s="1">
        <v>42440.350694444445</v>
      </c>
      <c r="C24289" t="s">
        <v>50917</v>
      </c>
      <c r="D24289" t="s">
        <v>24</v>
      </c>
      <c r="E24289">
        <v>18</v>
      </c>
      <c r="F24289" t="s">
        <v>203</v>
      </c>
      <c r="G24289">
        <v>4</v>
      </c>
      <c r="H24289">
        <v>46.92</v>
      </c>
      <c r="I24289">
        <v>35.19</v>
      </c>
      <c r="J24289" t="s">
        <v>18</v>
      </c>
      <c r="K24289" t="s">
        <v>74</v>
      </c>
      <c r="L24289" t="s">
        <v>161</v>
      </c>
      <c r="M24289" t="s">
        <v>21</v>
      </c>
    </row>
    <row r="24290" spans="1:13" hidden="1" x14ac:dyDescent="0.3">
      <c r="A24290" t="s">
        <v>50918</v>
      </c>
      <c r="B24290" s="1">
        <v>42440.350694444445</v>
      </c>
      <c r="C24290" t="s">
        <v>50919</v>
      </c>
      <c r="D24290" t="s">
        <v>24</v>
      </c>
      <c r="E24290">
        <v>25</v>
      </c>
      <c r="F24290" t="s">
        <v>41</v>
      </c>
      <c r="G24290">
        <v>2</v>
      </c>
      <c r="H24290">
        <v>30.3</v>
      </c>
      <c r="I24290">
        <v>21.21</v>
      </c>
      <c r="J24290" t="s">
        <v>30</v>
      </c>
      <c r="K24290" t="s">
        <v>98</v>
      </c>
      <c r="L24290" t="s">
        <v>99</v>
      </c>
      <c r="M24290" t="s">
        <v>63</v>
      </c>
    </row>
    <row r="24291" spans="1:13" hidden="1" x14ac:dyDescent="0.3">
      <c r="A24291" t="s">
        <v>50920</v>
      </c>
      <c r="B24291" s="1">
        <v>42440.350694444445</v>
      </c>
      <c r="C24291" t="s">
        <v>50921</v>
      </c>
      <c r="D24291" t="s">
        <v>16</v>
      </c>
      <c r="E24291">
        <v>36</v>
      </c>
      <c r="F24291" t="s">
        <v>25</v>
      </c>
      <c r="G24291">
        <v>2</v>
      </c>
      <c r="H24291">
        <v>1200.3399999999999</v>
      </c>
      <c r="I24291">
        <v>1080.306</v>
      </c>
      <c r="J24291" t="s">
        <v>18</v>
      </c>
      <c r="K24291" t="s">
        <v>31</v>
      </c>
      <c r="L24291" t="s">
        <v>204</v>
      </c>
      <c r="M24291" t="s">
        <v>51</v>
      </c>
    </row>
    <row r="24292" spans="1:13" hidden="1" x14ac:dyDescent="0.3">
      <c r="A24292" t="s">
        <v>50922</v>
      </c>
      <c r="B24292" s="1">
        <v>42440.350694444445</v>
      </c>
      <c r="C24292" t="s">
        <v>50923</v>
      </c>
      <c r="D24292" t="s">
        <v>16</v>
      </c>
      <c r="E24292">
        <v>25</v>
      </c>
      <c r="F24292" t="s">
        <v>17</v>
      </c>
      <c r="G24292">
        <v>1</v>
      </c>
      <c r="H24292">
        <v>300.08</v>
      </c>
      <c r="I24292">
        <v>225.06</v>
      </c>
      <c r="J24292" t="s">
        <v>30</v>
      </c>
      <c r="K24292" t="s">
        <v>31</v>
      </c>
      <c r="L24292" t="s">
        <v>204</v>
      </c>
      <c r="M24292" t="s">
        <v>37</v>
      </c>
    </row>
    <row r="24293" spans="1:13" hidden="1" x14ac:dyDescent="0.3">
      <c r="A24293" t="s">
        <v>50924</v>
      </c>
      <c r="B24293" s="1">
        <v>42440.351388888892</v>
      </c>
      <c r="C24293" t="s">
        <v>50925</v>
      </c>
      <c r="D24293" t="s">
        <v>16</v>
      </c>
      <c r="E24293">
        <v>35</v>
      </c>
      <c r="F24293" t="s">
        <v>47</v>
      </c>
      <c r="G24293">
        <v>1</v>
      </c>
      <c r="H24293">
        <v>40.659999999999997</v>
      </c>
      <c r="I24293">
        <v>28.462</v>
      </c>
      <c r="J24293" t="s">
        <v>26</v>
      </c>
      <c r="K24293" t="s">
        <v>31</v>
      </c>
      <c r="L24293" t="s">
        <v>204</v>
      </c>
      <c r="M24293" t="s">
        <v>21</v>
      </c>
    </row>
    <row r="24294" spans="1:13" hidden="1" x14ac:dyDescent="0.3">
      <c r="A24294" t="s">
        <v>50926</v>
      </c>
      <c r="B24294" s="1">
        <v>42440.351388888892</v>
      </c>
      <c r="C24294" t="s">
        <v>50927</v>
      </c>
      <c r="D24294" t="s">
        <v>24</v>
      </c>
      <c r="E24294">
        <v>66</v>
      </c>
      <c r="F24294" t="s">
        <v>66</v>
      </c>
      <c r="G24294">
        <v>3</v>
      </c>
      <c r="H24294">
        <v>107.52</v>
      </c>
      <c r="I24294">
        <v>80.64</v>
      </c>
      <c r="J24294" t="s">
        <v>30</v>
      </c>
      <c r="K24294" t="s">
        <v>31</v>
      </c>
      <c r="L24294" t="s">
        <v>204</v>
      </c>
      <c r="M24294" t="s">
        <v>48</v>
      </c>
    </row>
    <row r="24295" spans="1:13" hidden="1" x14ac:dyDescent="0.3">
      <c r="A24295" t="s">
        <v>50928</v>
      </c>
      <c r="B24295" s="1">
        <v>42440.351388888892</v>
      </c>
      <c r="C24295" t="s">
        <v>50929</v>
      </c>
      <c r="D24295" t="s">
        <v>24</v>
      </c>
      <c r="E24295">
        <v>69</v>
      </c>
      <c r="F24295" t="s">
        <v>47</v>
      </c>
      <c r="G24295">
        <v>1</v>
      </c>
      <c r="H24295">
        <v>40.659999999999997</v>
      </c>
      <c r="I24295">
        <v>28.462</v>
      </c>
      <c r="J24295" t="s">
        <v>26</v>
      </c>
      <c r="K24295" t="s">
        <v>31</v>
      </c>
      <c r="L24295" t="s">
        <v>204</v>
      </c>
      <c r="M24295" t="s">
        <v>21</v>
      </c>
    </row>
    <row r="24296" spans="1:13" hidden="1" x14ac:dyDescent="0.3">
      <c r="A24296" t="s">
        <v>50930</v>
      </c>
      <c r="B24296" s="1">
        <v>42440.351388888892</v>
      </c>
      <c r="C24296" t="s">
        <v>50931</v>
      </c>
      <c r="D24296" t="s">
        <v>16</v>
      </c>
      <c r="E24296">
        <v>53</v>
      </c>
      <c r="F24296" t="s">
        <v>47</v>
      </c>
      <c r="G24296">
        <v>4</v>
      </c>
      <c r="H24296">
        <v>162.63999999999999</v>
      </c>
      <c r="I24296">
        <v>130.11199999999999</v>
      </c>
      <c r="J24296" t="s">
        <v>18</v>
      </c>
      <c r="K24296" t="s">
        <v>74</v>
      </c>
      <c r="L24296" t="s">
        <v>152</v>
      </c>
      <c r="M24296" t="s">
        <v>51</v>
      </c>
    </row>
    <row r="24297" spans="1:13" hidden="1" x14ac:dyDescent="0.3">
      <c r="A24297" t="s">
        <v>50932</v>
      </c>
      <c r="B24297" s="1">
        <v>42440.352083333331</v>
      </c>
      <c r="C24297" t="s">
        <v>50933</v>
      </c>
      <c r="D24297" t="s">
        <v>24</v>
      </c>
      <c r="E24297">
        <v>34</v>
      </c>
      <c r="F24297" t="s">
        <v>17</v>
      </c>
      <c r="G24297">
        <v>5</v>
      </c>
      <c r="H24297">
        <v>1500.4</v>
      </c>
      <c r="I24297">
        <v>1425.38</v>
      </c>
      <c r="J24297" t="s">
        <v>18</v>
      </c>
      <c r="K24297" t="s">
        <v>74</v>
      </c>
      <c r="L24297" t="s">
        <v>152</v>
      </c>
      <c r="M24297" t="s">
        <v>51</v>
      </c>
    </row>
    <row r="24298" spans="1:13" hidden="1" x14ac:dyDescent="0.3">
      <c r="A24298" t="s">
        <v>50934</v>
      </c>
      <c r="B24298" s="1">
        <v>42440.352083333331</v>
      </c>
      <c r="C24298" t="s">
        <v>50935</v>
      </c>
      <c r="D24298" t="s">
        <v>16</v>
      </c>
      <c r="E24298">
        <v>52</v>
      </c>
      <c r="F24298" t="s">
        <v>17</v>
      </c>
      <c r="G24298">
        <v>3</v>
      </c>
      <c r="H24298">
        <v>900.24</v>
      </c>
      <c r="I24298">
        <v>675.18</v>
      </c>
      <c r="J24298" t="s">
        <v>18</v>
      </c>
      <c r="K24298" t="s">
        <v>74</v>
      </c>
      <c r="L24298" t="s">
        <v>152</v>
      </c>
      <c r="M24298" t="s">
        <v>21</v>
      </c>
    </row>
    <row r="24299" spans="1:13" hidden="1" x14ac:dyDescent="0.3">
      <c r="A24299" t="s">
        <v>50936</v>
      </c>
      <c r="B24299" s="1">
        <v>42440.352083333331</v>
      </c>
      <c r="C24299" t="s">
        <v>50937</v>
      </c>
      <c r="D24299" t="s">
        <v>16</v>
      </c>
      <c r="E24299">
        <v>69</v>
      </c>
      <c r="F24299" t="s">
        <v>47</v>
      </c>
      <c r="G24299">
        <v>5</v>
      </c>
      <c r="H24299">
        <v>203.3</v>
      </c>
      <c r="I24299">
        <v>162.63999999999999</v>
      </c>
      <c r="J24299" t="s">
        <v>30</v>
      </c>
      <c r="K24299" t="s">
        <v>74</v>
      </c>
      <c r="L24299" t="s">
        <v>152</v>
      </c>
      <c r="M24299" t="s">
        <v>63</v>
      </c>
    </row>
    <row r="24300" spans="1:13" hidden="1" x14ac:dyDescent="0.3">
      <c r="A24300" t="s">
        <v>50938</v>
      </c>
      <c r="B24300" s="1">
        <v>42440.352083333331</v>
      </c>
      <c r="C24300" t="s">
        <v>50939</v>
      </c>
      <c r="D24300" t="s">
        <v>24</v>
      </c>
      <c r="E24300">
        <v>20</v>
      </c>
      <c r="F24300" t="s">
        <v>66</v>
      </c>
      <c r="G24300">
        <v>4</v>
      </c>
      <c r="H24300">
        <v>143.36000000000001</v>
      </c>
      <c r="I24300">
        <v>114.688</v>
      </c>
      <c r="J24300" t="s">
        <v>26</v>
      </c>
      <c r="K24300" t="s">
        <v>74</v>
      </c>
      <c r="L24300" t="s">
        <v>152</v>
      </c>
      <c r="M24300" t="s">
        <v>51</v>
      </c>
    </row>
    <row r="24301" spans="1:13" hidden="1" x14ac:dyDescent="0.3">
      <c r="A24301" t="s">
        <v>50940</v>
      </c>
      <c r="B24301" s="1">
        <v>42440.352083333331</v>
      </c>
      <c r="C24301" t="s">
        <v>50941</v>
      </c>
      <c r="D24301" t="s">
        <v>16</v>
      </c>
      <c r="E24301">
        <v>20</v>
      </c>
      <c r="F24301" t="s">
        <v>17</v>
      </c>
      <c r="G24301">
        <v>1</v>
      </c>
      <c r="H24301">
        <v>300.08</v>
      </c>
      <c r="I24301">
        <v>225.06</v>
      </c>
      <c r="J24301" t="s">
        <v>26</v>
      </c>
      <c r="K24301" t="s">
        <v>74</v>
      </c>
      <c r="L24301" t="s">
        <v>75</v>
      </c>
      <c r="M24301" t="s">
        <v>33</v>
      </c>
    </row>
    <row r="24302" spans="1:13" hidden="1" x14ac:dyDescent="0.3">
      <c r="A24302" t="s">
        <v>50942</v>
      </c>
      <c r="B24302" s="1">
        <v>42440.352777777778</v>
      </c>
      <c r="C24302" t="s">
        <v>50943</v>
      </c>
      <c r="D24302" t="s">
        <v>24</v>
      </c>
      <c r="E24302">
        <v>48</v>
      </c>
      <c r="F24302" t="s">
        <v>17</v>
      </c>
      <c r="G24302">
        <v>1</v>
      </c>
      <c r="H24302">
        <v>300.08</v>
      </c>
      <c r="I24302">
        <v>225.06</v>
      </c>
      <c r="J24302" t="s">
        <v>30</v>
      </c>
      <c r="K24302" t="s">
        <v>74</v>
      </c>
      <c r="L24302" t="s">
        <v>75</v>
      </c>
      <c r="M24302" t="s">
        <v>63</v>
      </c>
    </row>
    <row r="24303" spans="1:13" hidden="1" x14ac:dyDescent="0.3">
      <c r="A24303" t="s">
        <v>50944</v>
      </c>
      <c r="B24303" s="1">
        <v>42440.352777777778</v>
      </c>
      <c r="C24303" t="s">
        <v>50945</v>
      </c>
      <c r="D24303" t="s">
        <v>24</v>
      </c>
      <c r="E24303">
        <v>36</v>
      </c>
      <c r="F24303" t="s">
        <v>66</v>
      </c>
      <c r="G24303">
        <v>4</v>
      </c>
      <c r="H24303">
        <v>143.36000000000001</v>
      </c>
      <c r="I24303">
        <v>114.688</v>
      </c>
      <c r="J24303" t="s">
        <v>30</v>
      </c>
      <c r="K24303" t="s">
        <v>74</v>
      </c>
      <c r="L24303" t="s">
        <v>75</v>
      </c>
      <c r="M24303" t="s">
        <v>21</v>
      </c>
    </row>
    <row r="24304" spans="1:13" hidden="1" x14ac:dyDescent="0.3">
      <c r="A24304" t="s">
        <v>50946</v>
      </c>
      <c r="B24304" s="1">
        <v>42440.352777777778</v>
      </c>
      <c r="C24304" t="s">
        <v>50947</v>
      </c>
      <c r="D24304" t="s">
        <v>16</v>
      </c>
      <c r="E24304">
        <v>65</v>
      </c>
      <c r="F24304" t="s">
        <v>59</v>
      </c>
      <c r="G24304">
        <v>4</v>
      </c>
      <c r="H24304">
        <v>20.92</v>
      </c>
      <c r="I24304">
        <v>15.69</v>
      </c>
      <c r="J24304" t="s">
        <v>18</v>
      </c>
      <c r="K24304" t="s">
        <v>74</v>
      </c>
      <c r="L24304" t="s">
        <v>75</v>
      </c>
      <c r="M24304" t="s">
        <v>33</v>
      </c>
    </row>
    <row r="24305" spans="1:13" hidden="1" x14ac:dyDescent="0.3">
      <c r="A24305" t="s">
        <v>50948</v>
      </c>
      <c r="B24305" s="1">
        <v>42440.352777777778</v>
      </c>
      <c r="C24305" t="s">
        <v>50949</v>
      </c>
      <c r="D24305" t="s">
        <v>16</v>
      </c>
      <c r="E24305">
        <v>52</v>
      </c>
      <c r="F24305" t="s">
        <v>25</v>
      </c>
      <c r="G24305">
        <v>1</v>
      </c>
      <c r="H24305">
        <v>600.16999999999996</v>
      </c>
      <c r="I24305">
        <v>450.1275</v>
      </c>
      <c r="J24305" t="s">
        <v>30</v>
      </c>
      <c r="K24305" t="s">
        <v>74</v>
      </c>
      <c r="L24305" t="s">
        <v>75</v>
      </c>
      <c r="M24305" t="s">
        <v>33</v>
      </c>
    </row>
    <row r="24306" spans="1:13" hidden="1" x14ac:dyDescent="0.3">
      <c r="A24306" t="s">
        <v>50950</v>
      </c>
      <c r="B24306" s="1">
        <v>42440.353472222225</v>
      </c>
      <c r="C24306" t="s">
        <v>50951</v>
      </c>
      <c r="D24306" t="s">
        <v>24</v>
      </c>
      <c r="E24306">
        <v>63</v>
      </c>
      <c r="F24306" t="s">
        <v>41</v>
      </c>
      <c r="G24306">
        <v>1</v>
      </c>
      <c r="H24306">
        <v>15.15</v>
      </c>
      <c r="I24306">
        <v>10.605</v>
      </c>
      <c r="J24306" t="s">
        <v>26</v>
      </c>
      <c r="K24306" t="s">
        <v>98</v>
      </c>
      <c r="L24306" t="s">
        <v>156</v>
      </c>
      <c r="M24306" t="s">
        <v>63</v>
      </c>
    </row>
    <row r="24307" spans="1:13" hidden="1" x14ac:dyDescent="0.3">
      <c r="A24307" t="s">
        <v>50952</v>
      </c>
      <c r="B24307" s="1">
        <v>42440.353472222225</v>
      </c>
      <c r="C24307" t="s">
        <v>50953</v>
      </c>
      <c r="D24307" t="s">
        <v>16</v>
      </c>
      <c r="E24307">
        <v>63</v>
      </c>
      <c r="F24307" t="s">
        <v>17</v>
      </c>
      <c r="G24307">
        <v>5</v>
      </c>
      <c r="H24307">
        <v>1500.4</v>
      </c>
      <c r="I24307">
        <v>1425.38</v>
      </c>
      <c r="J24307" t="s">
        <v>30</v>
      </c>
      <c r="K24307" t="s">
        <v>98</v>
      </c>
      <c r="L24307" t="s">
        <v>156</v>
      </c>
      <c r="M24307" t="s">
        <v>37</v>
      </c>
    </row>
    <row r="24308" spans="1:13" hidden="1" x14ac:dyDescent="0.3">
      <c r="A24308" t="s">
        <v>50954</v>
      </c>
      <c r="B24308" s="1">
        <v>42440.353472222225</v>
      </c>
      <c r="C24308" t="s">
        <v>50955</v>
      </c>
      <c r="D24308" t="s">
        <v>24</v>
      </c>
      <c r="E24308">
        <v>28</v>
      </c>
      <c r="F24308" t="s">
        <v>17</v>
      </c>
      <c r="G24308">
        <v>3</v>
      </c>
      <c r="H24308">
        <v>900.24</v>
      </c>
      <c r="I24308">
        <v>675.18</v>
      </c>
      <c r="J24308" t="s">
        <v>18</v>
      </c>
      <c r="K24308" t="s">
        <v>98</v>
      </c>
      <c r="L24308" t="s">
        <v>156</v>
      </c>
      <c r="M24308" t="s">
        <v>48</v>
      </c>
    </row>
    <row r="24309" spans="1:13" hidden="1" x14ac:dyDescent="0.3">
      <c r="A24309" t="s">
        <v>50956</v>
      </c>
      <c r="B24309" s="1">
        <v>42440.353472222225</v>
      </c>
      <c r="C24309" t="s">
        <v>50957</v>
      </c>
      <c r="D24309" t="s">
        <v>24</v>
      </c>
      <c r="E24309">
        <v>29</v>
      </c>
      <c r="F24309" t="s">
        <v>59</v>
      </c>
      <c r="G24309">
        <v>4</v>
      </c>
      <c r="H24309">
        <v>20.92</v>
      </c>
      <c r="I24309">
        <v>15.69</v>
      </c>
      <c r="J24309" t="s">
        <v>18</v>
      </c>
      <c r="K24309" t="s">
        <v>31</v>
      </c>
      <c r="L24309" t="s">
        <v>32</v>
      </c>
      <c r="M24309" t="s">
        <v>37</v>
      </c>
    </row>
    <row r="24310" spans="1:13" hidden="1" x14ac:dyDescent="0.3">
      <c r="A24310" t="s">
        <v>50958</v>
      </c>
      <c r="B24310" s="1">
        <v>42440.354166666664</v>
      </c>
      <c r="C24310" t="s">
        <v>50959</v>
      </c>
      <c r="D24310" t="s">
        <v>16</v>
      </c>
      <c r="E24310">
        <v>43</v>
      </c>
      <c r="F24310" t="s">
        <v>17</v>
      </c>
      <c r="G24310">
        <v>5</v>
      </c>
      <c r="H24310">
        <v>1500.4</v>
      </c>
      <c r="I24310">
        <v>1425.38</v>
      </c>
      <c r="J24310" t="s">
        <v>18</v>
      </c>
      <c r="K24310" t="s">
        <v>31</v>
      </c>
      <c r="L24310" t="s">
        <v>32</v>
      </c>
      <c r="M24310" t="s">
        <v>51</v>
      </c>
    </row>
    <row r="24311" spans="1:13" hidden="1" x14ac:dyDescent="0.3">
      <c r="A24311" t="s">
        <v>50960</v>
      </c>
      <c r="B24311" s="1">
        <v>42440.354166666664</v>
      </c>
      <c r="C24311" t="s">
        <v>50961</v>
      </c>
      <c r="D24311" t="s">
        <v>16</v>
      </c>
      <c r="E24311">
        <v>67</v>
      </c>
      <c r="F24311" t="s">
        <v>47</v>
      </c>
      <c r="G24311">
        <v>2</v>
      </c>
      <c r="H24311">
        <v>81.319999999999993</v>
      </c>
      <c r="I24311">
        <v>56.923999999999999</v>
      </c>
      <c r="J24311" t="s">
        <v>18</v>
      </c>
      <c r="K24311" t="s">
        <v>31</v>
      </c>
      <c r="L24311" t="s">
        <v>32</v>
      </c>
      <c r="M24311" t="s">
        <v>37</v>
      </c>
    </row>
    <row r="24312" spans="1:13" hidden="1" x14ac:dyDescent="0.3">
      <c r="A24312" t="s">
        <v>50962</v>
      </c>
      <c r="B24312" s="1">
        <v>42440.354166666664</v>
      </c>
      <c r="C24312" t="s">
        <v>50963</v>
      </c>
      <c r="D24312" t="s">
        <v>24</v>
      </c>
      <c r="E24312">
        <v>66</v>
      </c>
      <c r="F24312" t="s">
        <v>17</v>
      </c>
      <c r="G24312">
        <v>5</v>
      </c>
      <c r="H24312">
        <v>1500.4</v>
      </c>
      <c r="I24312">
        <v>1425.38</v>
      </c>
      <c r="J24312" t="s">
        <v>30</v>
      </c>
      <c r="K24312" t="s">
        <v>31</v>
      </c>
      <c r="L24312" t="s">
        <v>32</v>
      </c>
      <c r="M24312" t="s">
        <v>51</v>
      </c>
    </row>
    <row r="24313" spans="1:13" hidden="1" x14ac:dyDescent="0.3">
      <c r="A24313" t="s">
        <v>50964</v>
      </c>
      <c r="B24313" s="1">
        <v>42440.354166666664</v>
      </c>
      <c r="C24313" t="s">
        <v>50965</v>
      </c>
      <c r="D24313" t="s">
        <v>16</v>
      </c>
      <c r="E24313">
        <v>50</v>
      </c>
      <c r="F24313" t="s">
        <v>47</v>
      </c>
      <c r="G24313">
        <v>2</v>
      </c>
      <c r="H24313">
        <v>81.319999999999993</v>
      </c>
      <c r="I24313">
        <v>56.923999999999999</v>
      </c>
      <c r="J24313" t="s">
        <v>30</v>
      </c>
      <c r="K24313" t="s">
        <v>98</v>
      </c>
      <c r="L24313" t="s">
        <v>99</v>
      </c>
      <c r="M24313" t="s">
        <v>48</v>
      </c>
    </row>
    <row r="24314" spans="1:13" hidden="1" x14ac:dyDescent="0.3">
      <c r="A24314" t="s">
        <v>50966</v>
      </c>
      <c r="B24314" s="1">
        <v>42440.354166666664</v>
      </c>
      <c r="C24314" t="s">
        <v>50967</v>
      </c>
      <c r="D24314" t="s">
        <v>24</v>
      </c>
      <c r="E24314">
        <v>41</v>
      </c>
      <c r="F24314" t="s">
        <v>97</v>
      </c>
      <c r="G24314">
        <v>2</v>
      </c>
      <c r="H24314">
        <v>2100</v>
      </c>
      <c r="I24314">
        <v>1890</v>
      </c>
      <c r="J24314" t="s">
        <v>30</v>
      </c>
      <c r="K24314" t="s">
        <v>74</v>
      </c>
      <c r="L24314" t="s">
        <v>75</v>
      </c>
      <c r="M24314" t="s">
        <v>63</v>
      </c>
    </row>
    <row r="24315" spans="1:13" hidden="1" x14ac:dyDescent="0.3">
      <c r="A24315" t="s">
        <v>50968</v>
      </c>
      <c r="B24315" s="1">
        <v>42440.354861111111</v>
      </c>
      <c r="C24315" t="s">
        <v>50969</v>
      </c>
      <c r="D24315" t="s">
        <v>16</v>
      </c>
      <c r="E24315">
        <v>36</v>
      </c>
      <c r="F24315" t="s">
        <v>59</v>
      </c>
      <c r="G24315">
        <v>3</v>
      </c>
      <c r="H24315">
        <v>15.69</v>
      </c>
      <c r="I24315">
        <v>10.983000000000001</v>
      </c>
      <c r="J24315" t="s">
        <v>30</v>
      </c>
      <c r="K24315" t="s">
        <v>74</v>
      </c>
      <c r="L24315" t="s">
        <v>75</v>
      </c>
      <c r="M24315" t="s">
        <v>27</v>
      </c>
    </row>
    <row r="24316" spans="1:13" hidden="1" x14ac:dyDescent="0.3">
      <c r="A24316" t="s">
        <v>50970</v>
      </c>
      <c r="B24316" s="1">
        <v>42440.354861111111</v>
      </c>
      <c r="C24316" t="s">
        <v>50971</v>
      </c>
      <c r="D24316" t="s">
        <v>16</v>
      </c>
      <c r="E24316">
        <v>40</v>
      </c>
      <c r="F24316" t="s">
        <v>17</v>
      </c>
      <c r="G24316">
        <v>1</v>
      </c>
      <c r="H24316">
        <v>300.08</v>
      </c>
      <c r="I24316">
        <v>225.06</v>
      </c>
      <c r="J24316" t="s">
        <v>30</v>
      </c>
      <c r="K24316" t="s">
        <v>31</v>
      </c>
      <c r="L24316" t="s">
        <v>44</v>
      </c>
      <c r="M24316" t="s">
        <v>37</v>
      </c>
    </row>
    <row r="24317" spans="1:13" hidden="1" x14ac:dyDescent="0.3">
      <c r="A24317" t="s">
        <v>50972</v>
      </c>
      <c r="B24317" s="1">
        <v>42440.354861111111</v>
      </c>
      <c r="C24317" t="s">
        <v>50973</v>
      </c>
      <c r="D24317" t="s">
        <v>16</v>
      </c>
      <c r="E24317">
        <v>58</v>
      </c>
      <c r="F24317" t="s">
        <v>17</v>
      </c>
      <c r="G24317">
        <v>2</v>
      </c>
      <c r="H24317">
        <v>600.16</v>
      </c>
      <c r="I24317">
        <v>450.12</v>
      </c>
      <c r="J24317" t="s">
        <v>30</v>
      </c>
      <c r="K24317" t="s">
        <v>31</v>
      </c>
      <c r="L24317" t="s">
        <v>289</v>
      </c>
      <c r="M24317" t="s">
        <v>51</v>
      </c>
    </row>
    <row r="24318" spans="1:13" hidden="1" x14ac:dyDescent="0.3">
      <c r="A24318" t="s">
        <v>50974</v>
      </c>
      <c r="B24318" s="1">
        <v>42440.354861111111</v>
      </c>
      <c r="C24318" t="s">
        <v>50975</v>
      </c>
      <c r="D24318" t="s">
        <v>16</v>
      </c>
      <c r="E24318">
        <v>47</v>
      </c>
      <c r="F24318" t="s">
        <v>17</v>
      </c>
      <c r="G24318">
        <v>5</v>
      </c>
      <c r="H24318">
        <v>1500.4</v>
      </c>
      <c r="I24318">
        <v>1425.38</v>
      </c>
      <c r="J24318" t="s">
        <v>26</v>
      </c>
      <c r="K24318" t="s">
        <v>31</v>
      </c>
      <c r="L24318" t="s">
        <v>71</v>
      </c>
      <c r="M24318" t="s">
        <v>37</v>
      </c>
    </row>
    <row r="24319" spans="1:13" hidden="1" x14ac:dyDescent="0.3">
      <c r="A24319" t="s">
        <v>50976</v>
      </c>
      <c r="B24319" s="1">
        <v>42440.355555555558</v>
      </c>
      <c r="C24319" t="s">
        <v>50977</v>
      </c>
      <c r="D24319" t="s">
        <v>16</v>
      </c>
      <c r="E24319">
        <v>46</v>
      </c>
      <c r="F24319" t="s">
        <v>17</v>
      </c>
      <c r="G24319">
        <v>3</v>
      </c>
      <c r="H24319">
        <v>900.24</v>
      </c>
      <c r="I24319">
        <v>675.18</v>
      </c>
      <c r="J24319" t="s">
        <v>26</v>
      </c>
      <c r="K24319" t="s">
        <v>98</v>
      </c>
      <c r="L24319" t="s">
        <v>156</v>
      </c>
      <c r="M24319" t="s">
        <v>33</v>
      </c>
    </row>
    <row r="24320" spans="1:13" hidden="1" x14ac:dyDescent="0.3">
      <c r="A24320" t="s">
        <v>50978</v>
      </c>
      <c r="B24320" s="1">
        <v>42440.355555555558</v>
      </c>
      <c r="C24320" t="s">
        <v>50979</v>
      </c>
      <c r="D24320" t="s">
        <v>16</v>
      </c>
      <c r="E24320">
        <v>39</v>
      </c>
      <c r="F24320" t="s">
        <v>59</v>
      </c>
      <c r="G24320">
        <v>4</v>
      </c>
      <c r="H24320">
        <v>20.92</v>
      </c>
      <c r="I24320">
        <v>15.69</v>
      </c>
      <c r="J24320" t="s">
        <v>18</v>
      </c>
      <c r="K24320" t="s">
        <v>31</v>
      </c>
      <c r="L24320" t="s">
        <v>32</v>
      </c>
      <c r="M24320" t="s">
        <v>48</v>
      </c>
    </row>
    <row r="24321" spans="1:13" hidden="1" x14ac:dyDescent="0.3">
      <c r="A24321" t="s">
        <v>50980</v>
      </c>
      <c r="B24321" s="1">
        <v>42440.355555555558</v>
      </c>
      <c r="C24321" t="s">
        <v>50981</v>
      </c>
      <c r="D24321" t="s">
        <v>16</v>
      </c>
      <c r="E24321">
        <v>30</v>
      </c>
      <c r="F24321" t="s">
        <v>17</v>
      </c>
      <c r="G24321">
        <v>3</v>
      </c>
      <c r="H24321">
        <v>900.24</v>
      </c>
      <c r="I24321">
        <v>675.18</v>
      </c>
      <c r="J24321" t="s">
        <v>18</v>
      </c>
      <c r="K24321" t="s">
        <v>31</v>
      </c>
      <c r="L24321" t="s">
        <v>32</v>
      </c>
      <c r="M24321" t="s">
        <v>48</v>
      </c>
    </row>
    <row r="24322" spans="1:13" hidden="1" x14ac:dyDescent="0.3">
      <c r="A24322" t="s">
        <v>50982</v>
      </c>
      <c r="B24322" s="1">
        <v>42440.355555555558</v>
      </c>
      <c r="C24322" t="s">
        <v>50983</v>
      </c>
      <c r="D24322" t="s">
        <v>16</v>
      </c>
      <c r="E24322">
        <v>57</v>
      </c>
      <c r="F24322" t="s">
        <v>17</v>
      </c>
      <c r="G24322">
        <v>2</v>
      </c>
      <c r="H24322">
        <v>600.16</v>
      </c>
      <c r="I24322">
        <v>450.12</v>
      </c>
      <c r="J24322" t="s">
        <v>18</v>
      </c>
      <c r="K24322" t="s">
        <v>31</v>
      </c>
      <c r="L24322" t="s">
        <v>32</v>
      </c>
      <c r="M24322" t="s">
        <v>21</v>
      </c>
    </row>
    <row r="24323" spans="1:13" hidden="1" x14ac:dyDescent="0.3">
      <c r="A24323" t="s">
        <v>50984</v>
      </c>
      <c r="B24323" s="1">
        <v>42440.356249999997</v>
      </c>
      <c r="C24323" t="s">
        <v>50985</v>
      </c>
      <c r="D24323" t="s">
        <v>16</v>
      </c>
      <c r="E24323">
        <v>65</v>
      </c>
      <c r="F24323" t="s">
        <v>41</v>
      </c>
      <c r="G24323">
        <v>2</v>
      </c>
      <c r="H24323">
        <v>30.3</v>
      </c>
      <c r="I24323">
        <v>21.21</v>
      </c>
      <c r="J24323" t="s">
        <v>30</v>
      </c>
      <c r="K24323" t="s">
        <v>74</v>
      </c>
      <c r="L24323" t="s">
        <v>140</v>
      </c>
      <c r="M24323" t="s">
        <v>21</v>
      </c>
    </row>
    <row r="24324" spans="1:13" hidden="1" x14ac:dyDescent="0.3">
      <c r="A24324" t="s">
        <v>50986</v>
      </c>
      <c r="B24324" s="1">
        <v>42440.356249999997</v>
      </c>
      <c r="C24324" t="s">
        <v>50987</v>
      </c>
      <c r="D24324" t="s">
        <v>16</v>
      </c>
      <c r="E24324">
        <v>63</v>
      </c>
      <c r="F24324" t="s">
        <v>17</v>
      </c>
      <c r="G24324">
        <v>4</v>
      </c>
      <c r="H24324">
        <v>1200.32</v>
      </c>
      <c r="I24324">
        <v>1140.3040000000001</v>
      </c>
      <c r="J24324" t="s">
        <v>30</v>
      </c>
      <c r="K24324" t="s">
        <v>31</v>
      </c>
      <c r="L24324" t="s">
        <v>71</v>
      </c>
      <c r="M24324" t="s">
        <v>37</v>
      </c>
    </row>
    <row r="24325" spans="1:13" hidden="1" x14ac:dyDescent="0.3">
      <c r="A24325" t="s">
        <v>50988</v>
      </c>
      <c r="B24325" s="1">
        <v>42440.356249999997</v>
      </c>
      <c r="C24325" t="s">
        <v>50989</v>
      </c>
      <c r="D24325" t="s">
        <v>16</v>
      </c>
      <c r="E24325">
        <v>49</v>
      </c>
      <c r="F24325" t="s">
        <v>59</v>
      </c>
      <c r="G24325">
        <v>5</v>
      </c>
      <c r="H24325">
        <v>26.15</v>
      </c>
      <c r="I24325">
        <v>19.612500000000001</v>
      </c>
      <c r="J24325" t="s">
        <v>18</v>
      </c>
      <c r="K24325" t="s">
        <v>19</v>
      </c>
      <c r="L24325" t="s">
        <v>863</v>
      </c>
      <c r="M24325" t="s">
        <v>37</v>
      </c>
    </row>
    <row r="24326" spans="1:13" hidden="1" x14ac:dyDescent="0.3">
      <c r="A24326" t="s">
        <v>50990</v>
      </c>
      <c r="B24326" s="1">
        <v>42440.356249999997</v>
      </c>
      <c r="C24326" t="s">
        <v>50991</v>
      </c>
      <c r="D24326" t="s">
        <v>16</v>
      </c>
      <c r="E24326">
        <v>43</v>
      </c>
      <c r="F24326" t="s">
        <v>41</v>
      </c>
      <c r="G24326">
        <v>2</v>
      </c>
      <c r="H24326">
        <v>30.3</v>
      </c>
      <c r="I24326">
        <v>21.21</v>
      </c>
      <c r="J24326" t="s">
        <v>18</v>
      </c>
      <c r="K24326" t="s">
        <v>19</v>
      </c>
      <c r="L24326" t="s">
        <v>36</v>
      </c>
      <c r="M24326" t="s">
        <v>21</v>
      </c>
    </row>
    <row r="24327" spans="1:13" hidden="1" x14ac:dyDescent="0.3">
      <c r="A24327" t="s">
        <v>50992</v>
      </c>
      <c r="B24327" s="1">
        <v>42440.356944444444</v>
      </c>
      <c r="C24327" t="s">
        <v>50993</v>
      </c>
      <c r="D24327" t="s">
        <v>24</v>
      </c>
      <c r="E24327">
        <v>44</v>
      </c>
      <c r="F24327" t="s">
        <v>17</v>
      </c>
      <c r="G24327">
        <v>4</v>
      </c>
      <c r="H24327">
        <v>1200.32</v>
      </c>
      <c r="I24327">
        <v>1140.3040000000001</v>
      </c>
      <c r="J24327" t="s">
        <v>26</v>
      </c>
      <c r="K24327" t="s">
        <v>19</v>
      </c>
      <c r="L24327" t="s">
        <v>36</v>
      </c>
      <c r="M24327" t="s">
        <v>48</v>
      </c>
    </row>
    <row r="24328" spans="1:13" hidden="1" x14ac:dyDescent="0.3">
      <c r="A24328" t="s">
        <v>50994</v>
      </c>
      <c r="B24328" s="1">
        <v>42440.356944444444</v>
      </c>
      <c r="C24328" t="s">
        <v>50995</v>
      </c>
      <c r="D24328" t="s">
        <v>24</v>
      </c>
      <c r="E24328">
        <v>44</v>
      </c>
      <c r="F24328" t="s">
        <v>203</v>
      </c>
      <c r="G24328">
        <v>5</v>
      </c>
      <c r="H24328">
        <v>58.65</v>
      </c>
      <c r="I24328">
        <v>43.987499999999997</v>
      </c>
      <c r="J24328" t="s">
        <v>26</v>
      </c>
      <c r="K24328" t="s">
        <v>98</v>
      </c>
      <c r="L24328" t="s">
        <v>171</v>
      </c>
      <c r="M24328" t="s">
        <v>27</v>
      </c>
    </row>
    <row r="24329" spans="1:13" hidden="1" x14ac:dyDescent="0.3">
      <c r="A24329" t="s">
        <v>50996</v>
      </c>
      <c r="B24329" s="1">
        <v>42440.356944444444</v>
      </c>
      <c r="C24329" t="s">
        <v>50997</v>
      </c>
      <c r="D24329" t="s">
        <v>16</v>
      </c>
      <c r="E24329">
        <v>51</v>
      </c>
      <c r="F24329" t="s">
        <v>59</v>
      </c>
      <c r="G24329">
        <v>5</v>
      </c>
      <c r="H24329">
        <v>26.15</v>
      </c>
      <c r="I24329">
        <v>19.612500000000001</v>
      </c>
      <c r="J24329" t="s">
        <v>18</v>
      </c>
      <c r="K24329" t="s">
        <v>98</v>
      </c>
      <c r="L24329" t="s">
        <v>171</v>
      </c>
      <c r="M24329" t="s">
        <v>51</v>
      </c>
    </row>
    <row r="24330" spans="1:13" hidden="1" x14ac:dyDescent="0.3">
      <c r="A24330" t="s">
        <v>50998</v>
      </c>
      <c r="B24330" s="1">
        <v>42440.356944444444</v>
      </c>
      <c r="C24330" t="s">
        <v>50999</v>
      </c>
      <c r="D24330" t="s">
        <v>24</v>
      </c>
      <c r="E24330">
        <v>66</v>
      </c>
      <c r="F24330" t="s">
        <v>17</v>
      </c>
      <c r="G24330">
        <v>1</v>
      </c>
      <c r="H24330">
        <v>300.08</v>
      </c>
      <c r="I24330">
        <v>225.06</v>
      </c>
      <c r="J24330" t="s">
        <v>26</v>
      </c>
      <c r="K24330" t="s">
        <v>31</v>
      </c>
      <c r="L24330" t="s">
        <v>32</v>
      </c>
      <c r="M24330" t="s">
        <v>33</v>
      </c>
    </row>
    <row r="24331" spans="1:13" hidden="1" x14ac:dyDescent="0.3">
      <c r="A24331" t="s">
        <v>51000</v>
      </c>
      <c r="B24331" s="1">
        <v>42440.356944444444</v>
      </c>
      <c r="C24331" t="s">
        <v>51001</v>
      </c>
      <c r="D24331" t="s">
        <v>24</v>
      </c>
      <c r="E24331">
        <v>42</v>
      </c>
      <c r="F24331" t="s">
        <v>59</v>
      </c>
      <c r="G24331">
        <v>2</v>
      </c>
      <c r="H24331">
        <v>10.46</v>
      </c>
      <c r="I24331">
        <v>7.3220000000000001</v>
      </c>
      <c r="J24331" t="s">
        <v>30</v>
      </c>
      <c r="K24331" t="s">
        <v>74</v>
      </c>
      <c r="L24331" t="s">
        <v>75</v>
      </c>
      <c r="M24331" t="s">
        <v>51</v>
      </c>
    </row>
    <row r="24332" spans="1:13" hidden="1" x14ac:dyDescent="0.3">
      <c r="A24332" t="s">
        <v>51002</v>
      </c>
      <c r="B24332" s="1">
        <v>42440.357638888891</v>
      </c>
      <c r="C24332" t="s">
        <v>51003</v>
      </c>
      <c r="D24332" t="s">
        <v>16</v>
      </c>
      <c r="E24332">
        <v>47</v>
      </c>
      <c r="F24332" t="s">
        <v>59</v>
      </c>
      <c r="G24332">
        <v>3</v>
      </c>
      <c r="H24332">
        <v>15.69</v>
      </c>
      <c r="I24332">
        <v>10.983000000000001</v>
      </c>
      <c r="J24332" t="s">
        <v>30</v>
      </c>
      <c r="K24332" t="s">
        <v>31</v>
      </c>
      <c r="L24332" t="s">
        <v>32</v>
      </c>
      <c r="M24332" t="s">
        <v>37</v>
      </c>
    </row>
    <row r="24333" spans="1:13" hidden="1" x14ac:dyDescent="0.3">
      <c r="A24333" t="s">
        <v>51004</v>
      </c>
      <c r="B24333" s="1">
        <v>42440.357638888891</v>
      </c>
      <c r="C24333" t="s">
        <v>51005</v>
      </c>
      <c r="D24333" t="s">
        <v>16</v>
      </c>
      <c r="E24333">
        <v>24</v>
      </c>
      <c r="F24333" t="s">
        <v>17</v>
      </c>
      <c r="G24333">
        <v>1</v>
      </c>
      <c r="H24333">
        <v>300.08</v>
      </c>
      <c r="I24333">
        <v>225.06</v>
      </c>
      <c r="J24333" t="s">
        <v>30</v>
      </c>
      <c r="K24333" t="s">
        <v>31</v>
      </c>
      <c r="L24333" t="s">
        <v>32</v>
      </c>
      <c r="M24333" t="s">
        <v>21</v>
      </c>
    </row>
    <row r="24334" spans="1:13" hidden="1" x14ac:dyDescent="0.3">
      <c r="A24334" t="s">
        <v>51006</v>
      </c>
      <c r="B24334" s="1">
        <v>42440.357638888891</v>
      </c>
      <c r="C24334" t="s">
        <v>51007</v>
      </c>
      <c r="D24334" t="s">
        <v>16</v>
      </c>
      <c r="E24334">
        <v>47</v>
      </c>
      <c r="F24334" t="s">
        <v>41</v>
      </c>
      <c r="G24334">
        <v>3</v>
      </c>
      <c r="H24334">
        <v>45.45</v>
      </c>
      <c r="I24334">
        <v>31.815000000000001</v>
      </c>
      <c r="J24334" t="s">
        <v>18</v>
      </c>
      <c r="K24334" t="s">
        <v>31</v>
      </c>
      <c r="L24334" t="s">
        <v>32</v>
      </c>
      <c r="M24334" t="s">
        <v>51</v>
      </c>
    </row>
    <row r="24335" spans="1:13" hidden="1" x14ac:dyDescent="0.3">
      <c r="A24335" t="s">
        <v>51008</v>
      </c>
      <c r="B24335" s="1">
        <v>42440.357638888891</v>
      </c>
      <c r="C24335" t="s">
        <v>51009</v>
      </c>
      <c r="D24335" t="s">
        <v>24</v>
      </c>
      <c r="E24335">
        <v>55</v>
      </c>
      <c r="F24335" t="s">
        <v>17</v>
      </c>
      <c r="G24335">
        <v>5</v>
      </c>
      <c r="H24335">
        <v>1500.4</v>
      </c>
      <c r="I24335">
        <v>1425.38</v>
      </c>
      <c r="J24335" t="s">
        <v>30</v>
      </c>
      <c r="K24335" t="s">
        <v>31</v>
      </c>
      <c r="L24335" t="s">
        <v>32</v>
      </c>
      <c r="M24335" t="s">
        <v>21</v>
      </c>
    </row>
    <row r="24336" spans="1:13" hidden="1" x14ac:dyDescent="0.3">
      <c r="A24336" t="s">
        <v>51010</v>
      </c>
      <c r="B24336" s="1">
        <v>42440.35833333333</v>
      </c>
      <c r="C24336" t="s">
        <v>51011</v>
      </c>
      <c r="D24336" t="s">
        <v>16</v>
      </c>
      <c r="E24336">
        <v>40</v>
      </c>
      <c r="F24336" t="s">
        <v>25</v>
      </c>
      <c r="G24336">
        <v>2</v>
      </c>
      <c r="H24336">
        <v>1200.3399999999999</v>
      </c>
      <c r="I24336">
        <v>1080.306</v>
      </c>
      <c r="J24336" t="s">
        <v>30</v>
      </c>
      <c r="K24336" t="s">
        <v>98</v>
      </c>
      <c r="L24336" t="s">
        <v>171</v>
      </c>
      <c r="M24336" t="s">
        <v>51</v>
      </c>
    </row>
    <row r="24337" spans="1:13" hidden="1" x14ac:dyDescent="0.3">
      <c r="A24337" t="s">
        <v>51012</v>
      </c>
      <c r="B24337" s="1">
        <v>42440.35833333333</v>
      </c>
      <c r="C24337" t="s">
        <v>51013</v>
      </c>
      <c r="D24337" t="s">
        <v>24</v>
      </c>
      <c r="E24337">
        <v>57</v>
      </c>
      <c r="F24337" t="s">
        <v>47</v>
      </c>
      <c r="G24337">
        <v>5</v>
      </c>
      <c r="H24337">
        <v>203.3</v>
      </c>
      <c r="I24337">
        <v>162.63999999999999</v>
      </c>
      <c r="J24337" t="s">
        <v>18</v>
      </c>
      <c r="K24337" t="s">
        <v>98</v>
      </c>
      <c r="L24337" t="s">
        <v>156</v>
      </c>
      <c r="M24337" t="s">
        <v>21</v>
      </c>
    </row>
    <row r="24338" spans="1:13" hidden="1" x14ac:dyDescent="0.3">
      <c r="A24338" t="s">
        <v>51014</v>
      </c>
      <c r="B24338" s="1">
        <v>42440.35833333333</v>
      </c>
      <c r="C24338" t="s">
        <v>51015</v>
      </c>
      <c r="D24338" t="s">
        <v>16</v>
      </c>
      <c r="E24338">
        <v>20</v>
      </c>
      <c r="F24338" t="s">
        <v>17</v>
      </c>
      <c r="G24338">
        <v>3</v>
      </c>
      <c r="H24338">
        <v>900.24</v>
      </c>
      <c r="I24338">
        <v>675.18</v>
      </c>
      <c r="J24338" t="s">
        <v>30</v>
      </c>
      <c r="K24338" t="s">
        <v>98</v>
      </c>
      <c r="L24338" t="s">
        <v>156</v>
      </c>
      <c r="M24338" t="s">
        <v>51</v>
      </c>
    </row>
    <row r="24339" spans="1:13" hidden="1" x14ac:dyDescent="0.3">
      <c r="A24339" t="s">
        <v>51016</v>
      </c>
      <c r="B24339" s="1">
        <v>42440.35833333333</v>
      </c>
      <c r="C24339" t="s">
        <v>51017</v>
      </c>
      <c r="D24339" t="s">
        <v>16</v>
      </c>
      <c r="E24339">
        <v>25</v>
      </c>
      <c r="F24339" t="s">
        <v>203</v>
      </c>
      <c r="G24339">
        <v>3</v>
      </c>
      <c r="H24339">
        <v>35.19</v>
      </c>
      <c r="I24339">
        <v>24.632999999999999</v>
      </c>
      <c r="J24339" t="s">
        <v>18</v>
      </c>
      <c r="K24339" t="s">
        <v>98</v>
      </c>
      <c r="L24339" t="s">
        <v>156</v>
      </c>
      <c r="M24339" t="s">
        <v>21</v>
      </c>
    </row>
    <row r="24340" spans="1:13" hidden="1" x14ac:dyDescent="0.3">
      <c r="A24340" t="s">
        <v>51018</v>
      </c>
      <c r="B24340" s="1">
        <v>42440.359027777777</v>
      </c>
      <c r="C24340" t="s">
        <v>51019</v>
      </c>
      <c r="D24340" t="s">
        <v>24</v>
      </c>
      <c r="E24340">
        <v>32</v>
      </c>
      <c r="F24340" t="s">
        <v>66</v>
      </c>
      <c r="G24340">
        <v>4</v>
      </c>
      <c r="H24340">
        <v>143.36000000000001</v>
      </c>
      <c r="I24340">
        <v>114.688</v>
      </c>
      <c r="J24340" t="s">
        <v>30</v>
      </c>
      <c r="K24340" t="s">
        <v>31</v>
      </c>
      <c r="L24340" t="s">
        <v>32</v>
      </c>
      <c r="M24340" t="s">
        <v>33</v>
      </c>
    </row>
    <row r="24341" spans="1:13" hidden="1" x14ac:dyDescent="0.3">
      <c r="A24341" t="s">
        <v>51020</v>
      </c>
      <c r="B24341" s="1">
        <v>42440.359027777777</v>
      </c>
      <c r="C24341" t="s">
        <v>51021</v>
      </c>
      <c r="D24341" t="s">
        <v>16</v>
      </c>
      <c r="E24341">
        <v>23</v>
      </c>
      <c r="F24341" t="s">
        <v>47</v>
      </c>
      <c r="G24341">
        <v>2</v>
      </c>
      <c r="H24341">
        <v>81.319999999999993</v>
      </c>
      <c r="I24341">
        <v>56.923999999999999</v>
      </c>
      <c r="J24341" t="s">
        <v>30</v>
      </c>
      <c r="K24341" t="s">
        <v>31</v>
      </c>
      <c r="L24341" t="s">
        <v>32</v>
      </c>
      <c r="M24341" t="s">
        <v>33</v>
      </c>
    </row>
    <row r="24342" spans="1:13" hidden="1" x14ac:dyDescent="0.3">
      <c r="A24342" t="s">
        <v>51022</v>
      </c>
      <c r="B24342" s="1">
        <v>42440.359027777777</v>
      </c>
      <c r="C24342" t="s">
        <v>51023</v>
      </c>
      <c r="D24342" t="s">
        <v>16</v>
      </c>
      <c r="E24342">
        <v>34</v>
      </c>
      <c r="F24342" t="s">
        <v>66</v>
      </c>
      <c r="G24342">
        <v>4</v>
      </c>
      <c r="H24342">
        <v>143.36000000000001</v>
      </c>
      <c r="I24342">
        <v>114.688</v>
      </c>
      <c r="J24342" t="s">
        <v>26</v>
      </c>
      <c r="K24342" t="s">
        <v>31</v>
      </c>
      <c r="L24342" t="s">
        <v>71</v>
      </c>
      <c r="M24342" t="s">
        <v>33</v>
      </c>
    </row>
    <row r="24343" spans="1:13" hidden="1" x14ac:dyDescent="0.3">
      <c r="A24343" t="s">
        <v>51024</v>
      </c>
      <c r="B24343" s="1">
        <v>42440.359027777777</v>
      </c>
      <c r="C24343" t="s">
        <v>51025</v>
      </c>
      <c r="D24343" t="s">
        <v>24</v>
      </c>
      <c r="E24343">
        <v>32</v>
      </c>
      <c r="F24343" t="s">
        <v>17</v>
      </c>
      <c r="G24343">
        <v>1</v>
      </c>
      <c r="H24343">
        <v>300.08</v>
      </c>
      <c r="I24343">
        <v>225.06</v>
      </c>
      <c r="J24343" t="s">
        <v>18</v>
      </c>
      <c r="K24343" t="s">
        <v>31</v>
      </c>
      <c r="L24343" t="s">
        <v>71</v>
      </c>
      <c r="M24343" t="s">
        <v>48</v>
      </c>
    </row>
    <row r="24344" spans="1:13" hidden="1" x14ac:dyDescent="0.3">
      <c r="A24344" t="s">
        <v>51026</v>
      </c>
      <c r="B24344" s="1">
        <v>42440.359027777777</v>
      </c>
      <c r="C24344" t="s">
        <v>51027</v>
      </c>
      <c r="D24344" t="s">
        <v>16</v>
      </c>
      <c r="E24344">
        <v>26</v>
      </c>
      <c r="F24344" t="s">
        <v>66</v>
      </c>
      <c r="G24344">
        <v>2</v>
      </c>
      <c r="H24344">
        <v>71.680000000000007</v>
      </c>
      <c r="I24344">
        <v>50.176000000000002</v>
      </c>
      <c r="J24344" t="s">
        <v>18</v>
      </c>
      <c r="K24344" t="s">
        <v>31</v>
      </c>
      <c r="L24344" t="s">
        <v>71</v>
      </c>
      <c r="M24344" t="s">
        <v>48</v>
      </c>
    </row>
    <row r="24345" spans="1:13" hidden="1" x14ac:dyDescent="0.3">
      <c r="A24345" t="s">
        <v>51028</v>
      </c>
      <c r="B24345" s="1">
        <v>42440.359722222223</v>
      </c>
      <c r="C24345" t="s">
        <v>51029</v>
      </c>
      <c r="D24345" t="s">
        <v>24</v>
      </c>
      <c r="E24345">
        <v>64</v>
      </c>
      <c r="F24345" t="s">
        <v>41</v>
      </c>
      <c r="G24345">
        <v>3</v>
      </c>
      <c r="H24345">
        <v>45.45</v>
      </c>
      <c r="I24345">
        <v>31.815000000000001</v>
      </c>
      <c r="J24345" t="s">
        <v>26</v>
      </c>
      <c r="K24345" t="s">
        <v>74</v>
      </c>
      <c r="L24345" t="s">
        <v>80</v>
      </c>
      <c r="M24345" t="s">
        <v>51</v>
      </c>
    </row>
    <row r="24346" spans="1:13" hidden="1" x14ac:dyDescent="0.3">
      <c r="A24346" t="s">
        <v>51030</v>
      </c>
      <c r="B24346" s="1">
        <v>42440.359722222223</v>
      </c>
      <c r="C24346" t="s">
        <v>51031</v>
      </c>
      <c r="D24346" t="s">
        <v>24</v>
      </c>
      <c r="E24346">
        <v>40</v>
      </c>
      <c r="F24346" t="s">
        <v>17</v>
      </c>
      <c r="G24346">
        <v>1</v>
      </c>
      <c r="H24346">
        <v>300.08</v>
      </c>
      <c r="I24346">
        <v>225.06</v>
      </c>
      <c r="J24346" t="s">
        <v>30</v>
      </c>
      <c r="K24346" t="s">
        <v>74</v>
      </c>
      <c r="L24346" t="s">
        <v>80</v>
      </c>
      <c r="M24346" t="s">
        <v>21</v>
      </c>
    </row>
    <row r="24347" spans="1:13" hidden="1" x14ac:dyDescent="0.3">
      <c r="A24347" t="s">
        <v>51032</v>
      </c>
      <c r="B24347" s="1">
        <v>42440.359722222223</v>
      </c>
      <c r="C24347" t="s">
        <v>51033</v>
      </c>
      <c r="D24347" t="s">
        <v>16</v>
      </c>
      <c r="E24347">
        <v>21</v>
      </c>
      <c r="F24347" t="s">
        <v>17</v>
      </c>
      <c r="G24347">
        <v>5</v>
      </c>
      <c r="H24347">
        <v>1500.4</v>
      </c>
      <c r="I24347">
        <v>1425.38</v>
      </c>
      <c r="J24347" t="s">
        <v>30</v>
      </c>
      <c r="K24347" t="s">
        <v>74</v>
      </c>
      <c r="L24347" t="s">
        <v>80</v>
      </c>
      <c r="M24347" t="s">
        <v>21</v>
      </c>
    </row>
    <row r="24348" spans="1:13" hidden="1" x14ac:dyDescent="0.3">
      <c r="A24348" t="s">
        <v>51034</v>
      </c>
      <c r="B24348" s="1">
        <v>42440.359722222223</v>
      </c>
      <c r="C24348" t="s">
        <v>51035</v>
      </c>
      <c r="D24348" t="s">
        <v>24</v>
      </c>
      <c r="E24348">
        <v>39</v>
      </c>
      <c r="F24348" t="s">
        <v>17</v>
      </c>
      <c r="G24348">
        <v>2</v>
      </c>
      <c r="H24348">
        <v>600.16</v>
      </c>
      <c r="I24348">
        <v>450.12</v>
      </c>
      <c r="J24348" t="s">
        <v>18</v>
      </c>
      <c r="K24348" t="s">
        <v>74</v>
      </c>
      <c r="L24348" t="s">
        <v>80</v>
      </c>
      <c r="M24348" t="s">
        <v>21</v>
      </c>
    </row>
    <row r="24349" spans="1:13" hidden="1" x14ac:dyDescent="0.3">
      <c r="A24349" t="s">
        <v>51036</v>
      </c>
      <c r="B24349" s="1">
        <v>42440.36041666667</v>
      </c>
      <c r="C24349" t="s">
        <v>51037</v>
      </c>
      <c r="D24349" t="s">
        <v>24</v>
      </c>
      <c r="E24349">
        <v>46</v>
      </c>
      <c r="F24349" t="s">
        <v>66</v>
      </c>
      <c r="G24349">
        <v>3</v>
      </c>
      <c r="H24349">
        <v>107.52</v>
      </c>
      <c r="I24349">
        <v>80.64</v>
      </c>
      <c r="J24349" t="s">
        <v>30</v>
      </c>
      <c r="K24349" t="s">
        <v>31</v>
      </c>
      <c r="L24349" t="s">
        <v>32</v>
      </c>
      <c r="M24349" t="s">
        <v>48</v>
      </c>
    </row>
    <row r="24350" spans="1:13" hidden="1" x14ac:dyDescent="0.3">
      <c r="A24350" t="s">
        <v>51038</v>
      </c>
      <c r="B24350" s="1">
        <v>42440.36041666667</v>
      </c>
      <c r="C24350" t="s">
        <v>51039</v>
      </c>
      <c r="D24350" t="s">
        <v>16</v>
      </c>
      <c r="E24350">
        <v>58</v>
      </c>
      <c r="F24350" t="s">
        <v>25</v>
      </c>
      <c r="G24350">
        <v>5</v>
      </c>
      <c r="H24350">
        <v>3000.85</v>
      </c>
      <c r="I24350">
        <v>2700.7649999999999</v>
      </c>
      <c r="J24350" t="s">
        <v>30</v>
      </c>
      <c r="K24350" t="s">
        <v>31</v>
      </c>
      <c r="L24350" t="s">
        <v>32</v>
      </c>
      <c r="M24350" t="s">
        <v>27</v>
      </c>
    </row>
    <row r="24351" spans="1:13" hidden="1" x14ac:dyDescent="0.3">
      <c r="A24351" t="s">
        <v>51040</v>
      </c>
      <c r="B24351" s="1">
        <v>42440.36041666667</v>
      </c>
      <c r="C24351" t="s">
        <v>51041</v>
      </c>
      <c r="D24351" t="s">
        <v>16</v>
      </c>
      <c r="E24351">
        <v>63</v>
      </c>
      <c r="F24351" t="s">
        <v>47</v>
      </c>
      <c r="G24351">
        <v>5</v>
      </c>
      <c r="H24351">
        <v>203.3</v>
      </c>
      <c r="I24351">
        <v>162.63999999999999</v>
      </c>
      <c r="J24351" t="s">
        <v>30</v>
      </c>
      <c r="K24351" t="s">
        <v>31</v>
      </c>
      <c r="L24351" t="s">
        <v>71</v>
      </c>
      <c r="M24351" t="s">
        <v>33</v>
      </c>
    </row>
    <row r="24352" spans="1:13" hidden="1" x14ac:dyDescent="0.3">
      <c r="A24352" t="s">
        <v>51042</v>
      </c>
      <c r="B24352" s="1">
        <v>42440.36041666667</v>
      </c>
      <c r="C24352" t="s">
        <v>51043</v>
      </c>
      <c r="D24352" t="s">
        <v>16</v>
      </c>
      <c r="E24352">
        <v>31</v>
      </c>
      <c r="F24352" t="s">
        <v>47</v>
      </c>
      <c r="G24352">
        <v>4</v>
      </c>
      <c r="H24352">
        <v>162.63999999999999</v>
      </c>
      <c r="I24352">
        <v>130.11199999999999</v>
      </c>
      <c r="J24352" t="s">
        <v>30</v>
      </c>
      <c r="K24352" t="s">
        <v>31</v>
      </c>
      <c r="L24352" t="s">
        <v>71</v>
      </c>
      <c r="M24352" t="s">
        <v>21</v>
      </c>
    </row>
    <row r="24353" spans="1:13" hidden="1" x14ac:dyDescent="0.3">
      <c r="A24353" t="s">
        <v>51044</v>
      </c>
      <c r="B24353" s="1">
        <v>42440.361111111109</v>
      </c>
      <c r="C24353" t="s">
        <v>51045</v>
      </c>
      <c r="D24353" t="s">
        <v>16</v>
      </c>
      <c r="E24353">
        <v>60</v>
      </c>
      <c r="F24353" t="s">
        <v>47</v>
      </c>
      <c r="G24353">
        <v>2</v>
      </c>
      <c r="H24353">
        <v>81.319999999999993</v>
      </c>
      <c r="I24353">
        <v>56.923999999999999</v>
      </c>
      <c r="J24353" t="s">
        <v>26</v>
      </c>
      <c r="K24353" t="s">
        <v>19</v>
      </c>
      <c r="L24353" t="s">
        <v>217</v>
      </c>
      <c r="M24353" t="s">
        <v>51</v>
      </c>
    </row>
    <row r="24354" spans="1:13" hidden="1" x14ac:dyDescent="0.3">
      <c r="A24354" t="s">
        <v>51046</v>
      </c>
      <c r="B24354" s="1">
        <v>42440.361111111109</v>
      </c>
      <c r="C24354" t="s">
        <v>51047</v>
      </c>
      <c r="D24354" t="s">
        <v>24</v>
      </c>
      <c r="E24354">
        <v>45</v>
      </c>
      <c r="F24354" t="s">
        <v>59</v>
      </c>
      <c r="G24354">
        <v>5</v>
      </c>
      <c r="H24354">
        <v>26.15</v>
      </c>
      <c r="I24354">
        <v>19.612500000000001</v>
      </c>
      <c r="J24354" t="s">
        <v>30</v>
      </c>
      <c r="K24354" t="s">
        <v>19</v>
      </c>
      <c r="L24354" t="s">
        <v>217</v>
      </c>
      <c r="M24354" t="s">
        <v>33</v>
      </c>
    </row>
    <row r="24355" spans="1:13" hidden="1" x14ac:dyDescent="0.3">
      <c r="A24355" t="s">
        <v>51048</v>
      </c>
      <c r="B24355" s="1">
        <v>42440.361111111109</v>
      </c>
      <c r="C24355" t="s">
        <v>51049</v>
      </c>
      <c r="D24355" t="s">
        <v>16</v>
      </c>
      <c r="E24355">
        <v>32</v>
      </c>
      <c r="F24355" t="s">
        <v>17</v>
      </c>
      <c r="G24355">
        <v>2</v>
      </c>
      <c r="H24355">
        <v>600.16</v>
      </c>
      <c r="I24355">
        <v>450.12</v>
      </c>
      <c r="J24355" t="s">
        <v>30</v>
      </c>
      <c r="K24355" t="s">
        <v>74</v>
      </c>
      <c r="L24355" t="s">
        <v>75</v>
      </c>
      <c r="M24355" t="s">
        <v>63</v>
      </c>
    </row>
    <row r="24356" spans="1:13" hidden="1" x14ac:dyDescent="0.3">
      <c r="A24356" t="s">
        <v>51050</v>
      </c>
      <c r="B24356" s="1">
        <v>42440.361111111109</v>
      </c>
      <c r="C24356" t="s">
        <v>51051</v>
      </c>
      <c r="D24356" t="s">
        <v>24</v>
      </c>
      <c r="E24356">
        <v>67</v>
      </c>
      <c r="F24356" t="s">
        <v>17</v>
      </c>
      <c r="G24356">
        <v>1</v>
      </c>
      <c r="H24356">
        <v>300.08</v>
      </c>
      <c r="I24356">
        <v>225.06</v>
      </c>
      <c r="J24356" t="s">
        <v>18</v>
      </c>
      <c r="K24356" t="s">
        <v>19</v>
      </c>
      <c r="L24356" t="s">
        <v>36</v>
      </c>
      <c r="M24356" t="s">
        <v>27</v>
      </c>
    </row>
    <row r="24357" spans="1:13" hidden="1" x14ac:dyDescent="0.3">
      <c r="A24357" t="s">
        <v>51052</v>
      </c>
      <c r="B24357" s="1">
        <v>42440.361805555556</v>
      </c>
      <c r="C24357" t="s">
        <v>51053</v>
      </c>
      <c r="D24357" t="s">
        <v>16</v>
      </c>
      <c r="E24357">
        <v>47</v>
      </c>
      <c r="F24357" t="s">
        <v>47</v>
      </c>
      <c r="G24357">
        <v>2</v>
      </c>
      <c r="H24357">
        <v>81.319999999999993</v>
      </c>
      <c r="I24357">
        <v>56.923999999999999</v>
      </c>
      <c r="J24357" t="s">
        <v>30</v>
      </c>
      <c r="K24357" t="s">
        <v>19</v>
      </c>
      <c r="L24357" t="s">
        <v>36</v>
      </c>
      <c r="M24357" t="s">
        <v>21</v>
      </c>
    </row>
    <row r="24358" spans="1:13" hidden="1" x14ac:dyDescent="0.3">
      <c r="A24358" t="s">
        <v>51054</v>
      </c>
      <c r="B24358" s="1">
        <v>42440.361805555556</v>
      </c>
      <c r="C24358" t="s">
        <v>51055</v>
      </c>
      <c r="D24358" t="s">
        <v>24</v>
      </c>
      <c r="E24358">
        <v>25</v>
      </c>
      <c r="F24358" t="s">
        <v>47</v>
      </c>
      <c r="G24358">
        <v>2</v>
      </c>
      <c r="H24358">
        <v>81.319999999999993</v>
      </c>
      <c r="I24358">
        <v>56.923999999999999</v>
      </c>
      <c r="J24358" t="s">
        <v>30</v>
      </c>
      <c r="K24358" t="s">
        <v>98</v>
      </c>
      <c r="L24358" t="s">
        <v>99</v>
      </c>
      <c r="M24358" t="s">
        <v>48</v>
      </c>
    </row>
    <row r="24359" spans="1:13" hidden="1" x14ac:dyDescent="0.3">
      <c r="A24359" t="s">
        <v>51056</v>
      </c>
      <c r="B24359" s="1">
        <v>42440.361805555556</v>
      </c>
      <c r="C24359" t="s">
        <v>51057</v>
      </c>
      <c r="D24359" t="s">
        <v>16</v>
      </c>
      <c r="E24359">
        <v>22</v>
      </c>
      <c r="F24359" t="s">
        <v>17</v>
      </c>
      <c r="G24359">
        <v>2</v>
      </c>
      <c r="H24359">
        <v>600.16</v>
      </c>
      <c r="I24359">
        <v>450.12</v>
      </c>
      <c r="J24359" t="s">
        <v>30</v>
      </c>
      <c r="K24359" t="s">
        <v>74</v>
      </c>
      <c r="L24359" t="s">
        <v>140</v>
      </c>
      <c r="M24359" t="s">
        <v>33</v>
      </c>
    </row>
    <row r="24360" spans="1:13" hidden="1" x14ac:dyDescent="0.3">
      <c r="A24360" t="s">
        <v>51058</v>
      </c>
      <c r="B24360" s="1">
        <v>42440.361805555556</v>
      </c>
      <c r="C24360" t="s">
        <v>51059</v>
      </c>
      <c r="D24360" t="s">
        <v>24</v>
      </c>
      <c r="E24360">
        <v>69</v>
      </c>
      <c r="F24360" t="s">
        <v>17</v>
      </c>
      <c r="G24360">
        <v>1</v>
      </c>
      <c r="H24360">
        <v>300.08</v>
      </c>
      <c r="I24360">
        <v>225.06</v>
      </c>
      <c r="J24360" t="s">
        <v>18</v>
      </c>
      <c r="K24360" t="s">
        <v>98</v>
      </c>
      <c r="L24360" t="s">
        <v>171</v>
      </c>
      <c r="M24360" t="s">
        <v>51</v>
      </c>
    </row>
    <row r="24361" spans="1:13" hidden="1" x14ac:dyDescent="0.3">
      <c r="A24361" t="s">
        <v>51060</v>
      </c>
      <c r="B24361" s="1">
        <v>42440.361805555556</v>
      </c>
      <c r="C24361" t="s">
        <v>51061</v>
      </c>
      <c r="D24361" t="s">
        <v>16</v>
      </c>
      <c r="E24361">
        <v>19</v>
      </c>
      <c r="F24361" t="s">
        <v>41</v>
      </c>
      <c r="G24361">
        <v>1</v>
      </c>
      <c r="H24361">
        <v>15.15</v>
      </c>
      <c r="I24361">
        <v>10.605</v>
      </c>
      <c r="J24361" t="s">
        <v>18</v>
      </c>
      <c r="K24361" t="s">
        <v>98</v>
      </c>
      <c r="L24361" t="s">
        <v>171</v>
      </c>
      <c r="M24361" t="s">
        <v>51</v>
      </c>
    </row>
    <row r="24362" spans="1:13" hidden="1" x14ac:dyDescent="0.3">
      <c r="A24362" t="s">
        <v>51062</v>
      </c>
      <c r="B24362" s="1">
        <v>42440.362500000003</v>
      </c>
      <c r="C24362" t="s">
        <v>51063</v>
      </c>
      <c r="D24362" t="s">
        <v>16</v>
      </c>
      <c r="E24362">
        <v>36</v>
      </c>
      <c r="F24362" t="s">
        <v>47</v>
      </c>
      <c r="G24362">
        <v>4</v>
      </c>
      <c r="H24362">
        <v>162.63999999999999</v>
      </c>
      <c r="I24362">
        <v>130.11199999999999</v>
      </c>
      <c r="J24362" t="s">
        <v>26</v>
      </c>
      <c r="K24362" t="s">
        <v>98</v>
      </c>
      <c r="L24362" t="s">
        <v>171</v>
      </c>
      <c r="M24362" t="s">
        <v>37</v>
      </c>
    </row>
    <row r="24363" spans="1:13" hidden="1" x14ac:dyDescent="0.3">
      <c r="A24363" t="s">
        <v>51064</v>
      </c>
      <c r="B24363" s="1">
        <v>42440.362500000003</v>
      </c>
      <c r="C24363" t="s">
        <v>51065</v>
      </c>
      <c r="D24363" t="s">
        <v>16</v>
      </c>
      <c r="E24363">
        <v>19</v>
      </c>
      <c r="F24363" t="s">
        <v>47</v>
      </c>
      <c r="G24363">
        <v>1</v>
      </c>
      <c r="H24363">
        <v>40.659999999999997</v>
      </c>
      <c r="I24363">
        <v>28.462</v>
      </c>
      <c r="J24363" t="s">
        <v>30</v>
      </c>
      <c r="K24363" t="s">
        <v>98</v>
      </c>
      <c r="L24363" t="s">
        <v>312</v>
      </c>
      <c r="M24363" t="s">
        <v>48</v>
      </c>
    </row>
    <row r="24364" spans="1:13" hidden="1" x14ac:dyDescent="0.3">
      <c r="A24364" t="s">
        <v>51066</v>
      </c>
      <c r="B24364" s="1">
        <v>42440.362500000003</v>
      </c>
      <c r="C24364" t="s">
        <v>51067</v>
      </c>
      <c r="D24364" t="s">
        <v>16</v>
      </c>
      <c r="E24364">
        <v>54</v>
      </c>
      <c r="F24364" t="s">
        <v>17</v>
      </c>
      <c r="G24364">
        <v>5</v>
      </c>
      <c r="H24364">
        <v>1500.4</v>
      </c>
      <c r="I24364">
        <v>1425.38</v>
      </c>
      <c r="J24364" t="s">
        <v>18</v>
      </c>
      <c r="K24364" t="s">
        <v>98</v>
      </c>
      <c r="L24364" t="s">
        <v>312</v>
      </c>
      <c r="M24364" t="s">
        <v>21</v>
      </c>
    </row>
    <row r="24365" spans="1:13" hidden="1" x14ac:dyDescent="0.3">
      <c r="A24365" t="s">
        <v>51068</v>
      </c>
      <c r="B24365" s="1">
        <v>42440.362500000003</v>
      </c>
      <c r="C24365" t="s">
        <v>51069</v>
      </c>
      <c r="D24365" t="s">
        <v>24</v>
      </c>
      <c r="E24365">
        <v>35</v>
      </c>
      <c r="F24365" t="s">
        <v>17</v>
      </c>
      <c r="G24365">
        <v>4</v>
      </c>
      <c r="H24365">
        <v>1200.32</v>
      </c>
      <c r="I24365">
        <v>1140.3040000000001</v>
      </c>
      <c r="J24365" t="s">
        <v>18</v>
      </c>
      <c r="K24365" t="s">
        <v>31</v>
      </c>
      <c r="L24365" t="s">
        <v>32</v>
      </c>
      <c r="M24365" t="s">
        <v>21</v>
      </c>
    </row>
    <row r="24366" spans="1:13" hidden="1" x14ac:dyDescent="0.3">
      <c r="A24366" t="s">
        <v>51070</v>
      </c>
      <c r="B24366" s="1">
        <v>42440.363194444442</v>
      </c>
      <c r="C24366" t="s">
        <v>51071</v>
      </c>
      <c r="D24366" t="s">
        <v>16</v>
      </c>
      <c r="E24366">
        <v>49</v>
      </c>
      <c r="F24366" t="s">
        <v>47</v>
      </c>
      <c r="G24366">
        <v>5</v>
      </c>
      <c r="H24366">
        <v>203.3</v>
      </c>
      <c r="I24366">
        <v>162.63999999999999</v>
      </c>
      <c r="J24366" t="s">
        <v>30</v>
      </c>
      <c r="K24366" t="s">
        <v>31</v>
      </c>
      <c r="L24366" t="s">
        <v>32</v>
      </c>
      <c r="M24366" t="s">
        <v>37</v>
      </c>
    </row>
    <row r="24367" spans="1:13" hidden="1" x14ac:dyDescent="0.3">
      <c r="A24367" t="s">
        <v>51072</v>
      </c>
      <c r="B24367" s="1">
        <v>42440.363194444442</v>
      </c>
      <c r="C24367" t="s">
        <v>51073</v>
      </c>
      <c r="D24367" t="s">
        <v>16</v>
      </c>
      <c r="E24367">
        <v>18</v>
      </c>
      <c r="F24367" t="s">
        <v>203</v>
      </c>
      <c r="G24367">
        <v>3</v>
      </c>
      <c r="H24367">
        <v>35.19</v>
      </c>
      <c r="I24367">
        <v>24.632999999999999</v>
      </c>
      <c r="J24367" t="s">
        <v>18</v>
      </c>
      <c r="K24367" t="s">
        <v>98</v>
      </c>
      <c r="L24367" t="s">
        <v>171</v>
      </c>
      <c r="M24367" t="s">
        <v>33</v>
      </c>
    </row>
    <row r="24368" spans="1:13" hidden="1" x14ac:dyDescent="0.3">
      <c r="A24368" t="s">
        <v>51074</v>
      </c>
      <c r="B24368" s="1">
        <v>42440.363194444442</v>
      </c>
      <c r="C24368" t="s">
        <v>51075</v>
      </c>
      <c r="D24368" t="s">
        <v>16</v>
      </c>
      <c r="E24368">
        <v>66</v>
      </c>
      <c r="F24368" t="s">
        <v>17</v>
      </c>
      <c r="G24368">
        <v>1</v>
      </c>
      <c r="H24368">
        <v>300.08</v>
      </c>
      <c r="I24368">
        <v>225.06</v>
      </c>
      <c r="J24368" t="s">
        <v>26</v>
      </c>
      <c r="K24368" t="s">
        <v>74</v>
      </c>
      <c r="L24368" t="s">
        <v>75</v>
      </c>
      <c r="M24368" t="s">
        <v>27</v>
      </c>
    </row>
    <row r="24369" spans="1:13" hidden="1" x14ac:dyDescent="0.3">
      <c r="A24369" t="s">
        <v>51076</v>
      </c>
      <c r="B24369" s="1">
        <v>42440.363194444442</v>
      </c>
      <c r="C24369" t="s">
        <v>51077</v>
      </c>
      <c r="D24369" t="s">
        <v>16</v>
      </c>
      <c r="E24369">
        <v>63</v>
      </c>
      <c r="F24369" t="s">
        <v>17</v>
      </c>
      <c r="G24369">
        <v>1</v>
      </c>
      <c r="H24369">
        <v>300.08</v>
      </c>
      <c r="I24369">
        <v>225.06</v>
      </c>
      <c r="J24369" t="s">
        <v>30</v>
      </c>
      <c r="K24369" t="s">
        <v>74</v>
      </c>
      <c r="L24369" t="s">
        <v>75</v>
      </c>
      <c r="M24369" t="s">
        <v>21</v>
      </c>
    </row>
    <row r="24370" spans="1:13" hidden="1" x14ac:dyDescent="0.3">
      <c r="A24370" t="s">
        <v>51078</v>
      </c>
      <c r="B24370" s="1">
        <v>42440.363888888889</v>
      </c>
      <c r="C24370" t="s">
        <v>51079</v>
      </c>
      <c r="D24370" t="s">
        <v>24</v>
      </c>
      <c r="E24370">
        <v>49</v>
      </c>
      <c r="F24370" t="s">
        <v>41</v>
      </c>
      <c r="G24370">
        <v>3</v>
      </c>
      <c r="H24370">
        <v>45.45</v>
      </c>
      <c r="I24370">
        <v>31.815000000000001</v>
      </c>
      <c r="J24370" t="s">
        <v>30</v>
      </c>
      <c r="K24370" t="s">
        <v>19</v>
      </c>
      <c r="L24370" t="s">
        <v>67</v>
      </c>
      <c r="M24370" t="s">
        <v>51</v>
      </c>
    </row>
    <row r="24371" spans="1:13" hidden="1" x14ac:dyDescent="0.3">
      <c r="A24371" t="s">
        <v>51080</v>
      </c>
      <c r="B24371" s="1">
        <v>42440.363888888889</v>
      </c>
      <c r="C24371" t="s">
        <v>51081</v>
      </c>
      <c r="D24371" t="s">
        <v>24</v>
      </c>
      <c r="E24371">
        <v>29</v>
      </c>
      <c r="F24371" t="s">
        <v>47</v>
      </c>
      <c r="G24371">
        <v>5</v>
      </c>
      <c r="H24371">
        <v>203.3</v>
      </c>
      <c r="I24371">
        <v>162.63999999999999</v>
      </c>
      <c r="J24371" t="s">
        <v>26</v>
      </c>
      <c r="K24371" t="s">
        <v>31</v>
      </c>
      <c r="L24371" t="s">
        <v>32</v>
      </c>
      <c r="M24371" t="s">
        <v>51</v>
      </c>
    </row>
    <row r="24372" spans="1:13" hidden="1" x14ac:dyDescent="0.3">
      <c r="A24372" t="s">
        <v>51082</v>
      </c>
      <c r="B24372" s="1">
        <v>42440.363888888889</v>
      </c>
      <c r="C24372" t="s">
        <v>51083</v>
      </c>
      <c r="D24372" t="s">
        <v>16</v>
      </c>
      <c r="E24372">
        <v>43</v>
      </c>
      <c r="F24372" t="s">
        <v>59</v>
      </c>
      <c r="G24372">
        <v>4</v>
      </c>
      <c r="H24372">
        <v>20.92</v>
      </c>
      <c r="I24372">
        <v>15.69</v>
      </c>
      <c r="J24372" t="s">
        <v>18</v>
      </c>
      <c r="K24372" t="s">
        <v>31</v>
      </c>
      <c r="L24372" t="s">
        <v>32</v>
      </c>
      <c r="M24372" t="s">
        <v>51</v>
      </c>
    </row>
    <row r="24373" spans="1:13" hidden="1" x14ac:dyDescent="0.3">
      <c r="A24373" t="s">
        <v>51084</v>
      </c>
      <c r="B24373" s="1">
        <v>42440.363888888889</v>
      </c>
      <c r="C24373" t="s">
        <v>51085</v>
      </c>
      <c r="D24373" t="s">
        <v>16</v>
      </c>
      <c r="E24373">
        <v>65</v>
      </c>
      <c r="F24373" t="s">
        <v>97</v>
      </c>
      <c r="G24373">
        <v>3</v>
      </c>
      <c r="H24373">
        <v>3150</v>
      </c>
      <c r="I24373">
        <v>2677.5</v>
      </c>
      <c r="J24373" t="s">
        <v>26</v>
      </c>
      <c r="K24373" t="s">
        <v>31</v>
      </c>
      <c r="L24373" t="s">
        <v>204</v>
      </c>
      <c r="M24373" t="s">
        <v>33</v>
      </c>
    </row>
    <row r="24374" spans="1:13" hidden="1" x14ac:dyDescent="0.3">
      <c r="A24374" t="s">
        <v>51086</v>
      </c>
      <c r="B24374" s="1">
        <v>42440.363888888889</v>
      </c>
      <c r="C24374" t="s">
        <v>51087</v>
      </c>
      <c r="D24374" t="s">
        <v>24</v>
      </c>
      <c r="E24374">
        <v>25</v>
      </c>
      <c r="F24374" t="s">
        <v>17</v>
      </c>
      <c r="G24374">
        <v>3</v>
      </c>
      <c r="H24374">
        <v>900.24</v>
      </c>
      <c r="I24374">
        <v>675.18</v>
      </c>
      <c r="J24374" t="s">
        <v>26</v>
      </c>
      <c r="K24374" t="s">
        <v>74</v>
      </c>
      <c r="L24374" t="s">
        <v>140</v>
      </c>
      <c r="M24374" t="s">
        <v>21</v>
      </c>
    </row>
    <row r="24375" spans="1:13" hidden="1" x14ac:dyDescent="0.3">
      <c r="A24375" t="s">
        <v>51088</v>
      </c>
      <c r="B24375" s="1">
        <v>42440.364583333336</v>
      </c>
      <c r="C24375" t="s">
        <v>51089</v>
      </c>
      <c r="D24375" t="s">
        <v>16</v>
      </c>
      <c r="E24375">
        <v>35</v>
      </c>
      <c r="F24375" t="s">
        <v>17</v>
      </c>
      <c r="G24375">
        <v>3</v>
      </c>
      <c r="H24375">
        <v>900.24</v>
      </c>
      <c r="I24375">
        <v>675.18</v>
      </c>
      <c r="J24375" t="s">
        <v>30</v>
      </c>
      <c r="K24375" t="s">
        <v>74</v>
      </c>
      <c r="L24375" t="s">
        <v>140</v>
      </c>
      <c r="M24375" t="s">
        <v>21</v>
      </c>
    </row>
    <row r="24376" spans="1:13" hidden="1" x14ac:dyDescent="0.3">
      <c r="A24376" t="s">
        <v>51090</v>
      </c>
      <c r="B24376" s="1">
        <v>42440.364583333336</v>
      </c>
      <c r="C24376" t="s">
        <v>51091</v>
      </c>
      <c r="D24376" t="s">
        <v>24</v>
      </c>
      <c r="E24376">
        <v>39</v>
      </c>
      <c r="F24376" t="s">
        <v>47</v>
      </c>
      <c r="G24376">
        <v>4</v>
      </c>
      <c r="H24376">
        <v>162.63999999999999</v>
      </c>
      <c r="I24376">
        <v>130.11199999999999</v>
      </c>
      <c r="J24376" t="s">
        <v>30</v>
      </c>
      <c r="K24376" t="s">
        <v>74</v>
      </c>
      <c r="L24376" t="s">
        <v>140</v>
      </c>
      <c r="M24376" t="s">
        <v>21</v>
      </c>
    </row>
    <row r="24377" spans="1:13" hidden="1" x14ac:dyDescent="0.3">
      <c r="A24377" t="s">
        <v>51092</v>
      </c>
      <c r="B24377" s="1">
        <v>42440.364583333336</v>
      </c>
      <c r="C24377" t="s">
        <v>51093</v>
      </c>
      <c r="D24377" t="s">
        <v>24</v>
      </c>
      <c r="E24377">
        <v>35</v>
      </c>
      <c r="F24377" t="s">
        <v>17</v>
      </c>
      <c r="G24377">
        <v>5</v>
      </c>
      <c r="H24377">
        <v>1500.4</v>
      </c>
      <c r="I24377">
        <v>1425.38</v>
      </c>
      <c r="J24377" t="s">
        <v>30</v>
      </c>
      <c r="K24377" t="s">
        <v>31</v>
      </c>
      <c r="L24377" t="s">
        <v>32</v>
      </c>
      <c r="M24377" t="s">
        <v>51</v>
      </c>
    </row>
    <row r="24378" spans="1:13" hidden="1" x14ac:dyDescent="0.3">
      <c r="A24378" t="s">
        <v>51094</v>
      </c>
      <c r="B24378" s="1">
        <v>42440.364583333336</v>
      </c>
      <c r="C24378" t="s">
        <v>51095</v>
      </c>
      <c r="D24378" t="s">
        <v>16</v>
      </c>
      <c r="E24378">
        <v>25</v>
      </c>
      <c r="F24378" t="s">
        <v>17</v>
      </c>
      <c r="G24378">
        <v>2</v>
      </c>
      <c r="H24378">
        <v>600.16</v>
      </c>
      <c r="I24378">
        <v>450.12</v>
      </c>
      <c r="J24378" t="s">
        <v>18</v>
      </c>
      <c r="K24378" t="s">
        <v>98</v>
      </c>
      <c r="L24378" t="s">
        <v>171</v>
      </c>
      <c r="M24378" t="s">
        <v>48</v>
      </c>
    </row>
    <row r="24379" spans="1:13" hidden="1" x14ac:dyDescent="0.3">
      <c r="A24379" t="s">
        <v>51096</v>
      </c>
      <c r="B24379" s="1">
        <v>42440.365277777775</v>
      </c>
      <c r="C24379" t="s">
        <v>51097</v>
      </c>
      <c r="D24379" t="s">
        <v>16</v>
      </c>
      <c r="E24379">
        <v>63</v>
      </c>
      <c r="F24379" t="s">
        <v>25</v>
      </c>
      <c r="G24379">
        <v>5</v>
      </c>
      <c r="H24379">
        <v>3000.85</v>
      </c>
      <c r="I24379">
        <v>2700.7649999999999</v>
      </c>
      <c r="J24379" t="s">
        <v>26</v>
      </c>
      <c r="K24379" t="s">
        <v>98</v>
      </c>
      <c r="L24379" t="s">
        <v>171</v>
      </c>
      <c r="M24379" t="s">
        <v>63</v>
      </c>
    </row>
    <row r="24380" spans="1:13" hidden="1" x14ac:dyDescent="0.3">
      <c r="A24380" t="s">
        <v>51098</v>
      </c>
      <c r="B24380" s="1">
        <v>42440.365277777775</v>
      </c>
      <c r="C24380" t="s">
        <v>51099</v>
      </c>
      <c r="D24380" t="s">
        <v>16</v>
      </c>
      <c r="E24380">
        <v>36</v>
      </c>
      <c r="F24380" t="s">
        <v>17</v>
      </c>
      <c r="G24380">
        <v>2</v>
      </c>
      <c r="H24380">
        <v>600.16</v>
      </c>
      <c r="I24380">
        <v>450.12</v>
      </c>
      <c r="J24380" t="s">
        <v>30</v>
      </c>
      <c r="K24380" t="s">
        <v>98</v>
      </c>
      <c r="L24380" t="s">
        <v>156</v>
      </c>
      <c r="M24380" t="s">
        <v>27</v>
      </c>
    </row>
    <row r="24381" spans="1:13" hidden="1" x14ac:dyDescent="0.3">
      <c r="A24381" t="s">
        <v>51100</v>
      </c>
      <c r="B24381" s="1">
        <v>42440.365277777775</v>
      </c>
      <c r="C24381" t="s">
        <v>51101</v>
      </c>
      <c r="D24381" t="s">
        <v>16</v>
      </c>
      <c r="E24381">
        <v>53</v>
      </c>
      <c r="F24381" t="s">
        <v>66</v>
      </c>
      <c r="G24381">
        <v>1</v>
      </c>
      <c r="H24381">
        <v>35.840000000000003</v>
      </c>
      <c r="I24381">
        <v>25.088000000000001</v>
      </c>
      <c r="J24381" t="s">
        <v>18</v>
      </c>
      <c r="K24381" t="s">
        <v>98</v>
      </c>
      <c r="L24381" t="s">
        <v>171</v>
      </c>
      <c r="M24381" t="s">
        <v>21</v>
      </c>
    </row>
    <row r="24382" spans="1:13" hidden="1" x14ac:dyDescent="0.3">
      <c r="A24382" t="s">
        <v>51102</v>
      </c>
      <c r="B24382" s="1">
        <v>42440.365277777775</v>
      </c>
      <c r="C24382" t="s">
        <v>51103</v>
      </c>
      <c r="D24382" t="s">
        <v>16</v>
      </c>
      <c r="E24382">
        <v>55</v>
      </c>
      <c r="F24382" t="s">
        <v>25</v>
      </c>
      <c r="G24382">
        <v>1</v>
      </c>
      <c r="H24382">
        <v>600.16999999999996</v>
      </c>
      <c r="I24382">
        <v>450.1275</v>
      </c>
      <c r="J24382" t="s">
        <v>30</v>
      </c>
      <c r="K24382" t="s">
        <v>74</v>
      </c>
      <c r="L24382" t="s">
        <v>75</v>
      </c>
      <c r="M24382" t="s">
        <v>33</v>
      </c>
    </row>
    <row r="24383" spans="1:13" hidden="1" x14ac:dyDescent="0.3">
      <c r="A24383" t="s">
        <v>51104</v>
      </c>
      <c r="B24383" s="1">
        <v>42440.365972222222</v>
      </c>
      <c r="C24383" t="s">
        <v>51105</v>
      </c>
      <c r="D24383" t="s">
        <v>16</v>
      </c>
      <c r="E24383">
        <v>19</v>
      </c>
      <c r="F24383" t="s">
        <v>41</v>
      </c>
      <c r="G24383">
        <v>3</v>
      </c>
      <c r="H24383">
        <v>45.45</v>
      </c>
      <c r="I24383">
        <v>31.815000000000001</v>
      </c>
      <c r="J24383" t="s">
        <v>30</v>
      </c>
      <c r="K24383" t="s">
        <v>74</v>
      </c>
      <c r="L24383" t="s">
        <v>75</v>
      </c>
      <c r="M24383" t="s">
        <v>33</v>
      </c>
    </row>
    <row r="24384" spans="1:13" hidden="1" x14ac:dyDescent="0.3">
      <c r="A24384" t="s">
        <v>51106</v>
      </c>
      <c r="B24384" s="1">
        <v>42440.365972222222</v>
      </c>
      <c r="C24384" t="s">
        <v>51107</v>
      </c>
      <c r="D24384" t="s">
        <v>24</v>
      </c>
      <c r="E24384">
        <v>31</v>
      </c>
      <c r="F24384" t="s">
        <v>59</v>
      </c>
      <c r="G24384">
        <v>1</v>
      </c>
      <c r="H24384">
        <v>5.23</v>
      </c>
      <c r="I24384">
        <v>3.661</v>
      </c>
      <c r="J24384" t="s">
        <v>30</v>
      </c>
      <c r="K24384" t="s">
        <v>74</v>
      </c>
      <c r="L24384" t="s">
        <v>75</v>
      </c>
      <c r="M24384" t="s">
        <v>21</v>
      </c>
    </row>
    <row r="24385" spans="1:13" hidden="1" x14ac:dyDescent="0.3">
      <c r="A24385" t="s">
        <v>51108</v>
      </c>
      <c r="B24385" s="1">
        <v>42440.365972222222</v>
      </c>
      <c r="C24385" t="s">
        <v>51109</v>
      </c>
      <c r="D24385" t="s">
        <v>24</v>
      </c>
      <c r="E24385">
        <v>64</v>
      </c>
      <c r="F24385" t="s">
        <v>47</v>
      </c>
      <c r="G24385">
        <v>1</v>
      </c>
      <c r="H24385">
        <v>40.659999999999997</v>
      </c>
      <c r="I24385">
        <v>28.462</v>
      </c>
      <c r="J24385" t="s">
        <v>30</v>
      </c>
      <c r="K24385" t="s">
        <v>74</v>
      </c>
      <c r="L24385" t="s">
        <v>80</v>
      </c>
      <c r="M24385" t="s">
        <v>48</v>
      </c>
    </row>
    <row r="24386" spans="1:13" hidden="1" x14ac:dyDescent="0.3">
      <c r="A24386" t="s">
        <v>51110</v>
      </c>
      <c r="B24386" s="1">
        <v>42440.365972222222</v>
      </c>
      <c r="C24386" t="s">
        <v>51111</v>
      </c>
      <c r="D24386" t="s">
        <v>16</v>
      </c>
      <c r="E24386">
        <v>50</v>
      </c>
      <c r="F24386" t="s">
        <v>41</v>
      </c>
      <c r="G24386">
        <v>4</v>
      </c>
      <c r="H24386">
        <v>60.6</v>
      </c>
      <c r="I24386">
        <v>45.45</v>
      </c>
      <c r="J24386" t="s">
        <v>30</v>
      </c>
      <c r="K24386" t="s">
        <v>31</v>
      </c>
      <c r="L24386" t="s">
        <v>289</v>
      </c>
      <c r="M24386" t="s">
        <v>48</v>
      </c>
    </row>
    <row r="24387" spans="1:13" hidden="1" x14ac:dyDescent="0.3">
      <c r="A24387" t="s">
        <v>51112</v>
      </c>
      <c r="B24387" s="1">
        <v>42440.366666666669</v>
      </c>
      <c r="C24387" t="s">
        <v>51113</v>
      </c>
      <c r="D24387" t="s">
        <v>16</v>
      </c>
      <c r="E24387">
        <v>42</v>
      </c>
      <c r="F24387" t="s">
        <v>17</v>
      </c>
      <c r="G24387">
        <v>4</v>
      </c>
      <c r="H24387">
        <v>1200.32</v>
      </c>
      <c r="I24387">
        <v>1140.3040000000001</v>
      </c>
      <c r="J24387" t="s">
        <v>18</v>
      </c>
      <c r="K24387" t="s">
        <v>31</v>
      </c>
      <c r="L24387" t="s">
        <v>289</v>
      </c>
      <c r="M24387" t="s">
        <v>63</v>
      </c>
    </row>
    <row r="24388" spans="1:13" hidden="1" x14ac:dyDescent="0.3">
      <c r="A24388" t="s">
        <v>51114</v>
      </c>
      <c r="B24388" s="1">
        <v>42440.366666666669</v>
      </c>
      <c r="C24388" t="s">
        <v>51115</v>
      </c>
      <c r="D24388" t="s">
        <v>24</v>
      </c>
      <c r="E24388">
        <v>58</v>
      </c>
      <c r="F24388" t="s">
        <v>47</v>
      </c>
      <c r="G24388">
        <v>5</v>
      </c>
      <c r="H24388">
        <v>203.3</v>
      </c>
      <c r="I24388">
        <v>162.63999999999999</v>
      </c>
      <c r="J24388" t="s">
        <v>30</v>
      </c>
      <c r="K24388" t="s">
        <v>31</v>
      </c>
      <c r="L24388" t="s">
        <v>289</v>
      </c>
      <c r="M24388" t="s">
        <v>27</v>
      </c>
    </row>
    <row r="24389" spans="1:13" hidden="1" x14ac:dyDescent="0.3">
      <c r="A24389" t="s">
        <v>51116</v>
      </c>
      <c r="B24389" s="1">
        <v>42440.366666666669</v>
      </c>
      <c r="C24389" t="s">
        <v>51117</v>
      </c>
      <c r="D24389" t="s">
        <v>16</v>
      </c>
      <c r="E24389">
        <v>40</v>
      </c>
      <c r="F24389" t="s">
        <v>17</v>
      </c>
      <c r="G24389">
        <v>4</v>
      </c>
      <c r="H24389">
        <v>1200.32</v>
      </c>
      <c r="I24389">
        <v>1140.3040000000001</v>
      </c>
      <c r="J24389" t="s">
        <v>18</v>
      </c>
      <c r="K24389" t="s">
        <v>31</v>
      </c>
      <c r="L24389" t="s">
        <v>289</v>
      </c>
      <c r="M24389" t="s">
        <v>48</v>
      </c>
    </row>
    <row r="24390" spans="1:13" hidden="1" x14ac:dyDescent="0.3">
      <c r="A24390" t="s">
        <v>51118</v>
      </c>
      <c r="B24390" s="1">
        <v>42440.366666666669</v>
      </c>
      <c r="C24390" t="s">
        <v>51119</v>
      </c>
      <c r="D24390" t="s">
        <v>16</v>
      </c>
      <c r="E24390">
        <v>33</v>
      </c>
      <c r="F24390" t="s">
        <v>41</v>
      </c>
      <c r="G24390">
        <v>3</v>
      </c>
      <c r="H24390">
        <v>45.45</v>
      </c>
      <c r="I24390">
        <v>31.815000000000001</v>
      </c>
      <c r="J24390" t="s">
        <v>30</v>
      </c>
      <c r="K24390" t="s">
        <v>31</v>
      </c>
      <c r="L24390" t="s">
        <v>289</v>
      </c>
      <c r="M24390" t="s">
        <v>51</v>
      </c>
    </row>
    <row r="24391" spans="1:13" hidden="1" x14ac:dyDescent="0.3">
      <c r="A24391" t="s">
        <v>51120</v>
      </c>
      <c r="B24391" s="1">
        <v>42440.366666666669</v>
      </c>
      <c r="C24391" t="s">
        <v>51121</v>
      </c>
      <c r="D24391" t="s">
        <v>16</v>
      </c>
      <c r="E24391">
        <v>36</v>
      </c>
      <c r="F24391" t="s">
        <v>203</v>
      </c>
      <c r="G24391">
        <v>1</v>
      </c>
      <c r="H24391">
        <v>11.73</v>
      </c>
      <c r="I24391">
        <v>8.2110000000000003</v>
      </c>
      <c r="J24391" t="s">
        <v>30</v>
      </c>
      <c r="K24391" t="s">
        <v>31</v>
      </c>
      <c r="L24391" t="s">
        <v>289</v>
      </c>
      <c r="M24391" t="s">
        <v>51</v>
      </c>
    </row>
    <row r="24392" spans="1:13" hidden="1" x14ac:dyDescent="0.3">
      <c r="A24392" t="s">
        <v>51122</v>
      </c>
      <c r="B24392" s="1">
        <v>42440.367361111108</v>
      </c>
      <c r="C24392" t="s">
        <v>51123</v>
      </c>
      <c r="D24392" t="s">
        <v>16</v>
      </c>
      <c r="E24392">
        <v>54</v>
      </c>
      <c r="F24392" t="s">
        <v>203</v>
      </c>
      <c r="G24392">
        <v>3</v>
      </c>
      <c r="H24392">
        <v>35.19</v>
      </c>
      <c r="I24392">
        <v>24.632999999999999</v>
      </c>
      <c r="J24392" t="s">
        <v>30</v>
      </c>
      <c r="K24392" t="s">
        <v>31</v>
      </c>
      <c r="L24392" t="s">
        <v>289</v>
      </c>
      <c r="M24392" t="s">
        <v>48</v>
      </c>
    </row>
    <row r="24393" spans="1:13" hidden="1" x14ac:dyDescent="0.3">
      <c r="A24393" t="s">
        <v>51124</v>
      </c>
      <c r="B24393" s="1">
        <v>42440.367361111108</v>
      </c>
      <c r="C24393" t="s">
        <v>51125</v>
      </c>
      <c r="D24393" t="s">
        <v>24</v>
      </c>
      <c r="E24393">
        <v>55</v>
      </c>
      <c r="F24393" t="s">
        <v>17</v>
      </c>
      <c r="G24393">
        <v>1</v>
      </c>
      <c r="H24393">
        <v>300.08</v>
      </c>
      <c r="I24393">
        <v>225.06</v>
      </c>
      <c r="J24393" t="s">
        <v>30</v>
      </c>
      <c r="K24393" t="s">
        <v>31</v>
      </c>
      <c r="L24393" t="s">
        <v>289</v>
      </c>
      <c r="M24393" t="s">
        <v>48</v>
      </c>
    </row>
    <row r="24394" spans="1:13" hidden="1" x14ac:dyDescent="0.3">
      <c r="A24394" t="s">
        <v>51126</v>
      </c>
      <c r="B24394" s="1">
        <v>42440.367361111108</v>
      </c>
      <c r="C24394" t="s">
        <v>51127</v>
      </c>
      <c r="D24394" t="s">
        <v>16</v>
      </c>
      <c r="E24394">
        <v>25</v>
      </c>
      <c r="F24394" t="s">
        <v>17</v>
      </c>
      <c r="G24394">
        <v>5</v>
      </c>
      <c r="H24394">
        <v>1500.4</v>
      </c>
      <c r="I24394">
        <v>1425.38</v>
      </c>
      <c r="J24394" t="s">
        <v>26</v>
      </c>
      <c r="K24394" t="s">
        <v>31</v>
      </c>
      <c r="L24394" t="s">
        <v>289</v>
      </c>
      <c r="M24394" t="s">
        <v>21</v>
      </c>
    </row>
    <row r="24395" spans="1:13" hidden="1" x14ac:dyDescent="0.3">
      <c r="A24395" t="s">
        <v>51128</v>
      </c>
      <c r="B24395" s="1">
        <v>42440.367361111108</v>
      </c>
      <c r="C24395" t="s">
        <v>51129</v>
      </c>
      <c r="D24395" t="s">
        <v>24</v>
      </c>
      <c r="E24395">
        <v>39</v>
      </c>
      <c r="F24395" t="s">
        <v>25</v>
      </c>
      <c r="G24395">
        <v>3</v>
      </c>
      <c r="H24395">
        <v>1800.51</v>
      </c>
      <c r="I24395">
        <v>1620.4590000000001</v>
      </c>
      <c r="J24395" t="s">
        <v>26</v>
      </c>
      <c r="K24395" t="s">
        <v>98</v>
      </c>
      <c r="L24395" t="s">
        <v>171</v>
      </c>
      <c r="M24395" t="s">
        <v>21</v>
      </c>
    </row>
    <row r="24396" spans="1:13" hidden="1" x14ac:dyDescent="0.3">
      <c r="A24396" t="s">
        <v>51130</v>
      </c>
      <c r="B24396" s="1">
        <v>42440.368055555555</v>
      </c>
      <c r="C24396" t="s">
        <v>51131</v>
      </c>
      <c r="D24396" t="s">
        <v>16</v>
      </c>
      <c r="E24396">
        <v>51</v>
      </c>
      <c r="F24396" t="s">
        <v>17</v>
      </c>
      <c r="G24396">
        <v>3</v>
      </c>
      <c r="H24396">
        <v>900.24</v>
      </c>
      <c r="I24396">
        <v>675.18</v>
      </c>
      <c r="J24396" t="s">
        <v>26</v>
      </c>
      <c r="K24396" t="s">
        <v>31</v>
      </c>
      <c r="L24396" t="s">
        <v>32</v>
      </c>
      <c r="M24396" t="s">
        <v>63</v>
      </c>
    </row>
    <row r="24397" spans="1:13" hidden="1" x14ac:dyDescent="0.3">
      <c r="A24397" t="s">
        <v>51132</v>
      </c>
      <c r="B24397" s="1">
        <v>42440.368055555555</v>
      </c>
      <c r="C24397" t="s">
        <v>51133</v>
      </c>
      <c r="D24397" t="s">
        <v>16</v>
      </c>
      <c r="E24397">
        <v>20</v>
      </c>
      <c r="F24397" t="s">
        <v>66</v>
      </c>
      <c r="G24397">
        <v>3</v>
      </c>
      <c r="H24397">
        <v>107.52</v>
      </c>
      <c r="I24397">
        <v>80.64</v>
      </c>
      <c r="J24397" t="s">
        <v>26</v>
      </c>
      <c r="K24397" t="s">
        <v>19</v>
      </c>
      <c r="L24397" t="s">
        <v>863</v>
      </c>
      <c r="M24397" t="s">
        <v>27</v>
      </c>
    </row>
    <row r="24398" spans="1:13" hidden="1" x14ac:dyDescent="0.3">
      <c r="A24398" t="s">
        <v>51134</v>
      </c>
      <c r="B24398" s="1">
        <v>42440.368055555555</v>
      </c>
      <c r="C24398" t="s">
        <v>51135</v>
      </c>
      <c r="D24398" t="s">
        <v>16</v>
      </c>
      <c r="E24398">
        <v>65</v>
      </c>
      <c r="F24398" t="s">
        <v>66</v>
      </c>
      <c r="G24398">
        <v>4</v>
      </c>
      <c r="H24398">
        <v>143.36000000000001</v>
      </c>
      <c r="I24398">
        <v>114.688</v>
      </c>
      <c r="J24398" t="s">
        <v>26</v>
      </c>
      <c r="K24398" t="s">
        <v>19</v>
      </c>
      <c r="L24398" t="s">
        <v>36</v>
      </c>
      <c r="M24398" t="s">
        <v>63</v>
      </c>
    </row>
    <row r="24399" spans="1:13" hidden="1" x14ac:dyDescent="0.3">
      <c r="A24399" t="s">
        <v>51136</v>
      </c>
      <c r="B24399" s="1">
        <v>42440.368055555555</v>
      </c>
      <c r="C24399" t="s">
        <v>51137</v>
      </c>
      <c r="D24399" t="s">
        <v>16</v>
      </c>
      <c r="E24399">
        <v>39</v>
      </c>
      <c r="F24399" t="s">
        <v>25</v>
      </c>
      <c r="G24399">
        <v>2</v>
      </c>
      <c r="H24399">
        <v>1200.3399999999999</v>
      </c>
      <c r="I24399">
        <v>1080.306</v>
      </c>
      <c r="J24399" t="s">
        <v>26</v>
      </c>
      <c r="K24399" t="s">
        <v>19</v>
      </c>
      <c r="L24399" t="s">
        <v>36</v>
      </c>
      <c r="M24399" t="s">
        <v>21</v>
      </c>
    </row>
    <row r="24400" spans="1:13" hidden="1" x14ac:dyDescent="0.3">
      <c r="A24400" t="s">
        <v>51138</v>
      </c>
      <c r="B24400" s="1">
        <v>42440.368750000001</v>
      </c>
      <c r="C24400" t="s">
        <v>51139</v>
      </c>
      <c r="D24400" t="s">
        <v>16</v>
      </c>
      <c r="E24400">
        <v>49</v>
      </c>
      <c r="F24400" t="s">
        <v>47</v>
      </c>
      <c r="G24400">
        <v>3</v>
      </c>
      <c r="H24400">
        <v>121.98</v>
      </c>
      <c r="I24400">
        <v>91.484999999999999</v>
      </c>
      <c r="J24400" t="s">
        <v>26</v>
      </c>
      <c r="K24400" t="s">
        <v>19</v>
      </c>
      <c r="L24400" t="s">
        <v>36</v>
      </c>
      <c r="M24400" t="s">
        <v>37</v>
      </c>
    </row>
    <row r="24401" spans="1:13" hidden="1" x14ac:dyDescent="0.3">
      <c r="A24401" t="s">
        <v>51140</v>
      </c>
      <c r="B24401" s="1">
        <v>42440.368750000001</v>
      </c>
      <c r="C24401" t="s">
        <v>51141</v>
      </c>
      <c r="D24401" t="s">
        <v>16</v>
      </c>
      <c r="E24401">
        <v>31</v>
      </c>
      <c r="F24401" t="s">
        <v>17</v>
      </c>
      <c r="G24401">
        <v>5</v>
      </c>
      <c r="H24401">
        <v>1500.4</v>
      </c>
      <c r="I24401">
        <v>1425.38</v>
      </c>
      <c r="J24401" t="s">
        <v>30</v>
      </c>
      <c r="K24401" t="s">
        <v>19</v>
      </c>
      <c r="L24401" t="s">
        <v>36</v>
      </c>
      <c r="M24401" t="s">
        <v>33</v>
      </c>
    </row>
    <row r="24402" spans="1:13" hidden="1" x14ac:dyDescent="0.3">
      <c r="A24402" t="s">
        <v>51142</v>
      </c>
      <c r="B24402" s="1">
        <v>42440.368750000001</v>
      </c>
      <c r="C24402" t="s">
        <v>51143</v>
      </c>
      <c r="D24402" t="s">
        <v>16</v>
      </c>
      <c r="E24402">
        <v>33</v>
      </c>
      <c r="F24402" t="s">
        <v>59</v>
      </c>
      <c r="G24402">
        <v>1</v>
      </c>
      <c r="H24402">
        <v>5.23</v>
      </c>
      <c r="I24402">
        <v>3.661</v>
      </c>
      <c r="J24402" t="s">
        <v>30</v>
      </c>
      <c r="K24402" t="s">
        <v>19</v>
      </c>
      <c r="L24402" t="s">
        <v>36</v>
      </c>
      <c r="M24402" t="s">
        <v>27</v>
      </c>
    </row>
    <row r="24403" spans="1:13" hidden="1" x14ac:dyDescent="0.3">
      <c r="A24403" t="s">
        <v>51144</v>
      </c>
      <c r="B24403" s="1">
        <v>42440.368750000001</v>
      </c>
      <c r="C24403" t="s">
        <v>51145</v>
      </c>
      <c r="D24403" t="s">
        <v>16</v>
      </c>
      <c r="E24403">
        <v>58</v>
      </c>
      <c r="F24403" t="s">
        <v>17</v>
      </c>
      <c r="G24403">
        <v>3</v>
      </c>
      <c r="H24403">
        <v>900.24</v>
      </c>
      <c r="I24403">
        <v>675.18</v>
      </c>
      <c r="J24403" t="s">
        <v>26</v>
      </c>
      <c r="K24403" t="s">
        <v>19</v>
      </c>
      <c r="L24403" t="s">
        <v>36</v>
      </c>
      <c r="M24403" t="s">
        <v>27</v>
      </c>
    </row>
    <row r="24404" spans="1:13" hidden="1" x14ac:dyDescent="0.3">
      <c r="A24404" t="s">
        <v>51146</v>
      </c>
      <c r="B24404" s="1">
        <v>42440.368750000001</v>
      </c>
      <c r="C24404" t="s">
        <v>51147</v>
      </c>
      <c r="D24404" t="s">
        <v>24</v>
      </c>
      <c r="E24404">
        <v>50</v>
      </c>
      <c r="F24404" t="s">
        <v>47</v>
      </c>
      <c r="G24404">
        <v>1</v>
      </c>
      <c r="H24404">
        <v>40.659999999999997</v>
      </c>
      <c r="I24404">
        <v>28.462</v>
      </c>
      <c r="J24404" t="s">
        <v>30</v>
      </c>
      <c r="K24404" t="s">
        <v>19</v>
      </c>
      <c r="L24404" t="s">
        <v>36</v>
      </c>
      <c r="M24404" t="s">
        <v>33</v>
      </c>
    </row>
    <row r="24405" spans="1:13" hidden="1" x14ac:dyDescent="0.3">
      <c r="A24405" t="s">
        <v>51148</v>
      </c>
      <c r="B24405" s="1">
        <v>42440.369444444441</v>
      </c>
      <c r="C24405" t="s">
        <v>51149</v>
      </c>
      <c r="D24405" t="s">
        <v>24</v>
      </c>
      <c r="E24405">
        <v>35</v>
      </c>
      <c r="F24405" t="s">
        <v>17</v>
      </c>
      <c r="G24405">
        <v>5</v>
      </c>
      <c r="H24405">
        <v>1500.4</v>
      </c>
      <c r="I24405">
        <v>1425.38</v>
      </c>
      <c r="J24405" t="s">
        <v>18</v>
      </c>
      <c r="K24405" t="s">
        <v>98</v>
      </c>
      <c r="L24405" t="s">
        <v>99</v>
      </c>
      <c r="M24405" t="s">
        <v>48</v>
      </c>
    </row>
    <row r="24406" spans="1:13" hidden="1" x14ac:dyDescent="0.3">
      <c r="A24406" t="s">
        <v>51150</v>
      </c>
      <c r="B24406" s="1">
        <v>42440.369444444441</v>
      </c>
      <c r="C24406" t="s">
        <v>51151</v>
      </c>
      <c r="D24406" t="s">
        <v>24</v>
      </c>
      <c r="E24406">
        <v>41</v>
      </c>
      <c r="F24406" t="s">
        <v>47</v>
      </c>
      <c r="G24406">
        <v>4</v>
      </c>
      <c r="H24406">
        <v>162.63999999999999</v>
      </c>
      <c r="I24406">
        <v>130.11199999999999</v>
      </c>
      <c r="J24406" t="s">
        <v>18</v>
      </c>
      <c r="K24406" t="s">
        <v>98</v>
      </c>
      <c r="L24406" t="s">
        <v>99</v>
      </c>
      <c r="M24406" t="s">
        <v>21</v>
      </c>
    </row>
    <row r="24407" spans="1:13" hidden="1" x14ac:dyDescent="0.3">
      <c r="A24407" t="s">
        <v>51152</v>
      </c>
      <c r="B24407" s="1">
        <v>42440.369444444441</v>
      </c>
      <c r="C24407" t="s">
        <v>51153</v>
      </c>
      <c r="D24407" t="s">
        <v>16</v>
      </c>
      <c r="E24407">
        <v>35</v>
      </c>
      <c r="F24407" t="s">
        <v>17</v>
      </c>
      <c r="G24407">
        <v>2</v>
      </c>
      <c r="H24407">
        <v>600.16</v>
      </c>
      <c r="I24407">
        <v>450.12</v>
      </c>
      <c r="J24407" t="s">
        <v>26</v>
      </c>
      <c r="K24407" t="s">
        <v>31</v>
      </c>
      <c r="L24407" t="s">
        <v>32</v>
      </c>
      <c r="M24407" t="s">
        <v>48</v>
      </c>
    </row>
    <row r="24408" spans="1:13" hidden="1" x14ac:dyDescent="0.3">
      <c r="A24408" t="s">
        <v>51154</v>
      </c>
      <c r="B24408" s="1">
        <v>42440.369444444441</v>
      </c>
      <c r="C24408" t="s">
        <v>51155</v>
      </c>
      <c r="D24408" t="s">
        <v>16</v>
      </c>
      <c r="E24408">
        <v>59</v>
      </c>
      <c r="F24408" t="s">
        <v>66</v>
      </c>
      <c r="G24408">
        <v>5</v>
      </c>
      <c r="H24408">
        <v>179.2</v>
      </c>
      <c r="I24408">
        <v>143.36000000000001</v>
      </c>
      <c r="J24408" t="s">
        <v>18</v>
      </c>
      <c r="K24408" t="s">
        <v>31</v>
      </c>
      <c r="L24408" t="s">
        <v>32</v>
      </c>
      <c r="M24408" t="s">
        <v>63</v>
      </c>
    </row>
    <row r="24409" spans="1:13" hidden="1" x14ac:dyDescent="0.3">
      <c r="A24409" t="s">
        <v>51156</v>
      </c>
      <c r="B24409" s="1">
        <v>42440.370138888888</v>
      </c>
      <c r="C24409" t="s">
        <v>51157</v>
      </c>
      <c r="D24409" t="s">
        <v>24</v>
      </c>
      <c r="E24409">
        <v>64</v>
      </c>
      <c r="F24409" t="s">
        <v>59</v>
      </c>
      <c r="G24409">
        <v>3</v>
      </c>
      <c r="H24409">
        <v>15.69</v>
      </c>
      <c r="I24409">
        <v>10.983000000000001</v>
      </c>
      <c r="J24409" t="s">
        <v>18</v>
      </c>
      <c r="K24409" t="s">
        <v>31</v>
      </c>
      <c r="L24409" t="s">
        <v>32</v>
      </c>
      <c r="M24409" t="s">
        <v>33</v>
      </c>
    </row>
    <row r="24410" spans="1:13" hidden="1" x14ac:dyDescent="0.3">
      <c r="A24410" t="s">
        <v>51158</v>
      </c>
      <c r="B24410" s="1">
        <v>42440.370138888888</v>
      </c>
      <c r="C24410" t="s">
        <v>51159</v>
      </c>
      <c r="D24410" t="s">
        <v>16</v>
      </c>
      <c r="E24410">
        <v>42</v>
      </c>
      <c r="F24410" t="s">
        <v>17</v>
      </c>
      <c r="G24410">
        <v>1</v>
      </c>
      <c r="H24410">
        <v>300.08</v>
      </c>
      <c r="I24410">
        <v>225.06</v>
      </c>
      <c r="J24410" t="s">
        <v>30</v>
      </c>
      <c r="K24410" t="s">
        <v>98</v>
      </c>
      <c r="L24410" t="s">
        <v>99</v>
      </c>
      <c r="M24410" t="s">
        <v>33</v>
      </c>
    </row>
    <row r="24411" spans="1:13" hidden="1" x14ac:dyDescent="0.3">
      <c r="A24411" t="s">
        <v>51160</v>
      </c>
      <c r="B24411" s="1">
        <v>42440.370138888888</v>
      </c>
      <c r="C24411" t="s">
        <v>51161</v>
      </c>
      <c r="D24411" t="s">
        <v>16</v>
      </c>
      <c r="E24411">
        <v>24</v>
      </c>
      <c r="F24411" t="s">
        <v>17</v>
      </c>
      <c r="G24411">
        <v>4</v>
      </c>
      <c r="H24411">
        <v>1200.32</v>
      </c>
      <c r="I24411">
        <v>1140.3040000000001</v>
      </c>
      <c r="J24411" t="s">
        <v>30</v>
      </c>
      <c r="K24411" t="s">
        <v>74</v>
      </c>
      <c r="L24411" t="s">
        <v>80</v>
      </c>
      <c r="M24411" t="s">
        <v>51</v>
      </c>
    </row>
    <row r="24412" spans="1:13" hidden="1" x14ac:dyDescent="0.3">
      <c r="A24412" t="s">
        <v>51162</v>
      </c>
      <c r="B24412" s="1">
        <v>42440.370138888888</v>
      </c>
      <c r="C24412" t="s">
        <v>51163</v>
      </c>
      <c r="D24412" t="s">
        <v>24</v>
      </c>
      <c r="E24412">
        <v>49</v>
      </c>
      <c r="F24412" t="s">
        <v>47</v>
      </c>
      <c r="G24412">
        <v>2</v>
      </c>
      <c r="H24412">
        <v>81.319999999999993</v>
      </c>
      <c r="I24412">
        <v>56.923999999999999</v>
      </c>
      <c r="J24412" t="s">
        <v>30</v>
      </c>
      <c r="K24412" t="s">
        <v>74</v>
      </c>
      <c r="L24412" t="s">
        <v>80</v>
      </c>
      <c r="M24412" t="s">
        <v>27</v>
      </c>
    </row>
    <row r="24413" spans="1:13" hidden="1" x14ac:dyDescent="0.3">
      <c r="A24413" t="s">
        <v>51164</v>
      </c>
      <c r="B24413" s="1">
        <v>42440.370833333334</v>
      </c>
      <c r="C24413" t="s">
        <v>51165</v>
      </c>
      <c r="D24413" t="s">
        <v>16</v>
      </c>
      <c r="E24413">
        <v>36</v>
      </c>
      <c r="F24413" t="s">
        <v>25</v>
      </c>
      <c r="G24413">
        <v>2</v>
      </c>
      <c r="H24413">
        <v>1200.3399999999999</v>
      </c>
      <c r="I24413">
        <v>1080.306</v>
      </c>
      <c r="J24413" t="s">
        <v>30</v>
      </c>
      <c r="K24413" t="s">
        <v>98</v>
      </c>
      <c r="L24413" t="s">
        <v>99</v>
      </c>
      <c r="M24413" t="s">
        <v>63</v>
      </c>
    </row>
    <row r="24414" spans="1:13" hidden="1" x14ac:dyDescent="0.3">
      <c r="A24414" t="s">
        <v>51166</v>
      </c>
      <c r="B24414" s="1">
        <v>42440.370833333334</v>
      </c>
      <c r="C24414" t="s">
        <v>51167</v>
      </c>
      <c r="D24414" t="s">
        <v>16</v>
      </c>
      <c r="E24414">
        <v>45</v>
      </c>
      <c r="F24414" t="s">
        <v>66</v>
      </c>
      <c r="G24414">
        <v>4</v>
      </c>
      <c r="H24414">
        <v>143.36000000000001</v>
      </c>
      <c r="I24414">
        <v>114.688</v>
      </c>
      <c r="J24414" t="s">
        <v>18</v>
      </c>
      <c r="K24414" t="s">
        <v>98</v>
      </c>
      <c r="L24414" t="s">
        <v>99</v>
      </c>
      <c r="M24414" t="s">
        <v>51</v>
      </c>
    </row>
    <row r="24415" spans="1:13" hidden="1" x14ac:dyDescent="0.3">
      <c r="A24415" t="s">
        <v>51168</v>
      </c>
      <c r="B24415" s="1">
        <v>42440.370833333334</v>
      </c>
      <c r="C24415" t="s">
        <v>51169</v>
      </c>
      <c r="D24415" t="s">
        <v>24</v>
      </c>
      <c r="E24415">
        <v>69</v>
      </c>
      <c r="F24415" t="s">
        <v>97</v>
      </c>
      <c r="G24415">
        <v>1</v>
      </c>
      <c r="H24415">
        <v>1050</v>
      </c>
      <c r="I24415">
        <v>945</v>
      </c>
      <c r="J24415" t="s">
        <v>30</v>
      </c>
      <c r="K24415" t="s">
        <v>98</v>
      </c>
      <c r="L24415" t="s">
        <v>99</v>
      </c>
      <c r="M24415" t="s">
        <v>48</v>
      </c>
    </row>
    <row r="24416" spans="1:13" hidden="1" x14ac:dyDescent="0.3">
      <c r="A24416" t="s">
        <v>51170</v>
      </c>
      <c r="B24416" s="1">
        <v>42440.370833333334</v>
      </c>
      <c r="C24416" t="s">
        <v>51171</v>
      </c>
      <c r="D24416" t="s">
        <v>16</v>
      </c>
      <c r="E24416">
        <v>52</v>
      </c>
      <c r="F24416" t="s">
        <v>25</v>
      </c>
      <c r="G24416">
        <v>1</v>
      </c>
      <c r="H24416">
        <v>600.16999999999996</v>
      </c>
      <c r="I24416">
        <v>450.1275</v>
      </c>
      <c r="J24416" t="s">
        <v>18</v>
      </c>
      <c r="K24416" t="s">
        <v>31</v>
      </c>
      <c r="L24416" t="s">
        <v>32</v>
      </c>
      <c r="M24416" t="s">
        <v>33</v>
      </c>
    </row>
    <row r="24417" spans="1:13" hidden="1" x14ac:dyDescent="0.3">
      <c r="A24417" t="s">
        <v>51172</v>
      </c>
      <c r="B24417" s="1">
        <v>42440.371527777781</v>
      </c>
      <c r="C24417" t="s">
        <v>51173</v>
      </c>
      <c r="D24417" t="s">
        <v>24</v>
      </c>
      <c r="E24417">
        <v>20</v>
      </c>
      <c r="F24417" t="s">
        <v>59</v>
      </c>
      <c r="G24417">
        <v>5</v>
      </c>
      <c r="H24417">
        <v>26.15</v>
      </c>
      <c r="I24417">
        <v>19.612500000000001</v>
      </c>
      <c r="J24417" t="s">
        <v>18</v>
      </c>
      <c r="K24417" t="s">
        <v>98</v>
      </c>
      <c r="L24417" t="s">
        <v>99</v>
      </c>
      <c r="M24417" t="s">
        <v>33</v>
      </c>
    </row>
    <row r="24418" spans="1:13" hidden="1" x14ac:dyDescent="0.3">
      <c r="A24418" t="s">
        <v>51174</v>
      </c>
      <c r="B24418" s="1">
        <v>42440.371527777781</v>
      </c>
      <c r="C24418" t="s">
        <v>51175</v>
      </c>
      <c r="D24418" t="s">
        <v>16</v>
      </c>
      <c r="E24418">
        <v>63</v>
      </c>
      <c r="F24418" t="s">
        <v>17</v>
      </c>
      <c r="G24418">
        <v>4</v>
      </c>
      <c r="H24418">
        <v>1200.32</v>
      </c>
      <c r="I24418">
        <v>1140.3040000000001</v>
      </c>
      <c r="J24418" t="s">
        <v>18</v>
      </c>
      <c r="K24418" t="s">
        <v>98</v>
      </c>
      <c r="L24418" t="s">
        <v>99</v>
      </c>
      <c r="M24418" t="s">
        <v>33</v>
      </c>
    </row>
    <row r="24419" spans="1:13" hidden="1" x14ac:dyDescent="0.3">
      <c r="A24419" t="s">
        <v>51176</v>
      </c>
      <c r="B24419" s="1">
        <v>42440.371527777781</v>
      </c>
      <c r="C24419" t="s">
        <v>51177</v>
      </c>
      <c r="D24419" t="s">
        <v>16</v>
      </c>
      <c r="E24419">
        <v>53</v>
      </c>
      <c r="F24419" t="s">
        <v>59</v>
      </c>
      <c r="G24419">
        <v>1</v>
      </c>
      <c r="H24419">
        <v>5.23</v>
      </c>
      <c r="I24419">
        <v>3.661</v>
      </c>
      <c r="J24419" t="s">
        <v>30</v>
      </c>
      <c r="K24419" t="s">
        <v>98</v>
      </c>
      <c r="L24419" t="s">
        <v>99</v>
      </c>
      <c r="M24419" t="s">
        <v>51</v>
      </c>
    </row>
    <row r="24420" spans="1:13" hidden="1" x14ac:dyDescent="0.3">
      <c r="A24420" t="s">
        <v>51178</v>
      </c>
      <c r="B24420" s="1">
        <v>42440.371527777781</v>
      </c>
      <c r="C24420" t="s">
        <v>51179</v>
      </c>
      <c r="D24420" t="s">
        <v>16</v>
      </c>
      <c r="E24420">
        <v>66</v>
      </c>
      <c r="F24420" t="s">
        <v>41</v>
      </c>
      <c r="G24420">
        <v>1</v>
      </c>
      <c r="H24420">
        <v>15.15</v>
      </c>
      <c r="I24420">
        <v>10.605</v>
      </c>
      <c r="J24420" t="s">
        <v>26</v>
      </c>
      <c r="K24420" t="s">
        <v>98</v>
      </c>
      <c r="L24420" t="s">
        <v>99</v>
      </c>
      <c r="M24420" t="s">
        <v>51</v>
      </c>
    </row>
    <row r="24421" spans="1:13" hidden="1" x14ac:dyDescent="0.3">
      <c r="A24421" t="s">
        <v>51180</v>
      </c>
      <c r="B24421" s="1">
        <v>42440.371527777781</v>
      </c>
      <c r="C24421" t="s">
        <v>51181</v>
      </c>
      <c r="D24421" t="s">
        <v>24</v>
      </c>
      <c r="E24421">
        <v>52</v>
      </c>
      <c r="F24421" t="s">
        <v>17</v>
      </c>
      <c r="G24421">
        <v>1</v>
      </c>
      <c r="H24421">
        <v>300.08</v>
      </c>
      <c r="I24421">
        <v>225.06</v>
      </c>
      <c r="J24421" t="s">
        <v>18</v>
      </c>
      <c r="K24421" t="s">
        <v>98</v>
      </c>
      <c r="L24421" t="s">
        <v>156</v>
      </c>
      <c r="M24421" t="s">
        <v>33</v>
      </c>
    </row>
    <row r="24422" spans="1:13" hidden="1" x14ac:dyDescent="0.3">
      <c r="A24422" t="s">
        <v>51182</v>
      </c>
      <c r="B24422" s="1">
        <v>42440.37222222222</v>
      </c>
      <c r="C24422" t="s">
        <v>51183</v>
      </c>
      <c r="D24422" t="s">
        <v>16</v>
      </c>
      <c r="E24422">
        <v>65</v>
      </c>
      <c r="F24422" t="s">
        <v>59</v>
      </c>
      <c r="G24422">
        <v>3</v>
      </c>
      <c r="H24422">
        <v>15.69</v>
      </c>
      <c r="I24422">
        <v>10.983000000000001</v>
      </c>
      <c r="J24422" t="s">
        <v>18</v>
      </c>
      <c r="K24422" t="s">
        <v>74</v>
      </c>
      <c r="L24422" t="s">
        <v>75</v>
      </c>
      <c r="M24422" t="s">
        <v>27</v>
      </c>
    </row>
    <row r="24423" spans="1:13" hidden="1" x14ac:dyDescent="0.3">
      <c r="A24423" t="s">
        <v>51184</v>
      </c>
      <c r="B24423" s="1">
        <v>42440.37222222222</v>
      </c>
      <c r="C24423" t="s">
        <v>51185</v>
      </c>
      <c r="D24423" t="s">
        <v>16</v>
      </c>
      <c r="E24423">
        <v>36</v>
      </c>
      <c r="F24423" t="s">
        <v>47</v>
      </c>
      <c r="G24423">
        <v>2</v>
      </c>
      <c r="H24423">
        <v>81.319999999999993</v>
      </c>
      <c r="I24423">
        <v>56.923999999999999</v>
      </c>
      <c r="J24423" t="s">
        <v>26</v>
      </c>
      <c r="K24423" t="s">
        <v>74</v>
      </c>
      <c r="L24423" t="s">
        <v>75</v>
      </c>
      <c r="M24423" t="s">
        <v>21</v>
      </c>
    </row>
    <row r="24424" spans="1:13" hidden="1" x14ac:dyDescent="0.3">
      <c r="A24424" t="s">
        <v>51186</v>
      </c>
      <c r="B24424" s="1">
        <v>42440.37222222222</v>
      </c>
      <c r="C24424" t="s">
        <v>51187</v>
      </c>
      <c r="D24424" t="s">
        <v>16</v>
      </c>
      <c r="E24424">
        <v>52</v>
      </c>
      <c r="F24424" t="s">
        <v>59</v>
      </c>
      <c r="G24424">
        <v>1</v>
      </c>
      <c r="H24424">
        <v>5.23</v>
      </c>
      <c r="I24424">
        <v>3.661</v>
      </c>
      <c r="J24424" t="s">
        <v>30</v>
      </c>
      <c r="K24424" t="s">
        <v>31</v>
      </c>
      <c r="L24424" t="s">
        <v>204</v>
      </c>
      <c r="M24424" t="s">
        <v>51</v>
      </c>
    </row>
    <row r="24425" spans="1:13" hidden="1" x14ac:dyDescent="0.3">
      <c r="A24425" t="s">
        <v>51188</v>
      </c>
      <c r="B24425" s="1">
        <v>42440.37222222222</v>
      </c>
      <c r="C24425" t="s">
        <v>51189</v>
      </c>
      <c r="D24425" t="s">
        <v>24</v>
      </c>
      <c r="E24425">
        <v>48</v>
      </c>
      <c r="F24425" t="s">
        <v>59</v>
      </c>
      <c r="G24425">
        <v>3</v>
      </c>
      <c r="H24425">
        <v>15.69</v>
      </c>
      <c r="I24425">
        <v>10.983000000000001</v>
      </c>
      <c r="J24425" t="s">
        <v>30</v>
      </c>
      <c r="K24425" t="s">
        <v>98</v>
      </c>
      <c r="L24425" t="s">
        <v>312</v>
      </c>
      <c r="M24425" t="s">
        <v>37</v>
      </c>
    </row>
    <row r="24426" spans="1:13" hidden="1" x14ac:dyDescent="0.3">
      <c r="A24426" t="s">
        <v>51190</v>
      </c>
      <c r="B24426" s="1">
        <v>42440.372916666667</v>
      </c>
      <c r="C24426" t="s">
        <v>51191</v>
      </c>
      <c r="D24426" t="s">
        <v>16</v>
      </c>
      <c r="E24426">
        <v>42</v>
      </c>
      <c r="F24426" t="s">
        <v>97</v>
      </c>
      <c r="G24426">
        <v>5</v>
      </c>
      <c r="H24426">
        <v>5250</v>
      </c>
      <c r="I24426">
        <v>4725</v>
      </c>
      <c r="J24426" t="s">
        <v>30</v>
      </c>
      <c r="K24426" t="s">
        <v>98</v>
      </c>
      <c r="L24426" t="s">
        <v>312</v>
      </c>
      <c r="M24426" t="s">
        <v>51</v>
      </c>
    </row>
    <row r="24427" spans="1:13" hidden="1" x14ac:dyDescent="0.3">
      <c r="A24427" t="s">
        <v>51192</v>
      </c>
      <c r="B24427" s="1">
        <v>42440.372916666667</v>
      </c>
      <c r="C24427" t="s">
        <v>51193</v>
      </c>
      <c r="D24427" t="s">
        <v>16</v>
      </c>
      <c r="E24427">
        <v>55</v>
      </c>
      <c r="F24427" t="s">
        <v>47</v>
      </c>
      <c r="G24427">
        <v>2</v>
      </c>
      <c r="H24427">
        <v>81.319999999999993</v>
      </c>
      <c r="I24427">
        <v>56.923999999999999</v>
      </c>
      <c r="J24427" t="s">
        <v>30</v>
      </c>
      <c r="K24427" t="s">
        <v>98</v>
      </c>
      <c r="L24427" t="s">
        <v>312</v>
      </c>
      <c r="M24427" t="s">
        <v>33</v>
      </c>
    </row>
    <row r="24428" spans="1:13" hidden="1" x14ac:dyDescent="0.3">
      <c r="A24428" t="s">
        <v>51194</v>
      </c>
      <c r="B24428" s="1">
        <v>42440.372916666667</v>
      </c>
      <c r="C24428" t="s">
        <v>51195</v>
      </c>
      <c r="D24428" t="s">
        <v>16</v>
      </c>
      <c r="E24428">
        <v>59</v>
      </c>
      <c r="F24428" t="s">
        <v>25</v>
      </c>
      <c r="G24428">
        <v>3</v>
      </c>
      <c r="H24428">
        <v>1800.51</v>
      </c>
      <c r="I24428">
        <v>1620.4590000000001</v>
      </c>
      <c r="J24428" t="s">
        <v>26</v>
      </c>
      <c r="K24428" t="s">
        <v>31</v>
      </c>
      <c r="L24428" t="s">
        <v>32</v>
      </c>
      <c r="M24428" t="s">
        <v>37</v>
      </c>
    </row>
    <row r="24429" spans="1:13" hidden="1" x14ac:dyDescent="0.3">
      <c r="A24429" t="s">
        <v>51196</v>
      </c>
      <c r="B24429" s="1">
        <v>42440.372916666667</v>
      </c>
      <c r="C24429" t="s">
        <v>51197</v>
      </c>
      <c r="D24429" t="s">
        <v>16</v>
      </c>
      <c r="E24429">
        <v>32</v>
      </c>
      <c r="F24429" t="s">
        <v>59</v>
      </c>
      <c r="G24429">
        <v>1</v>
      </c>
      <c r="H24429">
        <v>5.23</v>
      </c>
      <c r="I24429">
        <v>3.661</v>
      </c>
      <c r="J24429" t="s">
        <v>30</v>
      </c>
      <c r="K24429" t="s">
        <v>19</v>
      </c>
      <c r="L24429" t="s">
        <v>20</v>
      </c>
      <c r="M24429" t="s">
        <v>37</v>
      </c>
    </row>
    <row r="24430" spans="1:13" hidden="1" x14ac:dyDescent="0.3">
      <c r="A24430" t="s">
        <v>51198</v>
      </c>
      <c r="B24430" s="1">
        <v>42440.373611111114</v>
      </c>
      <c r="C24430" t="s">
        <v>51199</v>
      </c>
      <c r="D24430" t="s">
        <v>16</v>
      </c>
      <c r="E24430">
        <v>61</v>
      </c>
      <c r="F24430" t="s">
        <v>47</v>
      </c>
      <c r="G24430">
        <v>5</v>
      </c>
      <c r="H24430">
        <v>203.3</v>
      </c>
      <c r="I24430">
        <v>162.63999999999999</v>
      </c>
      <c r="J24430" t="s">
        <v>18</v>
      </c>
      <c r="K24430" t="s">
        <v>19</v>
      </c>
      <c r="L24430" t="s">
        <v>20</v>
      </c>
      <c r="M24430" t="s">
        <v>51</v>
      </c>
    </row>
    <row r="24431" spans="1:13" hidden="1" x14ac:dyDescent="0.3">
      <c r="A24431" t="s">
        <v>51200</v>
      </c>
      <c r="B24431" s="1">
        <v>42440.373611111114</v>
      </c>
      <c r="C24431" t="s">
        <v>51201</v>
      </c>
      <c r="D24431" t="s">
        <v>16</v>
      </c>
      <c r="E24431">
        <v>55</v>
      </c>
      <c r="F24431" t="s">
        <v>47</v>
      </c>
      <c r="G24431">
        <v>3</v>
      </c>
      <c r="H24431">
        <v>121.98</v>
      </c>
      <c r="I24431">
        <v>91.484999999999999</v>
      </c>
      <c r="J24431" t="s">
        <v>26</v>
      </c>
      <c r="K24431" t="s">
        <v>98</v>
      </c>
      <c r="L24431" t="s">
        <v>171</v>
      </c>
      <c r="M24431" t="s">
        <v>27</v>
      </c>
    </row>
    <row r="24432" spans="1:13" hidden="1" x14ac:dyDescent="0.3">
      <c r="A24432" t="s">
        <v>51202</v>
      </c>
      <c r="B24432" s="1">
        <v>42440.373611111114</v>
      </c>
      <c r="C24432" t="s">
        <v>51203</v>
      </c>
      <c r="D24432" t="s">
        <v>16</v>
      </c>
      <c r="E24432">
        <v>33</v>
      </c>
      <c r="F24432" t="s">
        <v>25</v>
      </c>
      <c r="G24432">
        <v>4</v>
      </c>
      <c r="H24432">
        <v>2400.6799999999998</v>
      </c>
      <c r="I24432">
        <v>2280.6460000000002</v>
      </c>
      <c r="J24432" t="s">
        <v>26</v>
      </c>
      <c r="K24432" t="s">
        <v>74</v>
      </c>
      <c r="L24432" t="s">
        <v>80</v>
      </c>
      <c r="M24432" t="s">
        <v>51</v>
      </c>
    </row>
    <row r="24433" spans="1:13" hidden="1" x14ac:dyDescent="0.3">
      <c r="A24433" t="s">
        <v>51204</v>
      </c>
      <c r="B24433" s="1">
        <v>42440.373611111114</v>
      </c>
      <c r="C24433" t="s">
        <v>51205</v>
      </c>
      <c r="D24433" t="s">
        <v>16</v>
      </c>
      <c r="E24433">
        <v>33</v>
      </c>
      <c r="F24433" t="s">
        <v>59</v>
      </c>
      <c r="G24433">
        <v>1</v>
      </c>
      <c r="H24433">
        <v>5.23</v>
      </c>
      <c r="I24433">
        <v>3.661</v>
      </c>
      <c r="J24433" t="s">
        <v>30</v>
      </c>
      <c r="K24433" t="s">
        <v>74</v>
      </c>
      <c r="L24433" t="s">
        <v>80</v>
      </c>
      <c r="M24433" t="s">
        <v>21</v>
      </c>
    </row>
    <row r="24434" spans="1:13" hidden="1" x14ac:dyDescent="0.3">
      <c r="A24434" t="s">
        <v>51206</v>
      </c>
      <c r="B24434" s="1">
        <v>42440.373611111114</v>
      </c>
      <c r="C24434" t="s">
        <v>51207</v>
      </c>
      <c r="D24434" t="s">
        <v>24</v>
      </c>
      <c r="E24434">
        <v>37</v>
      </c>
      <c r="F24434" t="s">
        <v>17</v>
      </c>
      <c r="G24434">
        <v>2</v>
      </c>
      <c r="H24434">
        <v>600.16</v>
      </c>
      <c r="I24434">
        <v>450.12</v>
      </c>
      <c r="J24434" t="s">
        <v>26</v>
      </c>
      <c r="K24434" t="s">
        <v>74</v>
      </c>
      <c r="L24434" t="s">
        <v>80</v>
      </c>
      <c r="M24434" t="s">
        <v>63</v>
      </c>
    </row>
    <row r="24435" spans="1:13" hidden="1" x14ac:dyDescent="0.3">
      <c r="A24435" t="s">
        <v>51208</v>
      </c>
      <c r="B24435" s="1">
        <v>42440.374305555553</v>
      </c>
      <c r="C24435" t="s">
        <v>51209</v>
      </c>
      <c r="D24435" t="s">
        <v>16</v>
      </c>
      <c r="E24435">
        <v>28</v>
      </c>
      <c r="F24435" t="s">
        <v>25</v>
      </c>
      <c r="G24435">
        <v>3</v>
      </c>
      <c r="H24435">
        <v>1800.51</v>
      </c>
      <c r="I24435">
        <v>1620.4590000000001</v>
      </c>
      <c r="J24435" t="s">
        <v>30</v>
      </c>
      <c r="K24435" t="s">
        <v>74</v>
      </c>
      <c r="L24435" t="s">
        <v>80</v>
      </c>
      <c r="M24435" t="s">
        <v>21</v>
      </c>
    </row>
    <row r="24436" spans="1:13" hidden="1" x14ac:dyDescent="0.3">
      <c r="A24436" t="s">
        <v>51210</v>
      </c>
      <c r="B24436" s="1">
        <v>42440.374305555553</v>
      </c>
      <c r="C24436" t="s">
        <v>51211</v>
      </c>
      <c r="D24436" t="s">
        <v>24</v>
      </c>
      <c r="E24436">
        <v>39</v>
      </c>
      <c r="F24436" t="s">
        <v>47</v>
      </c>
      <c r="G24436">
        <v>5</v>
      </c>
      <c r="H24436">
        <v>203.3</v>
      </c>
      <c r="I24436">
        <v>162.63999999999999</v>
      </c>
      <c r="J24436" t="s">
        <v>18</v>
      </c>
      <c r="K24436" t="s">
        <v>31</v>
      </c>
      <c r="L24436" t="s">
        <v>32</v>
      </c>
      <c r="M24436" t="s">
        <v>48</v>
      </c>
    </row>
    <row r="24437" spans="1:13" hidden="1" x14ac:dyDescent="0.3">
      <c r="A24437" t="s">
        <v>51212</v>
      </c>
      <c r="B24437" s="1">
        <v>42440.374305555553</v>
      </c>
      <c r="C24437" t="s">
        <v>51213</v>
      </c>
      <c r="D24437" t="s">
        <v>16</v>
      </c>
      <c r="E24437">
        <v>46</v>
      </c>
      <c r="F24437" t="s">
        <v>25</v>
      </c>
      <c r="G24437">
        <v>5</v>
      </c>
      <c r="H24437">
        <v>3000.85</v>
      </c>
      <c r="I24437">
        <v>2700.7649999999999</v>
      </c>
      <c r="J24437" t="s">
        <v>18</v>
      </c>
      <c r="K24437" t="s">
        <v>31</v>
      </c>
      <c r="L24437" t="s">
        <v>32</v>
      </c>
      <c r="M24437" t="s">
        <v>63</v>
      </c>
    </row>
    <row r="24438" spans="1:13" hidden="1" x14ac:dyDescent="0.3">
      <c r="A24438" t="s">
        <v>51214</v>
      </c>
      <c r="B24438" s="1">
        <v>42440.374305555553</v>
      </c>
      <c r="C24438" t="s">
        <v>51215</v>
      </c>
      <c r="D24438" t="s">
        <v>16</v>
      </c>
      <c r="E24438">
        <v>33</v>
      </c>
      <c r="F24438" t="s">
        <v>17</v>
      </c>
      <c r="G24438">
        <v>1</v>
      </c>
      <c r="H24438">
        <v>300.08</v>
      </c>
      <c r="I24438">
        <v>225.06</v>
      </c>
      <c r="J24438" t="s">
        <v>18</v>
      </c>
      <c r="K24438" t="s">
        <v>31</v>
      </c>
      <c r="L24438" t="s">
        <v>32</v>
      </c>
      <c r="M24438" t="s">
        <v>51</v>
      </c>
    </row>
    <row r="24439" spans="1:13" hidden="1" x14ac:dyDescent="0.3">
      <c r="A24439" t="s">
        <v>51216</v>
      </c>
      <c r="B24439" s="1">
        <v>42440.375</v>
      </c>
      <c r="C24439" t="s">
        <v>51217</v>
      </c>
      <c r="D24439" t="s">
        <v>16</v>
      </c>
      <c r="E24439">
        <v>61</v>
      </c>
      <c r="F24439" t="s">
        <v>66</v>
      </c>
      <c r="G24439">
        <v>4</v>
      </c>
      <c r="H24439">
        <v>143.36000000000001</v>
      </c>
      <c r="I24439">
        <v>114.688</v>
      </c>
      <c r="J24439" t="s">
        <v>26</v>
      </c>
      <c r="K24439" t="s">
        <v>98</v>
      </c>
      <c r="L24439" t="s">
        <v>312</v>
      </c>
      <c r="M24439" t="s">
        <v>48</v>
      </c>
    </row>
    <row r="24440" spans="1:13" hidden="1" x14ac:dyDescent="0.3">
      <c r="A24440" t="s">
        <v>51218</v>
      </c>
      <c r="B24440" s="1">
        <v>42440.375</v>
      </c>
      <c r="C24440" t="s">
        <v>51219</v>
      </c>
      <c r="D24440" t="s">
        <v>16</v>
      </c>
      <c r="E24440">
        <v>47</v>
      </c>
      <c r="F24440" t="s">
        <v>59</v>
      </c>
      <c r="G24440">
        <v>3</v>
      </c>
      <c r="H24440">
        <v>15.69</v>
      </c>
      <c r="I24440">
        <v>10.983000000000001</v>
      </c>
      <c r="J24440" t="s">
        <v>26</v>
      </c>
      <c r="K24440" t="s">
        <v>98</v>
      </c>
      <c r="L24440" t="s">
        <v>312</v>
      </c>
      <c r="M24440" t="s">
        <v>48</v>
      </c>
    </row>
    <row r="24441" spans="1:13" hidden="1" x14ac:dyDescent="0.3">
      <c r="A24441" t="s">
        <v>51220</v>
      </c>
      <c r="B24441" s="1">
        <v>42440.375</v>
      </c>
      <c r="C24441" t="s">
        <v>51221</v>
      </c>
      <c r="D24441" t="s">
        <v>16</v>
      </c>
      <c r="E24441">
        <v>44</v>
      </c>
      <c r="F24441" t="s">
        <v>59</v>
      </c>
      <c r="G24441">
        <v>4</v>
      </c>
      <c r="H24441">
        <v>20.92</v>
      </c>
      <c r="I24441">
        <v>15.69</v>
      </c>
      <c r="J24441" t="s">
        <v>30</v>
      </c>
      <c r="K24441" t="s">
        <v>98</v>
      </c>
      <c r="L24441" t="s">
        <v>312</v>
      </c>
      <c r="M24441" t="s">
        <v>51</v>
      </c>
    </row>
    <row r="24442" spans="1:13" hidden="1" x14ac:dyDescent="0.3">
      <c r="A24442" t="s">
        <v>51222</v>
      </c>
      <c r="B24442" s="1">
        <v>42440.375</v>
      </c>
      <c r="C24442" t="s">
        <v>51223</v>
      </c>
      <c r="D24442" t="s">
        <v>16</v>
      </c>
      <c r="E24442">
        <v>57</v>
      </c>
      <c r="F24442" t="s">
        <v>17</v>
      </c>
      <c r="G24442">
        <v>3</v>
      </c>
      <c r="H24442">
        <v>900.24</v>
      </c>
      <c r="I24442">
        <v>675.18</v>
      </c>
      <c r="J24442" t="s">
        <v>30</v>
      </c>
      <c r="K24442" t="s">
        <v>19</v>
      </c>
      <c r="L24442" t="s">
        <v>20</v>
      </c>
      <c r="M24442" t="s">
        <v>48</v>
      </c>
    </row>
    <row r="24443" spans="1:13" hidden="1" x14ac:dyDescent="0.3">
      <c r="A24443" t="s">
        <v>51224</v>
      </c>
      <c r="B24443" s="1">
        <v>42440.375694444447</v>
      </c>
      <c r="C24443" t="s">
        <v>51225</v>
      </c>
      <c r="D24443" t="s">
        <v>16</v>
      </c>
      <c r="E24443">
        <v>69</v>
      </c>
      <c r="F24443" t="s">
        <v>66</v>
      </c>
      <c r="G24443">
        <v>4</v>
      </c>
      <c r="H24443">
        <v>143.36000000000001</v>
      </c>
      <c r="I24443">
        <v>114.688</v>
      </c>
      <c r="J24443" t="s">
        <v>30</v>
      </c>
      <c r="K24443" t="s">
        <v>98</v>
      </c>
      <c r="L24443" t="s">
        <v>312</v>
      </c>
      <c r="M24443" t="s">
        <v>33</v>
      </c>
    </row>
    <row r="24444" spans="1:13" hidden="1" x14ac:dyDescent="0.3">
      <c r="A24444" t="s">
        <v>51226</v>
      </c>
      <c r="B24444" s="1">
        <v>42440.375694444447</v>
      </c>
      <c r="C24444" t="s">
        <v>51227</v>
      </c>
      <c r="D24444" t="s">
        <v>16</v>
      </c>
      <c r="E24444">
        <v>69</v>
      </c>
      <c r="F24444" t="s">
        <v>59</v>
      </c>
      <c r="G24444">
        <v>2</v>
      </c>
      <c r="H24444">
        <v>10.46</v>
      </c>
      <c r="I24444">
        <v>7.3220000000000001</v>
      </c>
      <c r="J24444" t="s">
        <v>30</v>
      </c>
      <c r="K24444" t="s">
        <v>19</v>
      </c>
      <c r="L24444" t="s">
        <v>217</v>
      </c>
      <c r="M24444" t="s">
        <v>33</v>
      </c>
    </row>
    <row r="24445" spans="1:13" hidden="1" x14ac:dyDescent="0.3">
      <c r="A24445" t="s">
        <v>51228</v>
      </c>
      <c r="B24445" s="1">
        <v>42440.375694444447</v>
      </c>
      <c r="C24445" t="s">
        <v>51229</v>
      </c>
      <c r="D24445" t="s">
        <v>16</v>
      </c>
      <c r="E24445">
        <v>36</v>
      </c>
      <c r="F24445" t="s">
        <v>17</v>
      </c>
      <c r="G24445">
        <v>2</v>
      </c>
      <c r="H24445">
        <v>600.16</v>
      </c>
      <c r="I24445">
        <v>450.12</v>
      </c>
      <c r="J24445" t="s">
        <v>30</v>
      </c>
      <c r="K24445" t="s">
        <v>98</v>
      </c>
      <c r="L24445" t="s">
        <v>501</v>
      </c>
      <c r="M24445" t="s">
        <v>37</v>
      </c>
    </row>
    <row r="24446" spans="1:13" hidden="1" x14ac:dyDescent="0.3">
      <c r="A24446" t="s">
        <v>51230</v>
      </c>
      <c r="B24446" s="1">
        <v>42440.375694444447</v>
      </c>
      <c r="C24446" t="s">
        <v>51231</v>
      </c>
      <c r="D24446" t="s">
        <v>16</v>
      </c>
      <c r="E24446">
        <v>32</v>
      </c>
      <c r="F24446" t="s">
        <v>47</v>
      </c>
      <c r="G24446">
        <v>3</v>
      </c>
      <c r="H24446">
        <v>121.98</v>
      </c>
      <c r="I24446">
        <v>91.484999999999999</v>
      </c>
      <c r="J24446" t="s">
        <v>18</v>
      </c>
      <c r="K24446" t="s">
        <v>31</v>
      </c>
      <c r="L24446" t="s">
        <v>32</v>
      </c>
      <c r="M24446" t="s">
        <v>48</v>
      </c>
    </row>
    <row r="24447" spans="1:13" hidden="1" x14ac:dyDescent="0.3">
      <c r="A24447" t="s">
        <v>51232</v>
      </c>
      <c r="B24447" s="1">
        <v>42440.376388888886</v>
      </c>
      <c r="C24447" t="s">
        <v>51233</v>
      </c>
      <c r="D24447" t="s">
        <v>16</v>
      </c>
      <c r="E24447">
        <v>50</v>
      </c>
      <c r="F24447" t="s">
        <v>66</v>
      </c>
      <c r="G24447">
        <v>3</v>
      </c>
      <c r="H24447">
        <v>107.52</v>
      </c>
      <c r="I24447">
        <v>80.64</v>
      </c>
      <c r="J24447" t="s">
        <v>26</v>
      </c>
      <c r="K24447" t="s">
        <v>98</v>
      </c>
      <c r="L24447" t="s">
        <v>171</v>
      </c>
      <c r="M24447" t="s">
        <v>51</v>
      </c>
    </row>
    <row r="24448" spans="1:13" hidden="1" x14ac:dyDescent="0.3">
      <c r="A24448" t="s">
        <v>51234</v>
      </c>
      <c r="B24448" s="1">
        <v>42440.376388888886</v>
      </c>
      <c r="C24448" t="s">
        <v>51235</v>
      </c>
      <c r="D24448" t="s">
        <v>16</v>
      </c>
      <c r="E24448">
        <v>63</v>
      </c>
      <c r="F24448" t="s">
        <v>97</v>
      </c>
      <c r="G24448">
        <v>5</v>
      </c>
      <c r="H24448">
        <v>5250</v>
      </c>
      <c r="I24448">
        <v>4725</v>
      </c>
      <c r="J24448" t="s">
        <v>18</v>
      </c>
      <c r="K24448" t="s">
        <v>31</v>
      </c>
      <c r="L24448" t="s">
        <v>44</v>
      </c>
      <c r="M24448" t="s">
        <v>37</v>
      </c>
    </row>
    <row r="24449" spans="1:13" hidden="1" x14ac:dyDescent="0.3">
      <c r="A24449" t="s">
        <v>51236</v>
      </c>
      <c r="B24449" s="1">
        <v>42440.376388888886</v>
      </c>
      <c r="C24449" t="s">
        <v>51237</v>
      </c>
      <c r="D24449" t="s">
        <v>24</v>
      </c>
      <c r="E24449">
        <v>52</v>
      </c>
      <c r="F24449" t="s">
        <v>47</v>
      </c>
      <c r="G24449">
        <v>5</v>
      </c>
      <c r="H24449">
        <v>203.3</v>
      </c>
      <c r="I24449">
        <v>162.63999999999999</v>
      </c>
      <c r="J24449" t="s">
        <v>30</v>
      </c>
      <c r="K24449" t="s">
        <v>31</v>
      </c>
      <c r="L24449" t="s">
        <v>44</v>
      </c>
      <c r="M24449" t="s">
        <v>51</v>
      </c>
    </row>
    <row r="24450" spans="1:13" hidden="1" x14ac:dyDescent="0.3">
      <c r="A24450" t="s">
        <v>51238</v>
      </c>
      <c r="B24450" s="1">
        <v>42440.376388888886</v>
      </c>
      <c r="C24450" t="s">
        <v>51239</v>
      </c>
      <c r="D24450" t="s">
        <v>24</v>
      </c>
      <c r="E24450">
        <v>37</v>
      </c>
      <c r="F24450" t="s">
        <v>59</v>
      </c>
      <c r="G24450">
        <v>1</v>
      </c>
      <c r="H24450">
        <v>5.23</v>
      </c>
      <c r="I24450">
        <v>3.661</v>
      </c>
      <c r="J24450" t="s">
        <v>30</v>
      </c>
      <c r="K24450" t="s">
        <v>31</v>
      </c>
      <c r="L24450" t="s">
        <v>44</v>
      </c>
      <c r="M24450" t="s">
        <v>27</v>
      </c>
    </row>
    <row r="24451" spans="1:13" hidden="1" x14ac:dyDescent="0.3">
      <c r="A24451" t="s">
        <v>51240</v>
      </c>
      <c r="B24451" s="1">
        <v>42440.376388888886</v>
      </c>
      <c r="C24451" t="s">
        <v>51241</v>
      </c>
      <c r="D24451" t="s">
        <v>16</v>
      </c>
      <c r="E24451">
        <v>54</v>
      </c>
      <c r="F24451" t="s">
        <v>59</v>
      </c>
      <c r="G24451">
        <v>5</v>
      </c>
      <c r="H24451">
        <v>26.15</v>
      </c>
      <c r="I24451">
        <v>19.612500000000001</v>
      </c>
      <c r="J24451" t="s">
        <v>30</v>
      </c>
      <c r="K24451" t="s">
        <v>31</v>
      </c>
      <c r="L24451" t="s">
        <v>71</v>
      </c>
      <c r="M24451" t="s">
        <v>27</v>
      </c>
    </row>
    <row r="24452" spans="1:13" hidden="1" x14ac:dyDescent="0.3">
      <c r="A24452" t="s">
        <v>51242</v>
      </c>
      <c r="B24452" s="1">
        <v>42440.377083333333</v>
      </c>
      <c r="C24452" t="s">
        <v>51243</v>
      </c>
      <c r="D24452" t="s">
        <v>24</v>
      </c>
      <c r="E24452">
        <v>60</v>
      </c>
      <c r="F24452" t="s">
        <v>17</v>
      </c>
      <c r="G24452">
        <v>2</v>
      </c>
      <c r="H24452">
        <v>600.16</v>
      </c>
      <c r="I24452">
        <v>450.12</v>
      </c>
      <c r="J24452" t="s">
        <v>30</v>
      </c>
      <c r="K24452" t="s">
        <v>31</v>
      </c>
      <c r="L24452" t="s">
        <v>71</v>
      </c>
      <c r="M24452" t="s">
        <v>33</v>
      </c>
    </row>
    <row r="24453" spans="1:13" hidden="1" x14ac:dyDescent="0.3">
      <c r="A24453" t="s">
        <v>51244</v>
      </c>
      <c r="B24453" s="1">
        <v>42440.377083333333</v>
      </c>
      <c r="C24453" t="s">
        <v>51245</v>
      </c>
      <c r="D24453" t="s">
        <v>24</v>
      </c>
      <c r="E24453">
        <v>62</v>
      </c>
      <c r="F24453" t="s">
        <v>47</v>
      </c>
      <c r="G24453">
        <v>1</v>
      </c>
      <c r="H24453">
        <v>40.659999999999997</v>
      </c>
      <c r="I24453">
        <v>28.462</v>
      </c>
      <c r="J24453" t="s">
        <v>30</v>
      </c>
      <c r="K24453" t="s">
        <v>31</v>
      </c>
      <c r="L24453" t="s">
        <v>71</v>
      </c>
      <c r="M24453" t="s">
        <v>21</v>
      </c>
    </row>
    <row r="24454" spans="1:13" hidden="1" x14ac:dyDescent="0.3">
      <c r="A24454" t="s">
        <v>51246</v>
      </c>
      <c r="B24454" s="1">
        <v>42440.377083333333</v>
      </c>
      <c r="C24454" t="s">
        <v>51247</v>
      </c>
      <c r="D24454" t="s">
        <v>24</v>
      </c>
      <c r="E24454">
        <v>54</v>
      </c>
      <c r="F24454" t="s">
        <v>17</v>
      </c>
      <c r="G24454">
        <v>5</v>
      </c>
      <c r="H24454">
        <v>1500.4</v>
      </c>
      <c r="I24454">
        <v>1425.38</v>
      </c>
      <c r="J24454" t="s">
        <v>26</v>
      </c>
      <c r="K24454" t="s">
        <v>31</v>
      </c>
      <c r="L24454" t="s">
        <v>71</v>
      </c>
      <c r="M24454" t="s">
        <v>37</v>
      </c>
    </row>
    <row r="24455" spans="1:13" hidden="1" x14ac:dyDescent="0.3">
      <c r="A24455" t="s">
        <v>51248</v>
      </c>
      <c r="B24455" s="1">
        <v>42440.377083333333</v>
      </c>
      <c r="C24455" t="s">
        <v>51249</v>
      </c>
      <c r="D24455" t="s">
        <v>24</v>
      </c>
      <c r="E24455">
        <v>22</v>
      </c>
      <c r="F24455" t="s">
        <v>17</v>
      </c>
      <c r="G24455">
        <v>3</v>
      </c>
      <c r="H24455">
        <v>900.24</v>
      </c>
      <c r="I24455">
        <v>675.18</v>
      </c>
      <c r="J24455" t="s">
        <v>18</v>
      </c>
      <c r="K24455" t="s">
        <v>31</v>
      </c>
      <c r="L24455" t="s">
        <v>32</v>
      </c>
      <c r="M24455" t="s">
        <v>48</v>
      </c>
    </row>
    <row r="24456" spans="1:13" hidden="1" x14ac:dyDescent="0.3">
      <c r="A24456" t="s">
        <v>51250</v>
      </c>
      <c r="B24456" s="1">
        <v>42440.37777777778</v>
      </c>
      <c r="C24456" t="s">
        <v>51251</v>
      </c>
      <c r="D24456" t="s">
        <v>16</v>
      </c>
      <c r="E24456">
        <v>38</v>
      </c>
      <c r="F24456" t="s">
        <v>17</v>
      </c>
      <c r="G24456">
        <v>2</v>
      </c>
      <c r="H24456">
        <v>600.16</v>
      </c>
      <c r="I24456">
        <v>450.12</v>
      </c>
      <c r="J24456" t="s">
        <v>30</v>
      </c>
      <c r="K24456" t="s">
        <v>31</v>
      </c>
      <c r="L24456" t="s">
        <v>32</v>
      </c>
      <c r="M24456" t="s">
        <v>48</v>
      </c>
    </row>
    <row r="24457" spans="1:13" hidden="1" x14ac:dyDescent="0.3">
      <c r="A24457" t="s">
        <v>51252</v>
      </c>
      <c r="B24457" s="1">
        <v>42440.37777777778</v>
      </c>
      <c r="C24457" t="s">
        <v>51253</v>
      </c>
      <c r="D24457" t="s">
        <v>16</v>
      </c>
      <c r="E24457">
        <v>19</v>
      </c>
      <c r="F24457" t="s">
        <v>17</v>
      </c>
      <c r="G24457">
        <v>1</v>
      </c>
      <c r="H24457">
        <v>300.08</v>
      </c>
      <c r="I24457">
        <v>225.06</v>
      </c>
      <c r="J24457" t="s">
        <v>18</v>
      </c>
      <c r="K24457" t="s">
        <v>31</v>
      </c>
      <c r="L24457" t="s">
        <v>32</v>
      </c>
      <c r="M24457" t="s">
        <v>21</v>
      </c>
    </row>
    <row r="24458" spans="1:13" hidden="1" x14ac:dyDescent="0.3">
      <c r="A24458" t="s">
        <v>51254</v>
      </c>
      <c r="B24458" s="1">
        <v>42440.37777777778</v>
      </c>
      <c r="C24458" t="s">
        <v>51255</v>
      </c>
      <c r="D24458" t="s">
        <v>16</v>
      </c>
      <c r="E24458">
        <v>68</v>
      </c>
      <c r="F24458" t="s">
        <v>97</v>
      </c>
      <c r="G24458">
        <v>1</v>
      </c>
      <c r="H24458">
        <v>1050</v>
      </c>
      <c r="I24458">
        <v>945</v>
      </c>
      <c r="J24458" t="s">
        <v>18</v>
      </c>
      <c r="K24458" t="s">
        <v>31</v>
      </c>
      <c r="L24458" t="s">
        <v>32</v>
      </c>
      <c r="M24458" t="s">
        <v>33</v>
      </c>
    </row>
    <row r="24459" spans="1:13" hidden="1" x14ac:dyDescent="0.3">
      <c r="A24459" t="s">
        <v>51256</v>
      </c>
      <c r="B24459" s="1">
        <v>42440.37777777778</v>
      </c>
      <c r="C24459" t="s">
        <v>51257</v>
      </c>
      <c r="D24459" t="s">
        <v>16</v>
      </c>
      <c r="E24459">
        <v>43</v>
      </c>
      <c r="F24459" t="s">
        <v>203</v>
      </c>
      <c r="G24459">
        <v>3</v>
      </c>
      <c r="H24459">
        <v>35.19</v>
      </c>
      <c r="I24459">
        <v>24.632999999999999</v>
      </c>
      <c r="J24459" t="s">
        <v>18</v>
      </c>
      <c r="K24459" t="s">
        <v>31</v>
      </c>
      <c r="L24459" t="s">
        <v>32</v>
      </c>
      <c r="M24459" t="s">
        <v>51</v>
      </c>
    </row>
    <row r="24460" spans="1:13" hidden="1" x14ac:dyDescent="0.3">
      <c r="A24460" t="s">
        <v>51258</v>
      </c>
      <c r="B24460" s="1">
        <v>42440.378472222219</v>
      </c>
      <c r="C24460" t="s">
        <v>51259</v>
      </c>
      <c r="D24460" t="s">
        <v>16</v>
      </c>
      <c r="E24460">
        <v>65</v>
      </c>
      <c r="F24460" t="s">
        <v>17</v>
      </c>
      <c r="G24460">
        <v>3</v>
      </c>
      <c r="H24460">
        <v>900.24</v>
      </c>
      <c r="I24460">
        <v>675.18</v>
      </c>
      <c r="J24460" t="s">
        <v>30</v>
      </c>
      <c r="K24460" t="s">
        <v>31</v>
      </c>
      <c r="L24460" t="s">
        <v>32</v>
      </c>
      <c r="M24460" t="s">
        <v>21</v>
      </c>
    </row>
    <row r="24461" spans="1:13" hidden="1" x14ac:dyDescent="0.3">
      <c r="A24461" t="s">
        <v>51260</v>
      </c>
      <c r="B24461" s="1">
        <v>42440.378472222219</v>
      </c>
      <c r="C24461" t="s">
        <v>51261</v>
      </c>
      <c r="D24461" t="s">
        <v>24</v>
      </c>
      <c r="E24461">
        <v>47</v>
      </c>
      <c r="F24461" t="s">
        <v>17</v>
      </c>
      <c r="G24461">
        <v>5</v>
      </c>
      <c r="H24461">
        <v>1500.4</v>
      </c>
      <c r="I24461">
        <v>1425.38</v>
      </c>
      <c r="J24461" t="s">
        <v>18</v>
      </c>
      <c r="K24461" t="s">
        <v>74</v>
      </c>
      <c r="L24461" t="s">
        <v>140</v>
      </c>
      <c r="M24461" t="s">
        <v>27</v>
      </c>
    </row>
    <row r="24462" spans="1:13" hidden="1" x14ac:dyDescent="0.3">
      <c r="A24462" t="s">
        <v>51262</v>
      </c>
      <c r="B24462" s="1">
        <v>42440.378472222219</v>
      </c>
      <c r="C24462" t="s">
        <v>51263</v>
      </c>
      <c r="D24462" t="s">
        <v>16</v>
      </c>
      <c r="E24462">
        <v>53</v>
      </c>
      <c r="F24462" t="s">
        <v>25</v>
      </c>
      <c r="G24462">
        <v>1</v>
      </c>
      <c r="H24462">
        <v>600.16999999999996</v>
      </c>
      <c r="I24462">
        <v>450.1275</v>
      </c>
      <c r="J24462" t="s">
        <v>30</v>
      </c>
      <c r="K24462" t="s">
        <v>98</v>
      </c>
      <c r="L24462" t="s">
        <v>501</v>
      </c>
      <c r="M24462" t="s">
        <v>51</v>
      </c>
    </row>
    <row r="24463" spans="1:13" hidden="1" x14ac:dyDescent="0.3">
      <c r="A24463" t="s">
        <v>51264</v>
      </c>
      <c r="B24463" s="1">
        <v>42440.378472222219</v>
      </c>
      <c r="C24463" t="s">
        <v>51265</v>
      </c>
      <c r="D24463" t="s">
        <v>16</v>
      </c>
      <c r="E24463">
        <v>58</v>
      </c>
      <c r="F24463" t="s">
        <v>47</v>
      </c>
      <c r="G24463">
        <v>4</v>
      </c>
      <c r="H24463">
        <v>162.63999999999999</v>
      </c>
      <c r="I24463">
        <v>130.11199999999999</v>
      </c>
      <c r="J24463" t="s">
        <v>26</v>
      </c>
      <c r="K24463" t="s">
        <v>74</v>
      </c>
      <c r="L24463" t="s">
        <v>75</v>
      </c>
      <c r="M24463" t="s">
        <v>21</v>
      </c>
    </row>
    <row r="24464" spans="1:13" hidden="1" x14ac:dyDescent="0.3">
      <c r="A24464" t="s">
        <v>51266</v>
      </c>
      <c r="B24464" s="1">
        <v>42440.378472222219</v>
      </c>
      <c r="C24464" t="s">
        <v>51267</v>
      </c>
      <c r="D24464" t="s">
        <v>16</v>
      </c>
      <c r="E24464">
        <v>26</v>
      </c>
      <c r="F24464" t="s">
        <v>66</v>
      </c>
      <c r="G24464">
        <v>5</v>
      </c>
      <c r="H24464">
        <v>179.2</v>
      </c>
      <c r="I24464">
        <v>143.36000000000001</v>
      </c>
      <c r="J24464" t="s">
        <v>30</v>
      </c>
      <c r="K24464" t="s">
        <v>98</v>
      </c>
      <c r="L24464" t="s">
        <v>171</v>
      </c>
      <c r="M24464" t="s">
        <v>21</v>
      </c>
    </row>
    <row r="24465" spans="1:13" hidden="1" x14ac:dyDescent="0.3">
      <c r="A24465" t="s">
        <v>51268</v>
      </c>
      <c r="B24465" s="1">
        <v>42440.379166666666</v>
      </c>
      <c r="C24465" t="s">
        <v>51269</v>
      </c>
      <c r="D24465" t="s">
        <v>16</v>
      </c>
      <c r="E24465">
        <v>38</v>
      </c>
      <c r="F24465" t="s">
        <v>47</v>
      </c>
      <c r="G24465">
        <v>2</v>
      </c>
      <c r="H24465">
        <v>81.319999999999993</v>
      </c>
      <c r="I24465">
        <v>56.923999999999999</v>
      </c>
      <c r="J24465" t="s">
        <v>26</v>
      </c>
      <c r="K24465" t="s">
        <v>98</v>
      </c>
      <c r="L24465" t="s">
        <v>171</v>
      </c>
      <c r="M24465" t="s">
        <v>33</v>
      </c>
    </row>
    <row r="24466" spans="1:13" hidden="1" x14ac:dyDescent="0.3">
      <c r="A24466" t="s">
        <v>51270</v>
      </c>
      <c r="B24466" s="1">
        <v>42440.379166666666</v>
      </c>
      <c r="C24466" t="s">
        <v>51271</v>
      </c>
      <c r="D24466" t="s">
        <v>24</v>
      </c>
      <c r="E24466">
        <v>47</v>
      </c>
      <c r="F24466" t="s">
        <v>59</v>
      </c>
      <c r="G24466">
        <v>5</v>
      </c>
      <c r="H24466">
        <v>26.15</v>
      </c>
      <c r="I24466">
        <v>19.612500000000001</v>
      </c>
      <c r="J24466" t="s">
        <v>26</v>
      </c>
      <c r="K24466" t="s">
        <v>98</v>
      </c>
      <c r="L24466" t="s">
        <v>171</v>
      </c>
      <c r="M24466" t="s">
        <v>48</v>
      </c>
    </row>
    <row r="24467" spans="1:13" hidden="1" x14ac:dyDescent="0.3">
      <c r="A24467" t="s">
        <v>51272</v>
      </c>
      <c r="B24467" s="1">
        <v>42440.379166666666</v>
      </c>
      <c r="C24467" t="s">
        <v>51273</v>
      </c>
      <c r="D24467" t="s">
        <v>24</v>
      </c>
      <c r="E24467">
        <v>22</v>
      </c>
      <c r="F24467" t="s">
        <v>17</v>
      </c>
      <c r="G24467">
        <v>4</v>
      </c>
      <c r="H24467">
        <v>1200.32</v>
      </c>
      <c r="I24467">
        <v>1140.3040000000001</v>
      </c>
      <c r="J24467" t="s">
        <v>30</v>
      </c>
      <c r="K24467" t="s">
        <v>31</v>
      </c>
      <c r="L24467" t="s">
        <v>71</v>
      </c>
      <c r="M24467" t="s">
        <v>48</v>
      </c>
    </row>
    <row r="24468" spans="1:13" hidden="1" x14ac:dyDescent="0.3">
      <c r="A24468" t="s">
        <v>51274</v>
      </c>
      <c r="B24468" s="1">
        <v>42440.379166666666</v>
      </c>
      <c r="C24468" t="s">
        <v>51275</v>
      </c>
      <c r="D24468" t="s">
        <v>16</v>
      </c>
      <c r="E24468">
        <v>53</v>
      </c>
      <c r="F24468" t="s">
        <v>66</v>
      </c>
      <c r="G24468">
        <v>5</v>
      </c>
      <c r="H24468">
        <v>179.2</v>
      </c>
      <c r="I24468">
        <v>143.36000000000001</v>
      </c>
      <c r="J24468" t="s">
        <v>18</v>
      </c>
      <c r="K24468" t="s">
        <v>31</v>
      </c>
      <c r="L24468" t="s">
        <v>71</v>
      </c>
      <c r="M24468" t="s">
        <v>27</v>
      </c>
    </row>
    <row r="24469" spans="1:13" hidden="1" x14ac:dyDescent="0.3">
      <c r="A24469" t="s">
        <v>51276</v>
      </c>
      <c r="B24469" s="1">
        <v>42440.379861111112</v>
      </c>
      <c r="C24469" t="s">
        <v>51277</v>
      </c>
      <c r="D24469" t="s">
        <v>16</v>
      </c>
      <c r="E24469">
        <v>49</v>
      </c>
      <c r="F24469" t="s">
        <v>17</v>
      </c>
      <c r="G24469">
        <v>4</v>
      </c>
      <c r="H24469">
        <v>1200.32</v>
      </c>
      <c r="I24469">
        <v>1140.3040000000001</v>
      </c>
      <c r="J24469" t="s">
        <v>18</v>
      </c>
      <c r="K24469" t="s">
        <v>31</v>
      </c>
      <c r="L24469" t="s">
        <v>71</v>
      </c>
      <c r="M24469" t="s">
        <v>37</v>
      </c>
    </row>
    <row r="24470" spans="1:13" hidden="1" x14ac:dyDescent="0.3">
      <c r="A24470" t="s">
        <v>51278</v>
      </c>
      <c r="B24470" s="1">
        <v>42440.379861111112</v>
      </c>
      <c r="C24470" t="s">
        <v>51279</v>
      </c>
      <c r="D24470" t="s">
        <v>16</v>
      </c>
      <c r="E24470">
        <v>20</v>
      </c>
      <c r="F24470" t="s">
        <v>17</v>
      </c>
      <c r="G24470">
        <v>5</v>
      </c>
      <c r="H24470">
        <v>1500.4</v>
      </c>
      <c r="I24470">
        <v>1425.38</v>
      </c>
      <c r="J24470" t="s">
        <v>26</v>
      </c>
      <c r="K24470" t="s">
        <v>31</v>
      </c>
      <c r="L24470" t="s">
        <v>71</v>
      </c>
      <c r="M24470" t="s">
        <v>51</v>
      </c>
    </row>
    <row r="24471" spans="1:13" hidden="1" x14ac:dyDescent="0.3">
      <c r="A24471" t="s">
        <v>51280</v>
      </c>
      <c r="B24471" s="1">
        <v>42440.379861111112</v>
      </c>
      <c r="C24471" t="s">
        <v>51281</v>
      </c>
      <c r="D24471" t="s">
        <v>16</v>
      </c>
      <c r="E24471">
        <v>52</v>
      </c>
      <c r="F24471" t="s">
        <v>17</v>
      </c>
      <c r="G24471">
        <v>5</v>
      </c>
      <c r="H24471">
        <v>1500.4</v>
      </c>
      <c r="I24471">
        <v>1425.38</v>
      </c>
      <c r="J24471" t="s">
        <v>30</v>
      </c>
      <c r="K24471" t="s">
        <v>98</v>
      </c>
      <c r="L24471" t="s">
        <v>99</v>
      </c>
      <c r="M24471" t="s">
        <v>51</v>
      </c>
    </row>
    <row r="24472" spans="1:13" hidden="1" x14ac:dyDescent="0.3">
      <c r="A24472" t="s">
        <v>51282</v>
      </c>
      <c r="B24472" s="1">
        <v>42440.379861111112</v>
      </c>
      <c r="C24472" t="s">
        <v>51283</v>
      </c>
      <c r="D24472" t="s">
        <v>16</v>
      </c>
      <c r="E24472">
        <v>30</v>
      </c>
      <c r="F24472" t="s">
        <v>17</v>
      </c>
      <c r="G24472">
        <v>1</v>
      </c>
      <c r="H24472">
        <v>300.08</v>
      </c>
      <c r="I24472">
        <v>225.06</v>
      </c>
      <c r="J24472" t="s">
        <v>30</v>
      </c>
      <c r="K24472" t="s">
        <v>98</v>
      </c>
      <c r="L24472" t="s">
        <v>99</v>
      </c>
      <c r="M24472" t="s">
        <v>51</v>
      </c>
    </row>
    <row r="24473" spans="1:13" hidden="1" x14ac:dyDescent="0.3">
      <c r="A24473" t="s">
        <v>51284</v>
      </c>
      <c r="B24473" s="1">
        <v>42440.380555555559</v>
      </c>
      <c r="C24473" t="s">
        <v>51285</v>
      </c>
      <c r="D24473" t="s">
        <v>16</v>
      </c>
      <c r="E24473">
        <v>66</v>
      </c>
      <c r="F24473" t="s">
        <v>47</v>
      </c>
      <c r="G24473">
        <v>5</v>
      </c>
      <c r="H24473">
        <v>203.3</v>
      </c>
      <c r="I24473">
        <v>162.63999999999999</v>
      </c>
      <c r="J24473" t="s">
        <v>26</v>
      </c>
      <c r="K24473" t="s">
        <v>74</v>
      </c>
      <c r="L24473" t="s">
        <v>75</v>
      </c>
      <c r="M24473" t="s">
        <v>63</v>
      </c>
    </row>
    <row r="24474" spans="1:13" hidden="1" x14ac:dyDescent="0.3">
      <c r="A24474" t="s">
        <v>51286</v>
      </c>
      <c r="B24474" s="1">
        <v>42440.380555555559</v>
      </c>
      <c r="C24474" t="s">
        <v>51287</v>
      </c>
      <c r="D24474" t="s">
        <v>16</v>
      </c>
      <c r="E24474">
        <v>65</v>
      </c>
      <c r="F24474" t="s">
        <v>59</v>
      </c>
      <c r="G24474">
        <v>5</v>
      </c>
      <c r="H24474">
        <v>26.15</v>
      </c>
      <c r="I24474">
        <v>19.612500000000001</v>
      </c>
      <c r="J24474" t="s">
        <v>30</v>
      </c>
      <c r="K24474" t="s">
        <v>74</v>
      </c>
      <c r="L24474" t="s">
        <v>75</v>
      </c>
      <c r="M24474" t="s">
        <v>37</v>
      </c>
    </row>
    <row r="24475" spans="1:13" hidden="1" x14ac:dyDescent="0.3">
      <c r="A24475" t="s">
        <v>51288</v>
      </c>
      <c r="B24475" s="1">
        <v>42440.380555555559</v>
      </c>
      <c r="C24475" t="s">
        <v>51289</v>
      </c>
      <c r="D24475" t="s">
        <v>16</v>
      </c>
      <c r="E24475">
        <v>32</v>
      </c>
      <c r="F24475" t="s">
        <v>17</v>
      </c>
      <c r="G24475">
        <v>1</v>
      </c>
      <c r="H24475">
        <v>300.08</v>
      </c>
      <c r="I24475">
        <v>225.06</v>
      </c>
      <c r="J24475" t="s">
        <v>30</v>
      </c>
      <c r="K24475" t="s">
        <v>74</v>
      </c>
      <c r="L24475" t="s">
        <v>75</v>
      </c>
      <c r="M24475" t="s">
        <v>27</v>
      </c>
    </row>
    <row r="24476" spans="1:13" hidden="1" x14ac:dyDescent="0.3">
      <c r="A24476" t="s">
        <v>51290</v>
      </c>
      <c r="B24476" s="1">
        <v>42440.380555555559</v>
      </c>
      <c r="C24476" t="s">
        <v>51291</v>
      </c>
      <c r="D24476" t="s">
        <v>16</v>
      </c>
      <c r="E24476">
        <v>64</v>
      </c>
      <c r="F24476" t="s">
        <v>17</v>
      </c>
      <c r="G24476">
        <v>2</v>
      </c>
      <c r="H24476">
        <v>600.16</v>
      </c>
      <c r="I24476">
        <v>450.12</v>
      </c>
      <c r="J24476" t="s">
        <v>26</v>
      </c>
      <c r="K24476" t="s">
        <v>74</v>
      </c>
      <c r="L24476" t="s">
        <v>75</v>
      </c>
      <c r="M24476" t="s">
        <v>21</v>
      </c>
    </row>
    <row r="24477" spans="1:13" hidden="1" x14ac:dyDescent="0.3">
      <c r="A24477" t="s">
        <v>51292</v>
      </c>
      <c r="B24477" s="1">
        <v>42440.381249999999</v>
      </c>
      <c r="C24477" t="s">
        <v>51293</v>
      </c>
      <c r="D24477" t="s">
        <v>24</v>
      </c>
      <c r="E24477">
        <v>36</v>
      </c>
      <c r="F24477" t="s">
        <v>66</v>
      </c>
      <c r="G24477">
        <v>2</v>
      </c>
      <c r="H24477">
        <v>71.680000000000007</v>
      </c>
      <c r="I24477">
        <v>50.176000000000002</v>
      </c>
      <c r="J24477" t="s">
        <v>26</v>
      </c>
      <c r="K24477" t="s">
        <v>98</v>
      </c>
      <c r="L24477" t="s">
        <v>312</v>
      </c>
      <c r="M24477" t="s">
        <v>63</v>
      </c>
    </row>
    <row r="24478" spans="1:13" hidden="1" x14ac:dyDescent="0.3">
      <c r="A24478" t="s">
        <v>51294</v>
      </c>
      <c r="B24478" s="1">
        <v>42440.381249999999</v>
      </c>
      <c r="C24478" t="s">
        <v>51295</v>
      </c>
      <c r="D24478" t="s">
        <v>24</v>
      </c>
      <c r="E24478">
        <v>27</v>
      </c>
      <c r="F24478" t="s">
        <v>59</v>
      </c>
      <c r="G24478">
        <v>2</v>
      </c>
      <c r="H24478">
        <v>10.46</v>
      </c>
      <c r="I24478">
        <v>7.3220000000000001</v>
      </c>
      <c r="J24478" t="s">
        <v>18</v>
      </c>
      <c r="K24478" t="s">
        <v>19</v>
      </c>
      <c r="L24478" t="s">
        <v>67</v>
      </c>
      <c r="M24478" t="s">
        <v>48</v>
      </c>
    </row>
    <row r="24479" spans="1:13" hidden="1" x14ac:dyDescent="0.3">
      <c r="A24479" t="s">
        <v>51296</v>
      </c>
      <c r="B24479" s="1">
        <v>42440.381249999999</v>
      </c>
      <c r="C24479" t="s">
        <v>51297</v>
      </c>
      <c r="D24479" t="s">
        <v>16</v>
      </c>
      <c r="E24479">
        <v>61</v>
      </c>
      <c r="F24479" t="s">
        <v>17</v>
      </c>
      <c r="G24479">
        <v>3</v>
      </c>
      <c r="H24479">
        <v>900.24</v>
      </c>
      <c r="I24479">
        <v>675.18</v>
      </c>
      <c r="J24479" t="s">
        <v>18</v>
      </c>
      <c r="K24479" t="s">
        <v>19</v>
      </c>
      <c r="L24479" t="s">
        <v>67</v>
      </c>
      <c r="M24479" t="s">
        <v>37</v>
      </c>
    </row>
    <row r="24480" spans="1:13" hidden="1" x14ac:dyDescent="0.3">
      <c r="A24480" t="s">
        <v>51298</v>
      </c>
      <c r="B24480" s="1">
        <v>42440.381249999999</v>
      </c>
      <c r="C24480" t="s">
        <v>51299</v>
      </c>
      <c r="D24480" t="s">
        <v>24</v>
      </c>
      <c r="E24480">
        <v>28</v>
      </c>
      <c r="F24480" t="s">
        <v>25</v>
      </c>
      <c r="G24480">
        <v>2</v>
      </c>
      <c r="H24480">
        <v>1200.3399999999999</v>
      </c>
      <c r="I24480">
        <v>1080.306</v>
      </c>
      <c r="J24480" t="s">
        <v>30</v>
      </c>
      <c r="K24480" t="s">
        <v>19</v>
      </c>
      <c r="L24480" t="s">
        <v>36</v>
      </c>
      <c r="M24480" t="s">
        <v>51</v>
      </c>
    </row>
    <row r="24481" spans="1:13" hidden="1" x14ac:dyDescent="0.3">
      <c r="A24481" t="s">
        <v>51300</v>
      </c>
      <c r="B24481" s="1">
        <v>42440.381249999999</v>
      </c>
      <c r="C24481" t="s">
        <v>51301</v>
      </c>
      <c r="D24481" t="s">
        <v>24</v>
      </c>
      <c r="E24481">
        <v>61</v>
      </c>
      <c r="F24481" t="s">
        <v>17</v>
      </c>
      <c r="G24481">
        <v>3</v>
      </c>
      <c r="H24481">
        <v>900.24</v>
      </c>
      <c r="I24481">
        <v>675.18</v>
      </c>
      <c r="J24481" t="s">
        <v>18</v>
      </c>
      <c r="K24481" t="s">
        <v>19</v>
      </c>
      <c r="L24481" t="s">
        <v>20</v>
      </c>
      <c r="M24481" t="s">
        <v>51</v>
      </c>
    </row>
    <row r="24482" spans="1:13" hidden="1" x14ac:dyDescent="0.3">
      <c r="A24482" t="s">
        <v>51302</v>
      </c>
      <c r="B24482" s="1">
        <v>42440.381944444445</v>
      </c>
      <c r="C24482" t="s">
        <v>51303</v>
      </c>
      <c r="D24482" t="s">
        <v>24</v>
      </c>
      <c r="E24482">
        <v>59</v>
      </c>
      <c r="F24482" t="s">
        <v>17</v>
      </c>
      <c r="G24482">
        <v>5</v>
      </c>
      <c r="H24482">
        <v>1500.4</v>
      </c>
      <c r="I24482">
        <v>1425.38</v>
      </c>
      <c r="J24482" t="s">
        <v>26</v>
      </c>
      <c r="K24482" t="s">
        <v>19</v>
      </c>
      <c r="L24482" t="s">
        <v>20</v>
      </c>
      <c r="M24482" t="s">
        <v>21</v>
      </c>
    </row>
    <row r="24483" spans="1:13" hidden="1" x14ac:dyDescent="0.3">
      <c r="A24483" t="s">
        <v>51304</v>
      </c>
      <c r="B24483" s="1">
        <v>42440.381944444445</v>
      </c>
      <c r="C24483" t="s">
        <v>51305</v>
      </c>
      <c r="D24483" t="s">
        <v>24</v>
      </c>
      <c r="E24483">
        <v>29</v>
      </c>
      <c r="F24483" t="s">
        <v>25</v>
      </c>
      <c r="G24483">
        <v>3</v>
      </c>
      <c r="H24483">
        <v>1800.51</v>
      </c>
      <c r="I24483">
        <v>1620.4590000000001</v>
      </c>
      <c r="J24483" t="s">
        <v>18</v>
      </c>
      <c r="K24483" t="s">
        <v>19</v>
      </c>
      <c r="L24483" t="s">
        <v>20</v>
      </c>
      <c r="M24483" t="s">
        <v>51</v>
      </c>
    </row>
    <row r="24484" spans="1:13" hidden="1" x14ac:dyDescent="0.3">
      <c r="A24484" t="s">
        <v>51306</v>
      </c>
      <c r="B24484" s="1">
        <v>42440.381944444445</v>
      </c>
      <c r="C24484" t="s">
        <v>51307</v>
      </c>
      <c r="D24484" t="s">
        <v>16</v>
      </c>
      <c r="E24484">
        <v>44</v>
      </c>
      <c r="F24484" t="s">
        <v>17</v>
      </c>
      <c r="G24484">
        <v>1</v>
      </c>
      <c r="H24484">
        <v>300.08</v>
      </c>
      <c r="I24484">
        <v>225.06</v>
      </c>
      <c r="J24484" t="s">
        <v>18</v>
      </c>
      <c r="K24484" t="s">
        <v>19</v>
      </c>
      <c r="L24484" t="s">
        <v>20</v>
      </c>
      <c r="M24484" t="s">
        <v>51</v>
      </c>
    </row>
    <row r="24485" spans="1:13" hidden="1" x14ac:dyDescent="0.3">
      <c r="A24485" t="s">
        <v>51308</v>
      </c>
      <c r="B24485" s="1">
        <v>42440.381944444445</v>
      </c>
      <c r="C24485" t="s">
        <v>51309</v>
      </c>
      <c r="D24485" t="s">
        <v>24</v>
      </c>
      <c r="E24485">
        <v>47</v>
      </c>
      <c r="F24485" t="s">
        <v>17</v>
      </c>
      <c r="G24485">
        <v>5</v>
      </c>
      <c r="H24485">
        <v>1500.4</v>
      </c>
      <c r="I24485">
        <v>1425.38</v>
      </c>
      <c r="J24485" t="s">
        <v>18</v>
      </c>
      <c r="K24485" t="s">
        <v>31</v>
      </c>
      <c r="L24485" t="s">
        <v>32</v>
      </c>
      <c r="M24485" t="s">
        <v>27</v>
      </c>
    </row>
    <row r="24486" spans="1:13" hidden="1" x14ac:dyDescent="0.3">
      <c r="A24486" t="s">
        <v>51310</v>
      </c>
      <c r="B24486" s="1">
        <v>42440.382638888892</v>
      </c>
      <c r="C24486" t="s">
        <v>51311</v>
      </c>
      <c r="D24486" t="s">
        <v>16</v>
      </c>
      <c r="E24486">
        <v>20</v>
      </c>
      <c r="F24486" t="s">
        <v>25</v>
      </c>
      <c r="G24486">
        <v>2</v>
      </c>
      <c r="H24486">
        <v>1200.3399999999999</v>
      </c>
      <c r="I24486">
        <v>1080.306</v>
      </c>
      <c r="J24486" t="s">
        <v>18</v>
      </c>
      <c r="K24486" t="s">
        <v>31</v>
      </c>
      <c r="L24486" t="s">
        <v>32</v>
      </c>
      <c r="M24486" t="s">
        <v>21</v>
      </c>
    </row>
    <row r="24487" spans="1:13" hidden="1" x14ac:dyDescent="0.3">
      <c r="A24487" t="s">
        <v>51312</v>
      </c>
      <c r="B24487" s="1">
        <v>42440.382638888892</v>
      </c>
      <c r="C24487" t="s">
        <v>51313</v>
      </c>
      <c r="D24487" t="s">
        <v>24</v>
      </c>
      <c r="E24487">
        <v>21</v>
      </c>
      <c r="F24487" t="s">
        <v>17</v>
      </c>
      <c r="G24487">
        <v>5</v>
      </c>
      <c r="H24487">
        <v>1500.4</v>
      </c>
      <c r="I24487">
        <v>1425.38</v>
      </c>
      <c r="J24487" t="s">
        <v>26</v>
      </c>
      <c r="K24487" t="s">
        <v>74</v>
      </c>
      <c r="L24487" t="s">
        <v>152</v>
      </c>
      <c r="M24487" t="s">
        <v>21</v>
      </c>
    </row>
    <row r="24488" spans="1:13" hidden="1" x14ac:dyDescent="0.3">
      <c r="A24488" t="s">
        <v>51314</v>
      </c>
      <c r="B24488" s="1">
        <v>42440.382638888892</v>
      </c>
      <c r="C24488" t="s">
        <v>51315</v>
      </c>
      <c r="D24488" t="s">
        <v>16</v>
      </c>
      <c r="E24488">
        <v>62</v>
      </c>
      <c r="F24488" t="s">
        <v>97</v>
      </c>
      <c r="G24488">
        <v>3</v>
      </c>
      <c r="H24488">
        <v>3150</v>
      </c>
      <c r="I24488">
        <v>2677.5</v>
      </c>
      <c r="J24488" t="s">
        <v>18</v>
      </c>
      <c r="K24488" t="s">
        <v>19</v>
      </c>
      <c r="L24488" t="s">
        <v>863</v>
      </c>
      <c r="M24488" t="s">
        <v>27</v>
      </c>
    </row>
    <row r="24489" spans="1:13" hidden="1" x14ac:dyDescent="0.3">
      <c r="A24489" t="s">
        <v>51316</v>
      </c>
      <c r="B24489" s="1">
        <v>42440.382638888892</v>
      </c>
      <c r="C24489" t="s">
        <v>51317</v>
      </c>
      <c r="D24489" t="s">
        <v>16</v>
      </c>
      <c r="E24489">
        <v>21</v>
      </c>
      <c r="F24489" t="s">
        <v>47</v>
      </c>
      <c r="G24489">
        <v>4</v>
      </c>
      <c r="H24489">
        <v>162.63999999999999</v>
      </c>
      <c r="I24489">
        <v>130.11199999999999</v>
      </c>
      <c r="J24489" t="s">
        <v>30</v>
      </c>
      <c r="K24489" t="s">
        <v>19</v>
      </c>
      <c r="L24489" t="s">
        <v>863</v>
      </c>
      <c r="M24489" t="s">
        <v>51</v>
      </c>
    </row>
    <row r="24490" spans="1:13" hidden="1" x14ac:dyDescent="0.3">
      <c r="A24490" t="s">
        <v>51318</v>
      </c>
      <c r="B24490" s="1">
        <v>42440.383333333331</v>
      </c>
      <c r="C24490" t="s">
        <v>51319</v>
      </c>
      <c r="D24490" t="s">
        <v>16</v>
      </c>
      <c r="E24490">
        <v>32</v>
      </c>
      <c r="F24490" t="s">
        <v>59</v>
      </c>
      <c r="G24490">
        <v>4</v>
      </c>
      <c r="H24490">
        <v>20.92</v>
      </c>
      <c r="I24490">
        <v>15.69</v>
      </c>
      <c r="J24490" t="s">
        <v>30</v>
      </c>
      <c r="K24490" t="s">
        <v>19</v>
      </c>
      <c r="L24490" t="s">
        <v>863</v>
      </c>
      <c r="M24490" t="s">
        <v>63</v>
      </c>
    </row>
    <row r="24491" spans="1:13" hidden="1" x14ac:dyDescent="0.3">
      <c r="A24491" t="s">
        <v>51320</v>
      </c>
      <c r="B24491" s="1">
        <v>42440.383333333331</v>
      </c>
      <c r="C24491" t="s">
        <v>51321</v>
      </c>
      <c r="D24491" t="s">
        <v>16</v>
      </c>
      <c r="E24491">
        <v>60</v>
      </c>
      <c r="F24491" t="s">
        <v>59</v>
      </c>
      <c r="G24491">
        <v>3</v>
      </c>
      <c r="H24491">
        <v>15.69</v>
      </c>
      <c r="I24491">
        <v>10.983000000000001</v>
      </c>
      <c r="J24491" t="s">
        <v>30</v>
      </c>
      <c r="K24491" t="s">
        <v>19</v>
      </c>
      <c r="L24491" t="s">
        <v>863</v>
      </c>
      <c r="M24491" t="s">
        <v>51</v>
      </c>
    </row>
    <row r="24492" spans="1:13" hidden="1" x14ac:dyDescent="0.3">
      <c r="A24492" t="s">
        <v>51322</v>
      </c>
      <c r="B24492" s="1">
        <v>42440.383333333331</v>
      </c>
      <c r="C24492" t="s">
        <v>51323</v>
      </c>
      <c r="D24492" t="s">
        <v>24</v>
      </c>
      <c r="E24492">
        <v>43</v>
      </c>
      <c r="F24492" t="s">
        <v>25</v>
      </c>
      <c r="G24492">
        <v>1</v>
      </c>
      <c r="H24492">
        <v>600.16999999999996</v>
      </c>
      <c r="I24492">
        <v>450.1275</v>
      </c>
      <c r="J24492" t="s">
        <v>30</v>
      </c>
      <c r="K24492" t="s">
        <v>31</v>
      </c>
      <c r="L24492" t="s">
        <v>71</v>
      </c>
      <c r="M24492" t="s">
        <v>63</v>
      </c>
    </row>
    <row r="24493" spans="1:13" hidden="1" x14ac:dyDescent="0.3">
      <c r="A24493" t="s">
        <v>51324</v>
      </c>
      <c r="B24493" s="1">
        <v>42440.383333333331</v>
      </c>
      <c r="C24493" t="s">
        <v>51325</v>
      </c>
      <c r="D24493" t="s">
        <v>24</v>
      </c>
      <c r="E24493">
        <v>49</v>
      </c>
      <c r="F24493" t="s">
        <v>59</v>
      </c>
      <c r="G24493">
        <v>5</v>
      </c>
      <c r="H24493">
        <v>26.15</v>
      </c>
      <c r="I24493">
        <v>19.612500000000001</v>
      </c>
      <c r="J24493" t="s">
        <v>30</v>
      </c>
      <c r="K24493" t="s">
        <v>31</v>
      </c>
      <c r="L24493" t="s">
        <v>71</v>
      </c>
      <c r="M24493" t="s">
        <v>63</v>
      </c>
    </row>
    <row r="24494" spans="1:13" hidden="1" x14ac:dyDescent="0.3">
      <c r="A24494" t="s">
        <v>51326</v>
      </c>
      <c r="B24494" s="1">
        <v>42440.383333333331</v>
      </c>
      <c r="C24494" t="s">
        <v>51327</v>
      </c>
      <c r="D24494" t="s">
        <v>16</v>
      </c>
      <c r="E24494">
        <v>35</v>
      </c>
      <c r="F24494" t="s">
        <v>59</v>
      </c>
      <c r="G24494">
        <v>5</v>
      </c>
      <c r="H24494">
        <v>26.15</v>
      </c>
      <c r="I24494">
        <v>19.612500000000001</v>
      </c>
      <c r="J24494" t="s">
        <v>30</v>
      </c>
      <c r="K24494" t="s">
        <v>31</v>
      </c>
      <c r="L24494" t="s">
        <v>71</v>
      </c>
      <c r="M24494" t="s">
        <v>51</v>
      </c>
    </row>
    <row r="24495" spans="1:13" hidden="1" x14ac:dyDescent="0.3">
      <c r="A24495" t="s">
        <v>51328</v>
      </c>
      <c r="B24495" s="1">
        <v>42440.384027777778</v>
      </c>
      <c r="C24495" t="s">
        <v>51329</v>
      </c>
      <c r="D24495" t="s">
        <v>16</v>
      </c>
      <c r="E24495">
        <v>47</v>
      </c>
      <c r="F24495" t="s">
        <v>66</v>
      </c>
      <c r="G24495">
        <v>5</v>
      </c>
      <c r="H24495">
        <v>179.2</v>
      </c>
      <c r="I24495">
        <v>143.36000000000001</v>
      </c>
      <c r="J24495" t="s">
        <v>26</v>
      </c>
      <c r="K24495" t="s">
        <v>31</v>
      </c>
      <c r="L24495" t="s">
        <v>71</v>
      </c>
      <c r="M24495" t="s">
        <v>37</v>
      </c>
    </row>
    <row r="24496" spans="1:13" hidden="1" x14ac:dyDescent="0.3">
      <c r="A24496" t="s">
        <v>51330</v>
      </c>
      <c r="B24496" s="1">
        <v>42440.384027777778</v>
      </c>
      <c r="C24496" t="s">
        <v>51331</v>
      </c>
      <c r="D24496" t="s">
        <v>16</v>
      </c>
      <c r="E24496">
        <v>40</v>
      </c>
      <c r="F24496" t="s">
        <v>47</v>
      </c>
      <c r="G24496">
        <v>3</v>
      </c>
      <c r="H24496">
        <v>121.98</v>
      </c>
      <c r="I24496">
        <v>91.484999999999999</v>
      </c>
      <c r="J24496" t="s">
        <v>30</v>
      </c>
      <c r="K24496" t="s">
        <v>31</v>
      </c>
      <c r="L24496" t="s">
        <v>71</v>
      </c>
      <c r="M24496" t="s">
        <v>48</v>
      </c>
    </row>
    <row r="24497" spans="1:13" hidden="1" x14ac:dyDescent="0.3">
      <c r="A24497" t="s">
        <v>51332</v>
      </c>
      <c r="B24497" s="1">
        <v>42440.384027777778</v>
      </c>
      <c r="C24497" t="s">
        <v>51333</v>
      </c>
      <c r="D24497" t="s">
        <v>24</v>
      </c>
      <c r="E24497">
        <v>39</v>
      </c>
      <c r="F24497" t="s">
        <v>59</v>
      </c>
      <c r="G24497">
        <v>3</v>
      </c>
      <c r="H24497">
        <v>15.69</v>
      </c>
      <c r="I24497">
        <v>10.983000000000001</v>
      </c>
      <c r="J24497" t="s">
        <v>18</v>
      </c>
      <c r="K24497" t="s">
        <v>31</v>
      </c>
      <c r="L24497" t="s">
        <v>71</v>
      </c>
      <c r="M24497" t="s">
        <v>27</v>
      </c>
    </row>
    <row r="24498" spans="1:13" hidden="1" x14ac:dyDescent="0.3">
      <c r="A24498" t="s">
        <v>51334</v>
      </c>
      <c r="B24498" s="1">
        <v>42440.384027777778</v>
      </c>
      <c r="C24498" t="s">
        <v>51335</v>
      </c>
      <c r="D24498" t="s">
        <v>16</v>
      </c>
      <c r="E24498">
        <v>27</v>
      </c>
      <c r="F24498" t="s">
        <v>25</v>
      </c>
      <c r="G24498">
        <v>1</v>
      </c>
      <c r="H24498">
        <v>600.16999999999996</v>
      </c>
      <c r="I24498">
        <v>450.1275</v>
      </c>
      <c r="J24498" t="s">
        <v>18</v>
      </c>
      <c r="K24498" t="s">
        <v>31</v>
      </c>
      <c r="L24498" t="s">
        <v>71</v>
      </c>
      <c r="M24498" t="s">
        <v>51</v>
      </c>
    </row>
    <row r="24499" spans="1:13" hidden="1" x14ac:dyDescent="0.3">
      <c r="A24499" t="s">
        <v>51336</v>
      </c>
      <c r="B24499" s="1">
        <v>42440.384722222225</v>
      </c>
      <c r="C24499" t="s">
        <v>51337</v>
      </c>
      <c r="D24499" t="s">
        <v>24</v>
      </c>
      <c r="E24499">
        <v>31</v>
      </c>
      <c r="F24499" t="s">
        <v>59</v>
      </c>
      <c r="G24499">
        <v>5</v>
      </c>
      <c r="H24499">
        <v>26.15</v>
      </c>
      <c r="I24499">
        <v>19.612500000000001</v>
      </c>
      <c r="J24499" t="s">
        <v>30</v>
      </c>
      <c r="K24499" t="s">
        <v>98</v>
      </c>
      <c r="L24499" t="s">
        <v>312</v>
      </c>
      <c r="M24499" t="s">
        <v>21</v>
      </c>
    </row>
    <row r="24500" spans="1:13" hidden="1" x14ac:dyDescent="0.3">
      <c r="A24500" t="s">
        <v>51338</v>
      </c>
      <c r="B24500" s="1">
        <v>42440.384722222225</v>
      </c>
      <c r="C24500" t="s">
        <v>51339</v>
      </c>
      <c r="D24500" t="s">
        <v>16</v>
      </c>
      <c r="E24500">
        <v>30</v>
      </c>
      <c r="F24500" t="s">
        <v>17</v>
      </c>
      <c r="G24500">
        <v>1</v>
      </c>
      <c r="H24500">
        <v>300.08</v>
      </c>
      <c r="I24500">
        <v>225.06</v>
      </c>
      <c r="J24500" t="s">
        <v>30</v>
      </c>
      <c r="K24500" t="s">
        <v>98</v>
      </c>
      <c r="L24500" t="s">
        <v>312</v>
      </c>
      <c r="M24500" t="s">
        <v>48</v>
      </c>
    </row>
    <row r="24501" spans="1:13" hidden="1" x14ac:dyDescent="0.3">
      <c r="A24501" t="s">
        <v>51340</v>
      </c>
      <c r="B24501" s="1">
        <v>42440.384722222225</v>
      </c>
      <c r="C24501" t="s">
        <v>51341</v>
      </c>
      <c r="D24501" t="s">
        <v>16</v>
      </c>
      <c r="E24501">
        <v>63</v>
      </c>
      <c r="F24501" t="s">
        <v>17</v>
      </c>
      <c r="G24501">
        <v>4</v>
      </c>
      <c r="H24501">
        <v>1200.32</v>
      </c>
      <c r="I24501">
        <v>1140.3040000000001</v>
      </c>
      <c r="J24501" t="s">
        <v>30</v>
      </c>
      <c r="K24501" t="s">
        <v>31</v>
      </c>
      <c r="L24501" t="s">
        <v>44</v>
      </c>
      <c r="M24501" t="s">
        <v>21</v>
      </c>
    </row>
    <row r="24502" spans="1:13" hidden="1" x14ac:dyDescent="0.3">
      <c r="A24502" t="s">
        <v>51342</v>
      </c>
      <c r="B24502" s="1">
        <v>42440.384722222225</v>
      </c>
      <c r="C24502" t="s">
        <v>51343</v>
      </c>
      <c r="D24502" t="s">
        <v>24</v>
      </c>
      <c r="E24502">
        <v>30</v>
      </c>
      <c r="F24502" t="s">
        <v>66</v>
      </c>
      <c r="G24502">
        <v>3</v>
      </c>
      <c r="H24502">
        <v>107.52</v>
      </c>
      <c r="I24502">
        <v>80.64</v>
      </c>
      <c r="J24502" t="s">
        <v>26</v>
      </c>
      <c r="K24502" t="s">
        <v>31</v>
      </c>
      <c r="L24502" t="s">
        <v>32</v>
      </c>
      <c r="M24502" t="s">
        <v>27</v>
      </c>
    </row>
    <row r="24503" spans="1:13" hidden="1" x14ac:dyDescent="0.3">
      <c r="A24503" t="s">
        <v>51344</v>
      </c>
      <c r="B24503" s="1">
        <v>42440.385416666664</v>
      </c>
      <c r="C24503" t="s">
        <v>51345</v>
      </c>
      <c r="D24503" t="s">
        <v>16</v>
      </c>
      <c r="E24503">
        <v>26</v>
      </c>
      <c r="F24503" t="s">
        <v>47</v>
      </c>
      <c r="G24503">
        <v>4</v>
      </c>
      <c r="H24503">
        <v>162.63999999999999</v>
      </c>
      <c r="I24503">
        <v>130.11199999999999</v>
      </c>
      <c r="J24503" t="s">
        <v>30</v>
      </c>
      <c r="K24503" t="s">
        <v>31</v>
      </c>
      <c r="L24503" t="s">
        <v>32</v>
      </c>
      <c r="M24503" t="s">
        <v>33</v>
      </c>
    </row>
    <row r="24504" spans="1:13" hidden="1" x14ac:dyDescent="0.3">
      <c r="A24504" t="s">
        <v>51346</v>
      </c>
      <c r="B24504" s="1">
        <v>42440.385416666664</v>
      </c>
      <c r="C24504" t="s">
        <v>51347</v>
      </c>
      <c r="D24504" t="s">
        <v>16</v>
      </c>
      <c r="E24504">
        <v>22</v>
      </c>
      <c r="F24504" t="s">
        <v>59</v>
      </c>
      <c r="G24504">
        <v>1</v>
      </c>
      <c r="H24504">
        <v>5.23</v>
      </c>
      <c r="I24504">
        <v>3.661</v>
      </c>
      <c r="J24504" t="s">
        <v>18</v>
      </c>
      <c r="K24504" t="s">
        <v>98</v>
      </c>
      <c r="L24504" t="s">
        <v>171</v>
      </c>
      <c r="M24504" t="s">
        <v>21</v>
      </c>
    </row>
    <row r="24505" spans="1:13" hidden="1" x14ac:dyDescent="0.3">
      <c r="A24505" t="s">
        <v>51348</v>
      </c>
      <c r="B24505" s="1">
        <v>42440.385416666664</v>
      </c>
      <c r="C24505" t="s">
        <v>51349</v>
      </c>
      <c r="D24505" t="s">
        <v>16</v>
      </c>
      <c r="E24505">
        <v>49</v>
      </c>
      <c r="F24505" t="s">
        <v>17</v>
      </c>
      <c r="G24505">
        <v>2</v>
      </c>
      <c r="H24505">
        <v>600.16</v>
      </c>
      <c r="I24505">
        <v>450.12</v>
      </c>
      <c r="J24505" t="s">
        <v>26</v>
      </c>
      <c r="K24505" t="s">
        <v>98</v>
      </c>
      <c r="L24505" t="s">
        <v>171</v>
      </c>
      <c r="M24505" t="s">
        <v>51</v>
      </c>
    </row>
    <row r="24506" spans="1:13" hidden="1" x14ac:dyDescent="0.3">
      <c r="A24506" t="s">
        <v>51350</v>
      </c>
      <c r="B24506" s="1">
        <v>42440.385416666664</v>
      </c>
      <c r="C24506" t="s">
        <v>51351</v>
      </c>
      <c r="D24506" t="s">
        <v>24</v>
      </c>
      <c r="E24506">
        <v>55</v>
      </c>
      <c r="F24506" t="s">
        <v>47</v>
      </c>
      <c r="G24506">
        <v>4</v>
      </c>
      <c r="H24506">
        <v>162.63999999999999</v>
      </c>
      <c r="I24506">
        <v>130.11199999999999</v>
      </c>
      <c r="J24506" t="s">
        <v>30</v>
      </c>
      <c r="K24506" t="s">
        <v>74</v>
      </c>
      <c r="L24506" t="s">
        <v>75</v>
      </c>
      <c r="M24506" t="s">
        <v>33</v>
      </c>
    </row>
    <row r="24507" spans="1:13" hidden="1" x14ac:dyDescent="0.3">
      <c r="A24507" t="s">
        <v>51352</v>
      </c>
      <c r="B24507" s="1">
        <v>42440.386111111111</v>
      </c>
      <c r="C24507" t="s">
        <v>51353</v>
      </c>
      <c r="D24507" t="s">
        <v>16</v>
      </c>
      <c r="E24507">
        <v>23</v>
      </c>
      <c r="F24507" t="s">
        <v>17</v>
      </c>
      <c r="G24507">
        <v>4</v>
      </c>
      <c r="H24507">
        <v>1200.32</v>
      </c>
      <c r="I24507">
        <v>1140.3040000000001</v>
      </c>
      <c r="J24507" t="s">
        <v>30</v>
      </c>
      <c r="K24507" t="s">
        <v>98</v>
      </c>
      <c r="L24507" t="s">
        <v>156</v>
      </c>
      <c r="M24507" t="s">
        <v>51</v>
      </c>
    </row>
    <row r="24508" spans="1:13" hidden="1" x14ac:dyDescent="0.3">
      <c r="A24508" t="s">
        <v>51354</v>
      </c>
      <c r="B24508" s="1">
        <v>42440.386111111111</v>
      </c>
      <c r="C24508" t="s">
        <v>51355</v>
      </c>
      <c r="D24508" t="s">
        <v>24</v>
      </c>
      <c r="E24508">
        <v>42</v>
      </c>
      <c r="F24508" t="s">
        <v>66</v>
      </c>
      <c r="G24508">
        <v>5</v>
      </c>
      <c r="H24508">
        <v>179.2</v>
      </c>
      <c r="I24508">
        <v>143.36000000000001</v>
      </c>
      <c r="J24508" t="s">
        <v>30</v>
      </c>
      <c r="K24508" t="s">
        <v>98</v>
      </c>
      <c r="L24508" t="s">
        <v>156</v>
      </c>
      <c r="M24508" t="s">
        <v>33</v>
      </c>
    </row>
    <row r="24509" spans="1:13" hidden="1" x14ac:dyDescent="0.3">
      <c r="A24509" t="s">
        <v>51356</v>
      </c>
      <c r="B24509" s="1">
        <v>42440.386111111111</v>
      </c>
      <c r="C24509" t="s">
        <v>51357</v>
      </c>
      <c r="D24509" t="s">
        <v>16</v>
      </c>
      <c r="E24509">
        <v>58</v>
      </c>
      <c r="F24509" t="s">
        <v>25</v>
      </c>
      <c r="G24509">
        <v>2</v>
      </c>
      <c r="H24509">
        <v>1200.3399999999999</v>
      </c>
      <c r="I24509">
        <v>1080.306</v>
      </c>
      <c r="J24509" t="s">
        <v>26</v>
      </c>
      <c r="K24509" t="s">
        <v>98</v>
      </c>
      <c r="L24509" t="s">
        <v>312</v>
      </c>
      <c r="M24509" t="s">
        <v>51</v>
      </c>
    </row>
    <row r="24510" spans="1:13" hidden="1" x14ac:dyDescent="0.3">
      <c r="A24510" t="s">
        <v>51358</v>
      </c>
      <c r="B24510" s="1">
        <v>42440.386111111111</v>
      </c>
      <c r="C24510" t="s">
        <v>51359</v>
      </c>
      <c r="D24510" t="s">
        <v>24</v>
      </c>
      <c r="E24510">
        <v>64</v>
      </c>
      <c r="F24510" t="s">
        <v>17</v>
      </c>
      <c r="G24510">
        <v>5</v>
      </c>
      <c r="H24510">
        <v>1500.4</v>
      </c>
      <c r="I24510">
        <v>1425.38</v>
      </c>
      <c r="J24510" t="s">
        <v>30</v>
      </c>
      <c r="K24510" t="s">
        <v>98</v>
      </c>
      <c r="L24510" t="s">
        <v>312</v>
      </c>
      <c r="M24510" t="s">
        <v>48</v>
      </c>
    </row>
    <row r="24511" spans="1:13" hidden="1" x14ac:dyDescent="0.3">
      <c r="A24511" t="s">
        <v>51360</v>
      </c>
      <c r="B24511" s="1">
        <v>42440.386111111111</v>
      </c>
      <c r="C24511" t="s">
        <v>51361</v>
      </c>
      <c r="D24511" t="s">
        <v>16</v>
      </c>
      <c r="E24511">
        <v>55</v>
      </c>
      <c r="F24511" t="s">
        <v>17</v>
      </c>
      <c r="G24511">
        <v>2</v>
      </c>
      <c r="H24511">
        <v>600.16</v>
      </c>
      <c r="I24511">
        <v>450.12</v>
      </c>
      <c r="J24511" t="s">
        <v>18</v>
      </c>
      <c r="K24511" t="s">
        <v>19</v>
      </c>
      <c r="L24511" t="s">
        <v>217</v>
      </c>
      <c r="M24511" t="s">
        <v>37</v>
      </c>
    </row>
    <row r="24512" spans="1:13" hidden="1" x14ac:dyDescent="0.3">
      <c r="A24512" t="s">
        <v>51362</v>
      </c>
      <c r="B24512" s="1">
        <v>42440.386805555558</v>
      </c>
      <c r="C24512" t="s">
        <v>51363</v>
      </c>
      <c r="D24512" t="s">
        <v>16</v>
      </c>
      <c r="E24512">
        <v>32</v>
      </c>
      <c r="F24512" t="s">
        <v>17</v>
      </c>
      <c r="G24512">
        <v>1</v>
      </c>
      <c r="H24512">
        <v>300.08</v>
      </c>
      <c r="I24512">
        <v>225.06</v>
      </c>
      <c r="J24512" t="s">
        <v>30</v>
      </c>
      <c r="K24512" t="s">
        <v>19</v>
      </c>
      <c r="L24512" t="s">
        <v>217</v>
      </c>
      <c r="M24512" t="s">
        <v>48</v>
      </c>
    </row>
    <row r="24513" spans="1:13" hidden="1" x14ac:dyDescent="0.3">
      <c r="A24513" t="s">
        <v>51364</v>
      </c>
      <c r="B24513" s="1">
        <v>42440.386805555558</v>
      </c>
      <c r="C24513" t="s">
        <v>51365</v>
      </c>
      <c r="D24513" t="s">
        <v>16</v>
      </c>
      <c r="E24513">
        <v>46</v>
      </c>
      <c r="F24513" t="s">
        <v>59</v>
      </c>
      <c r="G24513">
        <v>5</v>
      </c>
      <c r="H24513">
        <v>26.15</v>
      </c>
      <c r="I24513">
        <v>19.612500000000001</v>
      </c>
      <c r="J24513" t="s">
        <v>26</v>
      </c>
      <c r="K24513" t="s">
        <v>19</v>
      </c>
      <c r="L24513" t="s">
        <v>217</v>
      </c>
      <c r="M24513" t="s">
        <v>48</v>
      </c>
    </row>
    <row r="24514" spans="1:13" hidden="1" x14ac:dyDescent="0.3">
      <c r="A24514" t="s">
        <v>51366</v>
      </c>
      <c r="B24514" s="1">
        <v>42440.386805555558</v>
      </c>
      <c r="C24514" t="s">
        <v>51367</v>
      </c>
      <c r="D24514" t="s">
        <v>24</v>
      </c>
      <c r="E24514">
        <v>32</v>
      </c>
      <c r="F24514" t="s">
        <v>66</v>
      </c>
      <c r="G24514">
        <v>4</v>
      </c>
      <c r="H24514">
        <v>143.36000000000001</v>
      </c>
      <c r="I24514">
        <v>114.688</v>
      </c>
      <c r="J24514" t="s">
        <v>30</v>
      </c>
      <c r="K24514" t="s">
        <v>19</v>
      </c>
      <c r="L24514" t="s">
        <v>217</v>
      </c>
      <c r="M24514" t="s">
        <v>63</v>
      </c>
    </row>
    <row r="24515" spans="1:13" hidden="1" x14ac:dyDescent="0.3">
      <c r="A24515" t="s">
        <v>51368</v>
      </c>
      <c r="B24515" s="1">
        <v>42440.386805555558</v>
      </c>
      <c r="C24515" t="s">
        <v>51369</v>
      </c>
      <c r="D24515" t="s">
        <v>24</v>
      </c>
      <c r="E24515">
        <v>64</v>
      </c>
      <c r="F24515" t="s">
        <v>47</v>
      </c>
      <c r="G24515">
        <v>3</v>
      </c>
      <c r="H24515">
        <v>121.98</v>
      </c>
      <c r="I24515">
        <v>91.484999999999999</v>
      </c>
      <c r="J24515" t="s">
        <v>18</v>
      </c>
      <c r="K24515" t="s">
        <v>19</v>
      </c>
      <c r="L24515" t="s">
        <v>217</v>
      </c>
      <c r="M24515" t="s">
        <v>48</v>
      </c>
    </row>
    <row r="24516" spans="1:13" hidden="1" x14ac:dyDescent="0.3">
      <c r="A24516" t="s">
        <v>51370</v>
      </c>
      <c r="B24516" s="1">
        <v>42440.387499999997</v>
      </c>
      <c r="C24516" t="s">
        <v>51371</v>
      </c>
      <c r="D24516" t="s">
        <v>16</v>
      </c>
      <c r="E24516">
        <v>33</v>
      </c>
      <c r="F24516" t="s">
        <v>47</v>
      </c>
      <c r="G24516">
        <v>1</v>
      </c>
      <c r="H24516">
        <v>40.659999999999997</v>
      </c>
      <c r="I24516">
        <v>28.462</v>
      </c>
      <c r="J24516" t="s">
        <v>30</v>
      </c>
      <c r="K24516" t="s">
        <v>31</v>
      </c>
      <c r="L24516" t="s">
        <v>71</v>
      </c>
      <c r="M24516" t="s">
        <v>21</v>
      </c>
    </row>
    <row r="24517" spans="1:13" hidden="1" x14ac:dyDescent="0.3">
      <c r="A24517" t="s">
        <v>51372</v>
      </c>
      <c r="B24517" s="1">
        <v>42440.387499999997</v>
      </c>
      <c r="C24517" t="s">
        <v>51373</v>
      </c>
      <c r="D24517" t="s">
        <v>16</v>
      </c>
      <c r="E24517">
        <v>30</v>
      </c>
      <c r="F24517" t="s">
        <v>17</v>
      </c>
      <c r="G24517">
        <v>3</v>
      </c>
      <c r="H24517">
        <v>900.24</v>
      </c>
      <c r="I24517">
        <v>675.18</v>
      </c>
      <c r="J24517" t="s">
        <v>18</v>
      </c>
      <c r="K24517" t="s">
        <v>31</v>
      </c>
      <c r="L24517" t="s">
        <v>71</v>
      </c>
      <c r="M24517" t="s">
        <v>63</v>
      </c>
    </row>
    <row r="24518" spans="1:13" hidden="1" x14ac:dyDescent="0.3">
      <c r="A24518" t="s">
        <v>51374</v>
      </c>
      <c r="B24518" s="1">
        <v>42440.387499999997</v>
      </c>
      <c r="C24518" t="s">
        <v>51375</v>
      </c>
      <c r="D24518" t="s">
        <v>24</v>
      </c>
      <c r="E24518">
        <v>33</v>
      </c>
      <c r="F24518" t="s">
        <v>47</v>
      </c>
      <c r="G24518">
        <v>5</v>
      </c>
      <c r="H24518">
        <v>203.3</v>
      </c>
      <c r="I24518">
        <v>162.63999999999999</v>
      </c>
      <c r="J24518" t="s">
        <v>30</v>
      </c>
      <c r="K24518" t="s">
        <v>74</v>
      </c>
      <c r="L24518" t="s">
        <v>75</v>
      </c>
      <c r="M24518" t="s">
        <v>48</v>
      </c>
    </row>
    <row r="24519" spans="1:13" hidden="1" x14ac:dyDescent="0.3">
      <c r="A24519" t="s">
        <v>51376</v>
      </c>
      <c r="B24519" s="1">
        <v>42440.387499999997</v>
      </c>
      <c r="C24519" t="s">
        <v>51377</v>
      </c>
      <c r="D24519" t="s">
        <v>16</v>
      </c>
      <c r="E24519">
        <v>62</v>
      </c>
      <c r="F24519" t="s">
        <v>66</v>
      </c>
      <c r="G24519">
        <v>1</v>
      </c>
      <c r="H24519">
        <v>35.840000000000003</v>
      </c>
      <c r="I24519">
        <v>25.088000000000001</v>
      </c>
      <c r="J24519" t="s">
        <v>18</v>
      </c>
      <c r="K24519" t="s">
        <v>74</v>
      </c>
      <c r="L24519" t="s">
        <v>75</v>
      </c>
      <c r="M24519" t="s">
        <v>27</v>
      </c>
    </row>
    <row r="24520" spans="1:13" hidden="1" x14ac:dyDescent="0.3">
      <c r="A24520" t="s">
        <v>51378</v>
      </c>
      <c r="B24520" s="1">
        <v>42440.388194444444</v>
      </c>
      <c r="C24520" t="s">
        <v>51379</v>
      </c>
      <c r="D24520" t="s">
        <v>16</v>
      </c>
      <c r="E24520">
        <v>54</v>
      </c>
      <c r="F24520" t="s">
        <v>59</v>
      </c>
      <c r="G24520">
        <v>5</v>
      </c>
      <c r="H24520">
        <v>26.15</v>
      </c>
      <c r="I24520">
        <v>19.612500000000001</v>
      </c>
      <c r="J24520" t="s">
        <v>18</v>
      </c>
      <c r="K24520" t="s">
        <v>98</v>
      </c>
      <c r="L24520" t="s">
        <v>156</v>
      </c>
      <c r="M24520" t="s">
        <v>48</v>
      </c>
    </row>
    <row r="24521" spans="1:13" hidden="1" x14ac:dyDescent="0.3">
      <c r="A24521" t="s">
        <v>51380</v>
      </c>
      <c r="B24521" s="1">
        <v>42440.388194444444</v>
      </c>
      <c r="C24521" t="s">
        <v>51381</v>
      </c>
      <c r="D24521" t="s">
        <v>24</v>
      </c>
      <c r="E24521">
        <v>40</v>
      </c>
      <c r="F24521" t="s">
        <v>47</v>
      </c>
      <c r="G24521">
        <v>4</v>
      </c>
      <c r="H24521">
        <v>162.63999999999999</v>
      </c>
      <c r="I24521">
        <v>130.11199999999999</v>
      </c>
      <c r="J24521" t="s">
        <v>26</v>
      </c>
      <c r="K24521" t="s">
        <v>98</v>
      </c>
      <c r="L24521" t="s">
        <v>156</v>
      </c>
      <c r="M24521" t="s">
        <v>33</v>
      </c>
    </row>
    <row r="24522" spans="1:13" hidden="1" x14ac:dyDescent="0.3">
      <c r="A24522" t="s">
        <v>51382</v>
      </c>
      <c r="B24522" s="1">
        <v>42440.388194444444</v>
      </c>
      <c r="C24522" t="s">
        <v>51383</v>
      </c>
      <c r="D24522" t="s">
        <v>16</v>
      </c>
      <c r="E24522">
        <v>45</v>
      </c>
      <c r="F24522" t="s">
        <v>59</v>
      </c>
      <c r="G24522">
        <v>4</v>
      </c>
      <c r="H24522">
        <v>20.92</v>
      </c>
      <c r="I24522">
        <v>15.69</v>
      </c>
      <c r="J24522" t="s">
        <v>26</v>
      </c>
      <c r="K24522" t="s">
        <v>74</v>
      </c>
      <c r="L24522" t="s">
        <v>140</v>
      </c>
      <c r="M24522" t="s">
        <v>63</v>
      </c>
    </row>
    <row r="24523" spans="1:13" hidden="1" x14ac:dyDescent="0.3">
      <c r="A24523" t="s">
        <v>51384</v>
      </c>
      <c r="B24523" s="1">
        <v>42440.388194444444</v>
      </c>
      <c r="C24523" t="s">
        <v>51385</v>
      </c>
      <c r="D24523" t="s">
        <v>16</v>
      </c>
      <c r="E24523">
        <v>47</v>
      </c>
      <c r="F24523" t="s">
        <v>66</v>
      </c>
      <c r="G24523">
        <v>3</v>
      </c>
      <c r="H24523">
        <v>107.52</v>
      </c>
      <c r="I24523">
        <v>80.64</v>
      </c>
      <c r="J24523" t="s">
        <v>30</v>
      </c>
      <c r="K24523" t="s">
        <v>19</v>
      </c>
      <c r="L24523" t="s">
        <v>234</v>
      </c>
      <c r="M24523" t="s">
        <v>51</v>
      </c>
    </row>
    <row r="24524" spans="1:13" hidden="1" x14ac:dyDescent="0.3">
      <c r="A24524" t="s">
        <v>51386</v>
      </c>
      <c r="B24524" s="1">
        <v>42440.388194444444</v>
      </c>
      <c r="C24524" t="s">
        <v>51387</v>
      </c>
      <c r="D24524" t="s">
        <v>16</v>
      </c>
      <c r="E24524">
        <v>33</v>
      </c>
      <c r="F24524" t="s">
        <v>59</v>
      </c>
      <c r="G24524">
        <v>5</v>
      </c>
      <c r="H24524">
        <v>26.15</v>
      </c>
      <c r="I24524">
        <v>19.612500000000001</v>
      </c>
      <c r="J24524" t="s">
        <v>30</v>
      </c>
      <c r="K24524" t="s">
        <v>19</v>
      </c>
      <c r="L24524" t="s">
        <v>234</v>
      </c>
      <c r="M24524" t="s">
        <v>21</v>
      </c>
    </row>
    <row r="24525" spans="1:13" x14ac:dyDescent="0.3">
      <c r="A24525" t="s">
        <v>51388</v>
      </c>
      <c r="B24525" s="1">
        <v>42440.388888888891</v>
      </c>
      <c r="C24525" t="s">
        <v>51389</v>
      </c>
      <c r="D24525" t="s">
        <v>24</v>
      </c>
      <c r="E24525">
        <v>22</v>
      </c>
      <c r="F24525" t="s">
        <v>97</v>
      </c>
      <c r="G24525">
        <v>4</v>
      </c>
      <c r="H24525">
        <v>4200</v>
      </c>
      <c r="I24525">
        <v>3780</v>
      </c>
      <c r="J24525" t="s">
        <v>18</v>
      </c>
      <c r="K24525" t="s">
        <v>19</v>
      </c>
      <c r="L24525" t="s">
        <v>234</v>
      </c>
      <c r="M24525" t="s">
        <v>21</v>
      </c>
    </row>
    <row r="24526" spans="1:13" hidden="1" x14ac:dyDescent="0.3">
      <c r="A24526" t="s">
        <v>51390</v>
      </c>
      <c r="B24526" s="1">
        <v>42440.388888888891</v>
      </c>
      <c r="C24526" t="s">
        <v>51391</v>
      </c>
      <c r="D24526" t="s">
        <v>16</v>
      </c>
      <c r="E24526">
        <v>22</v>
      </c>
      <c r="F24526" t="s">
        <v>41</v>
      </c>
      <c r="G24526">
        <v>2</v>
      </c>
      <c r="H24526">
        <v>30.3</v>
      </c>
      <c r="I24526">
        <v>21.21</v>
      </c>
      <c r="J24526" t="s">
        <v>18</v>
      </c>
      <c r="K24526" t="s">
        <v>19</v>
      </c>
      <c r="L24526" t="s">
        <v>234</v>
      </c>
      <c r="M24526" t="s">
        <v>33</v>
      </c>
    </row>
    <row r="24527" spans="1:13" hidden="1" x14ac:dyDescent="0.3">
      <c r="A24527" t="s">
        <v>51392</v>
      </c>
      <c r="B24527" s="1">
        <v>42440.388888888891</v>
      </c>
      <c r="C24527" t="s">
        <v>51393</v>
      </c>
      <c r="D24527" t="s">
        <v>16</v>
      </c>
      <c r="E24527">
        <v>53</v>
      </c>
      <c r="F24527" t="s">
        <v>41</v>
      </c>
      <c r="G24527">
        <v>2</v>
      </c>
      <c r="H24527">
        <v>30.3</v>
      </c>
      <c r="I24527">
        <v>21.21</v>
      </c>
      <c r="J24527" t="s">
        <v>30</v>
      </c>
      <c r="K24527" t="s">
        <v>98</v>
      </c>
      <c r="L24527" t="s">
        <v>501</v>
      </c>
      <c r="M24527" t="s">
        <v>21</v>
      </c>
    </row>
    <row r="24528" spans="1:13" hidden="1" x14ac:dyDescent="0.3">
      <c r="A24528" t="s">
        <v>51394</v>
      </c>
      <c r="B24528" s="1">
        <v>42440.388888888891</v>
      </c>
      <c r="C24528" t="s">
        <v>51395</v>
      </c>
      <c r="D24528" t="s">
        <v>16</v>
      </c>
      <c r="E24528">
        <v>64</v>
      </c>
      <c r="F24528" t="s">
        <v>47</v>
      </c>
      <c r="G24528">
        <v>1</v>
      </c>
      <c r="H24528">
        <v>40.659999999999997</v>
      </c>
      <c r="I24528">
        <v>28.462</v>
      </c>
      <c r="J24528" t="s">
        <v>26</v>
      </c>
      <c r="K24528" t="s">
        <v>74</v>
      </c>
      <c r="L24528" t="s">
        <v>140</v>
      </c>
      <c r="M24528" t="s">
        <v>48</v>
      </c>
    </row>
    <row r="24529" spans="1:13" hidden="1" x14ac:dyDescent="0.3">
      <c r="A24529" t="s">
        <v>51396</v>
      </c>
      <c r="B24529" s="1">
        <v>42440.38958333333</v>
      </c>
      <c r="C24529" t="s">
        <v>51397</v>
      </c>
      <c r="D24529" t="s">
        <v>16</v>
      </c>
      <c r="E24529">
        <v>34</v>
      </c>
      <c r="F24529" t="s">
        <v>59</v>
      </c>
      <c r="G24529">
        <v>3</v>
      </c>
      <c r="H24529">
        <v>15.69</v>
      </c>
      <c r="I24529">
        <v>10.983000000000001</v>
      </c>
      <c r="J24529" t="s">
        <v>26</v>
      </c>
      <c r="K24529" t="s">
        <v>98</v>
      </c>
      <c r="L24529" t="s">
        <v>156</v>
      </c>
      <c r="M24529" t="s">
        <v>27</v>
      </c>
    </row>
    <row r="24530" spans="1:13" hidden="1" x14ac:dyDescent="0.3">
      <c r="A24530" t="s">
        <v>51398</v>
      </c>
      <c r="B24530" s="1">
        <v>42440.38958333333</v>
      </c>
      <c r="C24530" t="s">
        <v>51399</v>
      </c>
      <c r="D24530" t="s">
        <v>16</v>
      </c>
      <c r="E24530">
        <v>39</v>
      </c>
      <c r="F24530" t="s">
        <v>47</v>
      </c>
      <c r="G24530">
        <v>1</v>
      </c>
      <c r="H24530">
        <v>40.659999999999997</v>
      </c>
      <c r="I24530">
        <v>28.462</v>
      </c>
      <c r="J24530" t="s">
        <v>26</v>
      </c>
      <c r="K24530" t="s">
        <v>98</v>
      </c>
      <c r="L24530" t="s">
        <v>156</v>
      </c>
      <c r="M24530" t="s">
        <v>33</v>
      </c>
    </row>
    <row r="24531" spans="1:13" hidden="1" x14ac:dyDescent="0.3">
      <c r="A24531" t="s">
        <v>51400</v>
      </c>
      <c r="B24531" s="1">
        <v>42440.38958333333</v>
      </c>
      <c r="C24531" t="s">
        <v>51401</v>
      </c>
      <c r="D24531" t="s">
        <v>24</v>
      </c>
      <c r="E24531">
        <v>18</v>
      </c>
      <c r="F24531" t="s">
        <v>59</v>
      </c>
      <c r="G24531">
        <v>1</v>
      </c>
      <c r="H24531">
        <v>5.23</v>
      </c>
      <c r="I24531">
        <v>3.661</v>
      </c>
      <c r="J24531" t="s">
        <v>18</v>
      </c>
      <c r="K24531" t="s">
        <v>98</v>
      </c>
      <c r="L24531" t="s">
        <v>171</v>
      </c>
      <c r="M24531" t="s">
        <v>51</v>
      </c>
    </row>
    <row r="24532" spans="1:13" hidden="1" x14ac:dyDescent="0.3">
      <c r="A24532" t="s">
        <v>51402</v>
      </c>
      <c r="B24532" s="1">
        <v>42440.38958333333</v>
      </c>
      <c r="C24532" t="s">
        <v>51403</v>
      </c>
      <c r="D24532" t="s">
        <v>24</v>
      </c>
      <c r="E24532">
        <v>43</v>
      </c>
      <c r="F24532" t="s">
        <v>59</v>
      </c>
      <c r="G24532">
        <v>2</v>
      </c>
      <c r="H24532">
        <v>10.46</v>
      </c>
      <c r="I24532">
        <v>7.3220000000000001</v>
      </c>
      <c r="J24532" t="s">
        <v>30</v>
      </c>
      <c r="K24532" t="s">
        <v>98</v>
      </c>
      <c r="L24532" t="s">
        <v>171</v>
      </c>
      <c r="M24532" t="s">
        <v>48</v>
      </c>
    </row>
    <row r="24533" spans="1:13" hidden="1" x14ac:dyDescent="0.3">
      <c r="A24533" t="s">
        <v>51404</v>
      </c>
      <c r="B24533" s="1">
        <v>42440.390277777777</v>
      </c>
      <c r="C24533" t="s">
        <v>51405</v>
      </c>
      <c r="D24533" t="s">
        <v>16</v>
      </c>
      <c r="E24533">
        <v>40</v>
      </c>
      <c r="F24533" t="s">
        <v>97</v>
      </c>
      <c r="G24533">
        <v>1</v>
      </c>
      <c r="H24533">
        <v>1050</v>
      </c>
      <c r="I24533">
        <v>945</v>
      </c>
      <c r="J24533" t="s">
        <v>18</v>
      </c>
      <c r="K24533" t="s">
        <v>31</v>
      </c>
      <c r="L24533" t="s">
        <v>71</v>
      </c>
      <c r="M24533" t="s">
        <v>33</v>
      </c>
    </row>
    <row r="24534" spans="1:13" hidden="1" x14ac:dyDescent="0.3">
      <c r="A24534" t="s">
        <v>51406</v>
      </c>
      <c r="B24534" s="1">
        <v>42440.390277777777</v>
      </c>
      <c r="C24534" t="s">
        <v>51407</v>
      </c>
      <c r="D24534" t="s">
        <v>24</v>
      </c>
      <c r="E24534">
        <v>31</v>
      </c>
      <c r="F24534" t="s">
        <v>66</v>
      </c>
      <c r="G24534">
        <v>5</v>
      </c>
      <c r="H24534">
        <v>179.2</v>
      </c>
      <c r="I24534">
        <v>143.36000000000001</v>
      </c>
      <c r="J24534" t="s">
        <v>18</v>
      </c>
      <c r="K24534" t="s">
        <v>31</v>
      </c>
      <c r="L24534" t="s">
        <v>289</v>
      </c>
      <c r="M24534" t="s">
        <v>48</v>
      </c>
    </row>
    <row r="24535" spans="1:13" hidden="1" x14ac:dyDescent="0.3">
      <c r="A24535" t="s">
        <v>51408</v>
      </c>
      <c r="B24535" s="1">
        <v>42440.390277777777</v>
      </c>
      <c r="C24535" t="s">
        <v>51409</v>
      </c>
      <c r="D24535" t="s">
        <v>24</v>
      </c>
      <c r="E24535">
        <v>19</v>
      </c>
      <c r="F24535" t="s">
        <v>66</v>
      </c>
      <c r="G24535">
        <v>3</v>
      </c>
      <c r="H24535">
        <v>107.52</v>
      </c>
      <c r="I24535">
        <v>80.64</v>
      </c>
      <c r="J24535" t="s">
        <v>18</v>
      </c>
      <c r="K24535" t="s">
        <v>31</v>
      </c>
      <c r="L24535" t="s">
        <v>289</v>
      </c>
      <c r="M24535" t="s">
        <v>27</v>
      </c>
    </row>
    <row r="24536" spans="1:13" hidden="1" x14ac:dyDescent="0.3">
      <c r="A24536" t="s">
        <v>51410</v>
      </c>
      <c r="B24536" s="1">
        <v>42440.390277777777</v>
      </c>
      <c r="C24536" t="s">
        <v>51411</v>
      </c>
      <c r="D24536" t="s">
        <v>16</v>
      </c>
      <c r="E24536">
        <v>67</v>
      </c>
      <c r="F24536" t="s">
        <v>203</v>
      </c>
      <c r="G24536">
        <v>3</v>
      </c>
      <c r="H24536">
        <v>35.19</v>
      </c>
      <c r="I24536">
        <v>24.632999999999999</v>
      </c>
      <c r="J24536" t="s">
        <v>26</v>
      </c>
      <c r="K24536" t="s">
        <v>31</v>
      </c>
      <c r="L24536" t="s">
        <v>289</v>
      </c>
      <c r="M24536" t="s">
        <v>37</v>
      </c>
    </row>
    <row r="24537" spans="1:13" hidden="1" x14ac:dyDescent="0.3">
      <c r="A24537" t="s">
        <v>51412</v>
      </c>
      <c r="B24537" s="1">
        <v>42440.390972222223</v>
      </c>
      <c r="C24537" t="s">
        <v>51413</v>
      </c>
      <c r="D24537" t="s">
        <v>24</v>
      </c>
      <c r="E24537">
        <v>40</v>
      </c>
      <c r="F24537" t="s">
        <v>25</v>
      </c>
      <c r="G24537">
        <v>1</v>
      </c>
      <c r="H24537">
        <v>600.16999999999996</v>
      </c>
      <c r="I24537">
        <v>450.1275</v>
      </c>
      <c r="J24537" t="s">
        <v>26</v>
      </c>
      <c r="K24537" t="s">
        <v>31</v>
      </c>
      <c r="L24537" t="s">
        <v>62</v>
      </c>
      <c r="M24537" t="s">
        <v>33</v>
      </c>
    </row>
    <row r="24538" spans="1:13" hidden="1" x14ac:dyDescent="0.3">
      <c r="A24538" t="s">
        <v>51414</v>
      </c>
      <c r="B24538" s="1">
        <v>42440.390972222223</v>
      </c>
      <c r="C24538" t="s">
        <v>51415</v>
      </c>
      <c r="D24538" t="s">
        <v>24</v>
      </c>
      <c r="E24538">
        <v>64</v>
      </c>
      <c r="F24538" t="s">
        <v>25</v>
      </c>
      <c r="G24538">
        <v>3</v>
      </c>
      <c r="H24538">
        <v>1800.51</v>
      </c>
      <c r="I24538">
        <v>1620.4590000000001</v>
      </c>
      <c r="J24538" t="s">
        <v>30</v>
      </c>
      <c r="K24538" t="s">
        <v>19</v>
      </c>
      <c r="L24538" t="s">
        <v>234</v>
      </c>
      <c r="M24538" t="s">
        <v>21</v>
      </c>
    </row>
    <row r="24539" spans="1:13" hidden="1" x14ac:dyDescent="0.3">
      <c r="A24539" t="s">
        <v>51416</v>
      </c>
      <c r="B24539" s="1">
        <v>42440.390972222223</v>
      </c>
      <c r="C24539" t="s">
        <v>51417</v>
      </c>
      <c r="D24539" t="s">
        <v>24</v>
      </c>
      <c r="E24539">
        <v>46</v>
      </c>
      <c r="F24539" t="s">
        <v>17</v>
      </c>
      <c r="G24539">
        <v>1</v>
      </c>
      <c r="H24539">
        <v>300.08</v>
      </c>
      <c r="I24539">
        <v>225.06</v>
      </c>
      <c r="J24539" t="s">
        <v>18</v>
      </c>
      <c r="K24539" t="s">
        <v>31</v>
      </c>
      <c r="L24539" t="s">
        <v>32</v>
      </c>
      <c r="M24539" t="s">
        <v>21</v>
      </c>
    </row>
    <row r="24540" spans="1:13" hidden="1" x14ac:dyDescent="0.3">
      <c r="A24540" t="s">
        <v>51418</v>
      </c>
      <c r="B24540" s="1">
        <v>42440.390972222223</v>
      </c>
      <c r="C24540" t="s">
        <v>51419</v>
      </c>
      <c r="D24540" t="s">
        <v>16</v>
      </c>
      <c r="E24540">
        <v>35</v>
      </c>
      <c r="F24540" t="s">
        <v>47</v>
      </c>
      <c r="G24540">
        <v>4</v>
      </c>
      <c r="H24540">
        <v>162.63999999999999</v>
      </c>
      <c r="I24540">
        <v>130.11199999999999</v>
      </c>
      <c r="J24540" t="s">
        <v>18</v>
      </c>
      <c r="K24540" t="s">
        <v>31</v>
      </c>
      <c r="L24540" t="s">
        <v>32</v>
      </c>
      <c r="M24540" t="s">
        <v>51</v>
      </c>
    </row>
    <row r="24541" spans="1:13" hidden="1" x14ac:dyDescent="0.3">
      <c r="A24541" t="s">
        <v>51420</v>
      </c>
      <c r="B24541" s="1">
        <v>42440.390972222223</v>
      </c>
      <c r="C24541" t="s">
        <v>51421</v>
      </c>
      <c r="D24541" t="s">
        <v>24</v>
      </c>
      <c r="E24541">
        <v>38</v>
      </c>
      <c r="F24541" t="s">
        <v>41</v>
      </c>
      <c r="G24541">
        <v>5</v>
      </c>
      <c r="H24541">
        <v>75.75</v>
      </c>
      <c r="I24541">
        <v>56.8125</v>
      </c>
      <c r="J24541" t="s">
        <v>26</v>
      </c>
      <c r="K24541" t="s">
        <v>31</v>
      </c>
      <c r="L24541" t="s">
        <v>32</v>
      </c>
      <c r="M24541" t="s">
        <v>21</v>
      </c>
    </row>
    <row r="24542" spans="1:13" hidden="1" x14ac:dyDescent="0.3">
      <c r="A24542" t="s">
        <v>51422</v>
      </c>
      <c r="B24542" s="1">
        <v>42440.39166666667</v>
      </c>
      <c r="C24542" t="s">
        <v>51423</v>
      </c>
      <c r="D24542" t="s">
        <v>16</v>
      </c>
      <c r="E24542">
        <v>42</v>
      </c>
      <c r="F24542" t="s">
        <v>25</v>
      </c>
      <c r="G24542">
        <v>4</v>
      </c>
      <c r="H24542">
        <v>2400.6799999999998</v>
      </c>
      <c r="I24542">
        <v>2280.6460000000002</v>
      </c>
      <c r="J24542" t="s">
        <v>30</v>
      </c>
      <c r="K24542" t="s">
        <v>98</v>
      </c>
      <c r="L24542" t="s">
        <v>156</v>
      </c>
      <c r="M24542" t="s">
        <v>21</v>
      </c>
    </row>
    <row r="24543" spans="1:13" hidden="1" x14ac:dyDescent="0.3">
      <c r="A24543" t="s">
        <v>51424</v>
      </c>
      <c r="B24543" s="1">
        <v>42440.39166666667</v>
      </c>
      <c r="C24543" t="s">
        <v>51425</v>
      </c>
      <c r="D24543" t="s">
        <v>16</v>
      </c>
      <c r="E24543">
        <v>49</v>
      </c>
      <c r="F24543" t="s">
        <v>47</v>
      </c>
      <c r="G24543">
        <v>5</v>
      </c>
      <c r="H24543">
        <v>203.3</v>
      </c>
      <c r="I24543">
        <v>162.63999999999999</v>
      </c>
      <c r="J24543" t="s">
        <v>30</v>
      </c>
      <c r="K24543" t="s">
        <v>98</v>
      </c>
      <c r="L24543" t="s">
        <v>156</v>
      </c>
      <c r="M24543" t="s">
        <v>51</v>
      </c>
    </row>
    <row r="24544" spans="1:13" hidden="1" x14ac:dyDescent="0.3">
      <c r="A24544" t="s">
        <v>51426</v>
      </c>
      <c r="B24544" s="1">
        <v>42440.39166666667</v>
      </c>
      <c r="C24544" t="s">
        <v>51427</v>
      </c>
      <c r="D24544" t="s">
        <v>24</v>
      </c>
      <c r="E24544">
        <v>49</v>
      </c>
      <c r="F24544" t="s">
        <v>59</v>
      </c>
      <c r="G24544">
        <v>3</v>
      </c>
      <c r="H24544">
        <v>15.69</v>
      </c>
      <c r="I24544">
        <v>10.983000000000001</v>
      </c>
      <c r="J24544" t="s">
        <v>26</v>
      </c>
      <c r="K24544" t="s">
        <v>98</v>
      </c>
      <c r="L24544" t="s">
        <v>156</v>
      </c>
      <c r="M24544" t="s">
        <v>63</v>
      </c>
    </row>
    <row r="24545" spans="1:13" hidden="1" x14ac:dyDescent="0.3">
      <c r="A24545" t="s">
        <v>51428</v>
      </c>
      <c r="B24545" s="1">
        <v>42440.39166666667</v>
      </c>
      <c r="C24545" t="s">
        <v>51429</v>
      </c>
      <c r="D24545" t="s">
        <v>24</v>
      </c>
      <c r="E24545">
        <v>23</v>
      </c>
      <c r="F24545" t="s">
        <v>97</v>
      </c>
      <c r="G24545">
        <v>3</v>
      </c>
      <c r="H24545">
        <v>3150</v>
      </c>
      <c r="I24545">
        <v>2677.5</v>
      </c>
      <c r="J24545" t="s">
        <v>30</v>
      </c>
      <c r="K24545" t="s">
        <v>74</v>
      </c>
      <c r="L24545" t="s">
        <v>161</v>
      </c>
      <c r="M24545" t="s">
        <v>33</v>
      </c>
    </row>
    <row r="24546" spans="1:13" hidden="1" x14ac:dyDescent="0.3">
      <c r="A24546" t="s">
        <v>51430</v>
      </c>
      <c r="B24546" s="1">
        <v>42440.392361111109</v>
      </c>
      <c r="C24546" t="s">
        <v>51431</v>
      </c>
      <c r="D24546" t="s">
        <v>24</v>
      </c>
      <c r="E24546">
        <v>41</v>
      </c>
      <c r="F24546" t="s">
        <v>17</v>
      </c>
      <c r="G24546">
        <v>3</v>
      </c>
      <c r="H24546">
        <v>900.24</v>
      </c>
      <c r="I24546">
        <v>675.18</v>
      </c>
      <c r="J24546" t="s">
        <v>30</v>
      </c>
      <c r="K24546" t="s">
        <v>31</v>
      </c>
      <c r="L24546" t="s">
        <v>32</v>
      </c>
      <c r="M24546" t="s">
        <v>48</v>
      </c>
    </row>
    <row r="24547" spans="1:13" hidden="1" x14ac:dyDescent="0.3">
      <c r="A24547" t="s">
        <v>51432</v>
      </c>
      <c r="B24547" s="1">
        <v>42440.392361111109</v>
      </c>
      <c r="C24547" t="s">
        <v>51433</v>
      </c>
      <c r="D24547" t="s">
        <v>24</v>
      </c>
      <c r="E24547">
        <v>29</v>
      </c>
      <c r="F24547" t="s">
        <v>47</v>
      </c>
      <c r="G24547">
        <v>3</v>
      </c>
      <c r="H24547">
        <v>121.98</v>
      </c>
      <c r="I24547">
        <v>91.484999999999999</v>
      </c>
      <c r="J24547" t="s">
        <v>26</v>
      </c>
      <c r="K24547" t="s">
        <v>31</v>
      </c>
      <c r="L24547" t="s">
        <v>32</v>
      </c>
      <c r="M24547" t="s">
        <v>48</v>
      </c>
    </row>
    <row r="24548" spans="1:13" hidden="1" x14ac:dyDescent="0.3">
      <c r="A24548" t="s">
        <v>51434</v>
      </c>
      <c r="B24548" s="1">
        <v>42440.392361111109</v>
      </c>
      <c r="C24548" t="s">
        <v>51435</v>
      </c>
      <c r="D24548" t="s">
        <v>24</v>
      </c>
      <c r="E24548">
        <v>27</v>
      </c>
      <c r="F24548" t="s">
        <v>41</v>
      </c>
      <c r="G24548">
        <v>3</v>
      </c>
      <c r="H24548">
        <v>45.45</v>
      </c>
      <c r="I24548">
        <v>31.815000000000001</v>
      </c>
      <c r="J24548" t="s">
        <v>18</v>
      </c>
      <c r="K24548" t="s">
        <v>31</v>
      </c>
      <c r="L24548" t="s">
        <v>32</v>
      </c>
      <c r="M24548" t="s">
        <v>48</v>
      </c>
    </row>
    <row r="24549" spans="1:13" hidden="1" x14ac:dyDescent="0.3">
      <c r="A24549" t="s">
        <v>51436</v>
      </c>
      <c r="B24549" s="1">
        <v>42440.392361111109</v>
      </c>
      <c r="C24549" t="s">
        <v>51437</v>
      </c>
      <c r="D24549" t="s">
        <v>24</v>
      </c>
      <c r="E24549">
        <v>57</v>
      </c>
      <c r="F24549" t="s">
        <v>41</v>
      </c>
      <c r="G24549">
        <v>4</v>
      </c>
      <c r="H24549">
        <v>60.6</v>
      </c>
      <c r="I24549">
        <v>45.45</v>
      </c>
      <c r="J24549" t="s">
        <v>18</v>
      </c>
      <c r="K24549" t="s">
        <v>31</v>
      </c>
      <c r="L24549" t="s">
        <v>71</v>
      </c>
      <c r="M24549" t="s">
        <v>51</v>
      </c>
    </row>
    <row r="24550" spans="1:13" hidden="1" x14ac:dyDescent="0.3">
      <c r="A24550" t="s">
        <v>51438</v>
      </c>
      <c r="B24550" s="1">
        <v>42440.393055555556</v>
      </c>
      <c r="C24550" t="s">
        <v>51439</v>
      </c>
      <c r="D24550" t="s">
        <v>16</v>
      </c>
      <c r="E24550">
        <v>57</v>
      </c>
      <c r="F24550" t="s">
        <v>17</v>
      </c>
      <c r="G24550">
        <v>4</v>
      </c>
      <c r="H24550">
        <v>1200.32</v>
      </c>
      <c r="I24550">
        <v>1140.3040000000001</v>
      </c>
      <c r="J24550" t="s">
        <v>18</v>
      </c>
      <c r="K24550" t="s">
        <v>31</v>
      </c>
      <c r="L24550" t="s">
        <v>32</v>
      </c>
      <c r="M24550" t="s">
        <v>51</v>
      </c>
    </row>
    <row r="24551" spans="1:13" hidden="1" x14ac:dyDescent="0.3">
      <c r="A24551" t="s">
        <v>51440</v>
      </c>
      <c r="B24551" s="1">
        <v>42440.393055555556</v>
      </c>
      <c r="C24551" t="s">
        <v>51441</v>
      </c>
      <c r="D24551" t="s">
        <v>24</v>
      </c>
      <c r="E24551">
        <v>53</v>
      </c>
      <c r="F24551" t="s">
        <v>66</v>
      </c>
      <c r="G24551">
        <v>3</v>
      </c>
      <c r="H24551">
        <v>107.52</v>
      </c>
      <c r="I24551">
        <v>80.64</v>
      </c>
      <c r="J24551" t="s">
        <v>30</v>
      </c>
      <c r="K24551" t="s">
        <v>31</v>
      </c>
      <c r="L24551" t="s">
        <v>32</v>
      </c>
      <c r="M24551" t="s">
        <v>48</v>
      </c>
    </row>
    <row r="24552" spans="1:13" hidden="1" x14ac:dyDescent="0.3">
      <c r="A24552" t="s">
        <v>51442</v>
      </c>
      <c r="B24552" s="1">
        <v>42440.393055555556</v>
      </c>
      <c r="C24552" t="s">
        <v>51443</v>
      </c>
      <c r="D24552" t="s">
        <v>24</v>
      </c>
      <c r="E24552">
        <v>46</v>
      </c>
      <c r="F24552" t="s">
        <v>17</v>
      </c>
      <c r="G24552">
        <v>1</v>
      </c>
      <c r="H24552">
        <v>300.08</v>
      </c>
      <c r="I24552">
        <v>225.06</v>
      </c>
      <c r="J24552" t="s">
        <v>18</v>
      </c>
      <c r="K24552" t="s">
        <v>98</v>
      </c>
      <c r="L24552" t="s">
        <v>171</v>
      </c>
      <c r="M24552" t="s">
        <v>21</v>
      </c>
    </row>
    <row r="24553" spans="1:13" hidden="1" x14ac:dyDescent="0.3">
      <c r="A24553" t="s">
        <v>51444</v>
      </c>
      <c r="B24553" s="1">
        <v>42440.393055555556</v>
      </c>
      <c r="C24553" t="s">
        <v>51445</v>
      </c>
      <c r="D24553" t="s">
        <v>16</v>
      </c>
      <c r="E24553">
        <v>36</v>
      </c>
      <c r="F24553" t="s">
        <v>17</v>
      </c>
      <c r="G24553">
        <v>4</v>
      </c>
      <c r="H24553">
        <v>1200.32</v>
      </c>
      <c r="I24553">
        <v>1140.3040000000001</v>
      </c>
      <c r="J24553" t="s">
        <v>18</v>
      </c>
      <c r="K24553" t="s">
        <v>74</v>
      </c>
      <c r="L24553" t="s">
        <v>152</v>
      </c>
      <c r="M24553" t="s">
        <v>21</v>
      </c>
    </row>
    <row r="24554" spans="1:13" hidden="1" x14ac:dyDescent="0.3">
      <c r="A24554" t="s">
        <v>51446</v>
      </c>
      <c r="B24554" s="1">
        <v>42440.393055555556</v>
      </c>
      <c r="C24554" t="s">
        <v>51447</v>
      </c>
      <c r="D24554" t="s">
        <v>16</v>
      </c>
      <c r="E24554">
        <v>51</v>
      </c>
      <c r="F24554" t="s">
        <v>41</v>
      </c>
      <c r="G24554">
        <v>1</v>
      </c>
      <c r="H24554">
        <v>15.15</v>
      </c>
      <c r="I24554">
        <v>10.605</v>
      </c>
      <c r="J24554" t="s">
        <v>26</v>
      </c>
      <c r="K24554" t="s">
        <v>31</v>
      </c>
      <c r="L24554" t="s">
        <v>32</v>
      </c>
      <c r="M24554" t="s">
        <v>33</v>
      </c>
    </row>
    <row r="24555" spans="1:13" hidden="1" x14ac:dyDescent="0.3">
      <c r="A24555" t="s">
        <v>51448</v>
      </c>
      <c r="B24555" s="1">
        <v>42440.393750000003</v>
      </c>
      <c r="C24555" t="s">
        <v>51449</v>
      </c>
      <c r="D24555" t="s">
        <v>24</v>
      </c>
      <c r="E24555">
        <v>64</v>
      </c>
      <c r="F24555" t="s">
        <v>25</v>
      </c>
      <c r="G24555">
        <v>3</v>
      </c>
      <c r="H24555">
        <v>1800.51</v>
      </c>
      <c r="I24555">
        <v>1620.4590000000001</v>
      </c>
      <c r="J24555" t="s">
        <v>26</v>
      </c>
      <c r="K24555" t="s">
        <v>98</v>
      </c>
      <c r="L24555" t="s">
        <v>171</v>
      </c>
      <c r="M24555" t="s">
        <v>21</v>
      </c>
    </row>
    <row r="24556" spans="1:13" hidden="1" x14ac:dyDescent="0.3">
      <c r="A24556" t="s">
        <v>51450</v>
      </c>
      <c r="B24556" s="1">
        <v>42440.393750000003</v>
      </c>
      <c r="C24556" t="s">
        <v>51451</v>
      </c>
      <c r="D24556" t="s">
        <v>16</v>
      </c>
      <c r="E24556">
        <v>29</v>
      </c>
      <c r="F24556" t="s">
        <v>203</v>
      </c>
      <c r="G24556">
        <v>4</v>
      </c>
      <c r="H24556">
        <v>46.92</v>
      </c>
      <c r="I24556">
        <v>35.19</v>
      </c>
      <c r="J24556" t="s">
        <v>26</v>
      </c>
      <c r="K24556" t="s">
        <v>31</v>
      </c>
      <c r="L24556" t="s">
        <v>62</v>
      </c>
      <c r="M24556" t="s">
        <v>51</v>
      </c>
    </row>
    <row r="24557" spans="1:13" hidden="1" x14ac:dyDescent="0.3">
      <c r="A24557" t="s">
        <v>51452</v>
      </c>
      <c r="B24557" s="1">
        <v>42440.393750000003</v>
      </c>
      <c r="C24557" t="s">
        <v>51453</v>
      </c>
      <c r="D24557" t="s">
        <v>24</v>
      </c>
      <c r="E24557">
        <v>21</v>
      </c>
      <c r="F24557" t="s">
        <v>47</v>
      </c>
      <c r="G24557">
        <v>4</v>
      </c>
      <c r="H24557">
        <v>162.63999999999999</v>
      </c>
      <c r="I24557">
        <v>130.11199999999999</v>
      </c>
      <c r="J24557" t="s">
        <v>30</v>
      </c>
      <c r="K24557" t="s">
        <v>31</v>
      </c>
      <c r="L24557" t="s">
        <v>62</v>
      </c>
      <c r="M24557" t="s">
        <v>51</v>
      </c>
    </row>
    <row r="24558" spans="1:13" hidden="1" x14ac:dyDescent="0.3">
      <c r="A24558" t="s">
        <v>51454</v>
      </c>
      <c r="B24558" s="1">
        <v>42440.393750000003</v>
      </c>
      <c r="C24558" t="s">
        <v>51455</v>
      </c>
      <c r="D24558" t="s">
        <v>16</v>
      </c>
      <c r="E24558">
        <v>52</v>
      </c>
      <c r="F24558" t="s">
        <v>25</v>
      </c>
      <c r="G24558">
        <v>4</v>
      </c>
      <c r="H24558">
        <v>2400.6799999999998</v>
      </c>
      <c r="I24558">
        <v>2280.6460000000002</v>
      </c>
      <c r="J24558" t="s">
        <v>30</v>
      </c>
      <c r="K24558" t="s">
        <v>31</v>
      </c>
      <c r="L24558" t="s">
        <v>62</v>
      </c>
      <c r="M24558" t="s">
        <v>33</v>
      </c>
    </row>
    <row r="24559" spans="1:13" hidden="1" x14ac:dyDescent="0.3">
      <c r="A24559" t="s">
        <v>51456</v>
      </c>
      <c r="B24559" s="1">
        <v>42440.394444444442</v>
      </c>
      <c r="C24559" t="s">
        <v>51457</v>
      </c>
      <c r="D24559" t="s">
        <v>24</v>
      </c>
      <c r="E24559">
        <v>52</v>
      </c>
      <c r="F24559" t="s">
        <v>59</v>
      </c>
      <c r="G24559">
        <v>3</v>
      </c>
      <c r="H24559">
        <v>15.69</v>
      </c>
      <c r="I24559">
        <v>10.983000000000001</v>
      </c>
      <c r="J24559" t="s">
        <v>26</v>
      </c>
      <c r="K24559" t="s">
        <v>74</v>
      </c>
      <c r="L24559" t="s">
        <v>75</v>
      </c>
      <c r="M24559" t="s">
        <v>51</v>
      </c>
    </row>
    <row r="24560" spans="1:13" hidden="1" x14ac:dyDescent="0.3">
      <c r="A24560" t="s">
        <v>51458</v>
      </c>
      <c r="B24560" s="1">
        <v>42440.394444444442</v>
      </c>
      <c r="C24560" t="s">
        <v>51459</v>
      </c>
      <c r="D24560" t="s">
        <v>16</v>
      </c>
      <c r="E24560">
        <v>39</v>
      </c>
      <c r="F24560" t="s">
        <v>47</v>
      </c>
      <c r="G24560">
        <v>4</v>
      </c>
      <c r="H24560">
        <v>162.63999999999999</v>
      </c>
      <c r="I24560">
        <v>130.11199999999999</v>
      </c>
      <c r="J24560" t="s">
        <v>26</v>
      </c>
      <c r="K24560" t="s">
        <v>74</v>
      </c>
      <c r="L24560" t="s">
        <v>75</v>
      </c>
      <c r="M24560" t="s">
        <v>48</v>
      </c>
    </row>
    <row r="24561" spans="1:13" hidden="1" x14ac:dyDescent="0.3">
      <c r="A24561" t="s">
        <v>51460</v>
      </c>
      <c r="B24561" s="1">
        <v>42440.394444444442</v>
      </c>
      <c r="C24561" t="s">
        <v>51461</v>
      </c>
      <c r="D24561" t="s">
        <v>16</v>
      </c>
      <c r="E24561">
        <v>55</v>
      </c>
      <c r="F24561" t="s">
        <v>47</v>
      </c>
      <c r="G24561">
        <v>2</v>
      </c>
      <c r="H24561">
        <v>81.319999999999993</v>
      </c>
      <c r="I24561">
        <v>56.923999999999999</v>
      </c>
      <c r="J24561" t="s">
        <v>26</v>
      </c>
      <c r="K24561" t="s">
        <v>31</v>
      </c>
      <c r="L24561" t="s">
        <v>32</v>
      </c>
      <c r="M24561" t="s">
        <v>33</v>
      </c>
    </row>
    <row r="24562" spans="1:13" hidden="1" x14ac:dyDescent="0.3">
      <c r="A24562" t="s">
        <v>51462</v>
      </c>
      <c r="B24562" s="1">
        <v>42440.394444444442</v>
      </c>
      <c r="C24562" t="s">
        <v>51463</v>
      </c>
      <c r="D24562" t="s">
        <v>16</v>
      </c>
      <c r="E24562">
        <v>32</v>
      </c>
      <c r="F24562" t="s">
        <v>47</v>
      </c>
      <c r="G24562">
        <v>4</v>
      </c>
      <c r="H24562">
        <v>162.63999999999999</v>
      </c>
      <c r="I24562">
        <v>130.11199999999999</v>
      </c>
      <c r="J24562" t="s">
        <v>30</v>
      </c>
      <c r="K24562" t="s">
        <v>31</v>
      </c>
      <c r="L24562" t="s">
        <v>32</v>
      </c>
      <c r="M24562" t="s">
        <v>33</v>
      </c>
    </row>
    <row r="24563" spans="1:13" hidden="1" x14ac:dyDescent="0.3">
      <c r="A24563" t="s">
        <v>51464</v>
      </c>
      <c r="B24563" s="1">
        <v>42440.395138888889</v>
      </c>
      <c r="C24563" t="s">
        <v>51465</v>
      </c>
      <c r="D24563" t="s">
        <v>16</v>
      </c>
      <c r="E24563">
        <v>36</v>
      </c>
      <c r="F24563" t="s">
        <v>47</v>
      </c>
      <c r="G24563">
        <v>5</v>
      </c>
      <c r="H24563">
        <v>203.3</v>
      </c>
      <c r="I24563">
        <v>162.63999999999999</v>
      </c>
      <c r="J24563" t="s">
        <v>30</v>
      </c>
      <c r="K24563" t="s">
        <v>31</v>
      </c>
      <c r="L24563" t="s">
        <v>71</v>
      </c>
      <c r="M24563" t="s">
        <v>51</v>
      </c>
    </row>
    <row r="24564" spans="1:13" hidden="1" x14ac:dyDescent="0.3">
      <c r="A24564" t="s">
        <v>51466</v>
      </c>
      <c r="B24564" s="1">
        <v>42440.395138888889</v>
      </c>
      <c r="C24564" t="s">
        <v>51467</v>
      </c>
      <c r="D24564" t="s">
        <v>16</v>
      </c>
      <c r="E24564">
        <v>21</v>
      </c>
      <c r="F24564" t="s">
        <v>59</v>
      </c>
      <c r="G24564">
        <v>5</v>
      </c>
      <c r="H24564">
        <v>26.15</v>
      </c>
      <c r="I24564">
        <v>19.612500000000001</v>
      </c>
      <c r="J24564" t="s">
        <v>30</v>
      </c>
      <c r="K24564" t="s">
        <v>31</v>
      </c>
      <c r="L24564" t="s">
        <v>71</v>
      </c>
      <c r="M24564" t="s">
        <v>21</v>
      </c>
    </row>
    <row r="24565" spans="1:13" hidden="1" x14ac:dyDescent="0.3">
      <c r="A24565" t="s">
        <v>51468</v>
      </c>
      <c r="B24565" s="1">
        <v>42440.395138888889</v>
      </c>
      <c r="C24565" t="s">
        <v>51469</v>
      </c>
      <c r="D24565" t="s">
        <v>24</v>
      </c>
      <c r="E24565">
        <v>48</v>
      </c>
      <c r="F24565" t="s">
        <v>66</v>
      </c>
      <c r="G24565">
        <v>5</v>
      </c>
      <c r="H24565">
        <v>179.2</v>
      </c>
      <c r="I24565">
        <v>143.36000000000001</v>
      </c>
      <c r="J24565" t="s">
        <v>30</v>
      </c>
      <c r="K24565" t="s">
        <v>31</v>
      </c>
      <c r="L24565" t="s">
        <v>71</v>
      </c>
      <c r="M24565" t="s">
        <v>48</v>
      </c>
    </row>
    <row r="24566" spans="1:13" hidden="1" x14ac:dyDescent="0.3">
      <c r="A24566" t="s">
        <v>51470</v>
      </c>
      <c r="B24566" s="1">
        <v>42440.395138888889</v>
      </c>
      <c r="C24566" t="s">
        <v>51471</v>
      </c>
      <c r="D24566" t="s">
        <v>24</v>
      </c>
      <c r="E24566">
        <v>43</v>
      </c>
      <c r="F24566" t="s">
        <v>59</v>
      </c>
      <c r="G24566">
        <v>3</v>
      </c>
      <c r="H24566">
        <v>15.69</v>
      </c>
      <c r="I24566">
        <v>10.983000000000001</v>
      </c>
      <c r="J24566" t="s">
        <v>18</v>
      </c>
      <c r="K24566" t="s">
        <v>19</v>
      </c>
      <c r="L24566" t="s">
        <v>36</v>
      </c>
      <c r="M24566" t="s">
        <v>21</v>
      </c>
    </row>
    <row r="24567" spans="1:13" hidden="1" x14ac:dyDescent="0.3">
      <c r="A24567" t="s">
        <v>51472</v>
      </c>
      <c r="B24567" s="1">
        <v>42440.395833333336</v>
      </c>
      <c r="C24567" t="s">
        <v>51473</v>
      </c>
      <c r="D24567" t="s">
        <v>16</v>
      </c>
      <c r="E24567">
        <v>62</v>
      </c>
      <c r="F24567" t="s">
        <v>59</v>
      </c>
      <c r="G24567">
        <v>1</v>
      </c>
      <c r="H24567">
        <v>5.23</v>
      </c>
      <c r="I24567">
        <v>3.661</v>
      </c>
      <c r="J24567" t="s">
        <v>18</v>
      </c>
      <c r="K24567" t="s">
        <v>19</v>
      </c>
      <c r="L24567" t="s">
        <v>217</v>
      </c>
      <c r="M24567" t="s">
        <v>63</v>
      </c>
    </row>
    <row r="24568" spans="1:13" hidden="1" x14ac:dyDescent="0.3">
      <c r="A24568" t="s">
        <v>51474</v>
      </c>
      <c r="B24568" s="1">
        <v>42440.395833333336</v>
      </c>
      <c r="C24568" t="s">
        <v>51475</v>
      </c>
      <c r="D24568" t="s">
        <v>24</v>
      </c>
      <c r="E24568">
        <v>57</v>
      </c>
      <c r="F24568" t="s">
        <v>17</v>
      </c>
      <c r="G24568">
        <v>2</v>
      </c>
      <c r="H24568">
        <v>600.16</v>
      </c>
      <c r="I24568">
        <v>450.12</v>
      </c>
      <c r="J24568" t="s">
        <v>18</v>
      </c>
      <c r="K24568" t="s">
        <v>98</v>
      </c>
      <c r="L24568" t="s">
        <v>156</v>
      </c>
      <c r="M24568" t="s">
        <v>27</v>
      </c>
    </row>
    <row r="24569" spans="1:13" hidden="1" x14ac:dyDescent="0.3">
      <c r="A24569" t="s">
        <v>51476</v>
      </c>
      <c r="B24569" s="1">
        <v>42440.395833333336</v>
      </c>
      <c r="C24569" t="s">
        <v>51477</v>
      </c>
      <c r="D24569" t="s">
        <v>24</v>
      </c>
      <c r="E24569">
        <v>58</v>
      </c>
      <c r="F24569" t="s">
        <v>47</v>
      </c>
      <c r="G24569">
        <v>5</v>
      </c>
      <c r="H24569">
        <v>203.3</v>
      </c>
      <c r="I24569">
        <v>162.63999999999999</v>
      </c>
      <c r="J24569" t="s">
        <v>18</v>
      </c>
      <c r="K24569" t="s">
        <v>98</v>
      </c>
      <c r="L24569" t="s">
        <v>156</v>
      </c>
      <c r="M24569" t="s">
        <v>21</v>
      </c>
    </row>
    <row r="24570" spans="1:13" hidden="1" x14ac:dyDescent="0.3">
      <c r="A24570" t="s">
        <v>51478</v>
      </c>
      <c r="B24570" s="1">
        <v>42440.395833333336</v>
      </c>
      <c r="C24570" t="s">
        <v>51479</v>
      </c>
      <c r="D24570" t="s">
        <v>16</v>
      </c>
      <c r="E24570">
        <v>47</v>
      </c>
      <c r="F24570" t="s">
        <v>17</v>
      </c>
      <c r="G24570">
        <v>4</v>
      </c>
      <c r="H24570">
        <v>1200.32</v>
      </c>
      <c r="I24570">
        <v>1140.3040000000001</v>
      </c>
      <c r="J24570" t="s">
        <v>18</v>
      </c>
      <c r="K24570" t="s">
        <v>98</v>
      </c>
      <c r="L24570" t="s">
        <v>156</v>
      </c>
      <c r="M24570" t="s">
        <v>48</v>
      </c>
    </row>
    <row r="24571" spans="1:13" hidden="1" x14ac:dyDescent="0.3">
      <c r="A24571" t="s">
        <v>51480</v>
      </c>
      <c r="B24571" s="1">
        <v>42440.395833333336</v>
      </c>
      <c r="C24571" t="s">
        <v>51481</v>
      </c>
      <c r="D24571" t="s">
        <v>16</v>
      </c>
      <c r="E24571">
        <v>27</v>
      </c>
      <c r="F24571" t="s">
        <v>41</v>
      </c>
      <c r="G24571">
        <v>3</v>
      </c>
      <c r="H24571">
        <v>45.45</v>
      </c>
      <c r="I24571">
        <v>31.815000000000001</v>
      </c>
      <c r="J24571" t="s">
        <v>30</v>
      </c>
      <c r="K24571" t="s">
        <v>98</v>
      </c>
      <c r="L24571" t="s">
        <v>156</v>
      </c>
      <c r="M24571" t="s">
        <v>51</v>
      </c>
    </row>
    <row r="24572" spans="1:13" hidden="1" x14ac:dyDescent="0.3">
      <c r="A24572" t="s">
        <v>51482</v>
      </c>
      <c r="B24572" s="1">
        <v>42440.396527777775</v>
      </c>
      <c r="C24572" t="s">
        <v>51483</v>
      </c>
      <c r="D24572" t="s">
        <v>24</v>
      </c>
      <c r="E24572">
        <v>35</v>
      </c>
      <c r="F24572" t="s">
        <v>17</v>
      </c>
      <c r="G24572">
        <v>5</v>
      </c>
      <c r="H24572">
        <v>1500.4</v>
      </c>
      <c r="I24572">
        <v>1425.38</v>
      </c>
      <c r="J24572" t="s">
        <v>18</v>
      </c>
      <c r="K24572" t="s">
        <v>19</v>
      </c>
      <c r="L24572" t="s">
        <v>36</v>
      </c>
      <c r="M24572" t="s">
        <v>51</v>
      </c>
    </row>
    <row r="24573" spans="1:13" hidden="1" x14ac:dyDescent="0.3">
      <c r="A24573" t="s">
        <v>51484</v>
      </c>
      <c r="B24573" s="1">
        <v>42440.396527777775</v>
      </c>
      <c r="C24573" t="s">
        <v>51485</v>
      </c>
      <c r="D24573" t="s">
        <v>24</v>
      </c>
      <c r="E24573">
        <v>60</v>
      </c>
      <c r="F24573" t="s">
        <v>47</v>
      </c>
      <c r="G24573">
        <v>4</v>
      </c>
      <c r="H24573">
        <v>162.63999999999999</v>
      </c>
      <c r="I24573">
        <v>130.11199999999999</v>
      </c>
      <c r="J24573" t="s">
        <v>18</v>
      </c>
      <c r="K24573" t="s">
        <v>19</v>
      </c>
      <c r="L24573" t="s">
        <v>36</v>
      </c>
      <c r="M24573" t="s">
        <v>21</v>
      </c>
    </row>
    <row r="24574" spans="1:13" hidden="1" x14ac:dyDescent="0.3">
      <c r="A24574" t="s">
        <v>51486</v>
      </c>
      <c r="B24574" s="1">
        <v>42440.396527777775</v>
      </c>
      <c r="C24574" t="s">
        <v>51487</v>
      </c>
      <c r="D24574" t="s">
        <v>16</v>
      </c>
      <c r="E24574">
        <v>40</v>
      </c>
      <c r="F24574" t="s">
        <v>17</v>
      </c>
      <c r="G24574">
        <v>5</v>
      </c>
      <c r="H24574">
        <v>1500.4</v>
      </c>
      <c r="I24574">
        <v>1425.38</v>
      </c>
      <c r="J24574" t="s">
        <v>18</v>
      </c>
      <c r="K24574" t="s">
        <v>19</v>
      </c>
      <c r="L24574" t="s">
        <v>36</v>
      </c>
      <c r="M24574" t="s">
        <v>48</v>
      </c>
    </row>
    <row r="24575" spans="1:13" hidden="1" x14ac:dyDescent="0.3">
      <c r="A24575" t="s">
        <v>51488</v>
      </c>
      <c r="B24575" s="1">
        <v>42440.396527777775</v>
      </c>
      <c r="C24575" t="s">
        <v>51489</v>
      </c>
      <c r="D24575" t="s">
        <v>24</v>
      </c>
      <c r="E24575">
        <v>61</v>
      </c>
      <c r="F24575" t="s">
        <v>66</v>
      </c>
      <c r="G24575">
        <v>3</v>
      </c>
      <c r="H24575">
        <v>107.52</v>
      </c>
      <c r="I24575">
        <v>80.64</v>
      </c>
      <c r="J24575" t="s">
        <v>30</v>
      </c>
      <c r="K24575" t="s">
        <v>19</v>
      </c>
      <c r="L24575" t="s">
        <v>36</v>
      </c>
      <c r="M24575" t="s">
        <v>37</v>
      </c>
    </row>
    <row r="24576" spans="1:13" hidden="1" x14ac:dyDescent="0.3">
      <c r="A24576" t="s">
        <v>51490</v>
      </c>
      <c r="B24576" s="1">
        <v>42440.397222222222</v>
      </c>
      <c r="C24576" t="s">
        <v>51491</v>
      </c>
      <c r="D24576" t="s">
        <v>16</v>
      </c>
      <c r="E24576">
        <v>46</v>
      </c>
      <c r="F24576" t="s">
        <v>17</v>
      </c>
      <c r="G24576">
        <v>4</v>
      </c>
      <c r="H24576">
        <v>1200.32</v>
      </c>
      <c r="I24576">
        <v>1140.3040000000001</v>
      </c>
      <c r="J24576" t="s">
        <v>30</v>
      </c>
      <c r="K24576" t="s">
        <v>31</v>
      </c>
      <c r="L24576" t="s">
        <v>32</v>
      </c>
      <c r="M24576" t="s">
        <v>21</v>
      </c>
    </row>
    <row r="24577" spans="1:13" hidden="1" x14ac:dyDescent="0.3">
      <c r="A24577" t="s">
        <v>51492</v>
      </c>
      <c r="B24577" s="1">
        <v>42440.397222222222</v>
      </c>
      <c r="C24577" t="s">
        <v>51493</v>
      </c>
      <c r="D24577" t="s">
        <v>24</v>
      </c>
      <c r="E24577">
        <v>63</v>
      </c>
      <c r="F24577" t="s">
        <v>17</v>
      </c>
      <c r="G24577">
        <v>1</v>
      </c>
      <c r="H24577">
        <v>300.08</v>
      </c>
      <c r="I24577">
        <v>225.06</v>
      </c>
      <c r="J24577" t="s">
        <v>30</v>
      </c>
      <c r="K24577" t="s">
        <v>19</v>
      </c>
      <c r="L24577" t="s">
        <v>36</v>
      </c>
      <c r="M24577" t="s">
        <v>33</v>
      </c>
    </row>
    <row r="24578" spans="1:13" hidden="1" x14ac:dyDescent="0.3">
      <c r="A24578" t="s">
        <v>51494</v>
      </c>
      <c r="B24578" s="1">
        <v>42440.397222222222</v>
      </c>
      <c r="C24578" t="s">
        <v>51495</v>
      </c>
      <c r="D24578" t="s">
        <v>24</v>
      </c>
      <c r="E24578">
        <v>49</v>
      </c>
      <c r="F24578" t="s">
        <v>59</v>
      </c>
      <c r="G24578">
        <v>4</v>
      </c>
      <c r="H24578">
        <v>20.92</v>
      </c>
      <c r="I24578">
        <v>15.69</v>
      </c>
      <c r="J24578" t="s">
        <v>26</v>
      </c>
      <c r="K24578" t="s">
        <v>98</v>
      </c>
      <c r="L24578" t="s">
        <v>171</v>
      </c>
      <c r="M24578" t="s">
        <v>51</v>
      </c>
    </row>
    <row r="24579" spans="1:13" hidden="1" x14ac:dyDescent="0.3">
      <c r="A24579" t="s">
        <v>51496</v>
      </c>
      <c r="B24579" s="1">
        <v>42440.397222222222</v>
      </c>
      <c r="C24579" t="s">
        <v>51497</v>
      </c>
      <c r="D24579" t="s">
        <v>24</v>
      </c>
      <c r="E24579">
        <v>43</v>
      </c>
      <c r="F24579" t="s">
        <v>25</v>
      </c>
      <c r="G24579">
        <v>3</v>
      </c>
      <c r="H24579">
        <v>1800.51</v>
      </c>
      <c r="I24579">
        <v>1620.4590000000001</v>
      </c>
      <c r="J24579" t="s">
        <v>30</v>
      </c>
      <c r="K24579" t="s">
        <v>98</v>
      </c>
      <c r="L24579" t="s">
        <v>171</v>
      </c>
      <c r="M24579" t="s">
        <v>51</v>
      </c>
    </row>
    <row r="24580" spans="1:13" hidden="1" x14ac:dyDescent="0.3">
      <c r="A24580" t="s">
        <v>51498</v>
      </c>
      <c r="B24580" s="1">
        <v>42440.397916666669</v>
      </c>
      <c r="C24580" t="s">
        <v>51499</v>
      </c>
      <c r="D24580" t="s">
        <v>16</v>
      </c>
      <c r="E24580">
        <v>50</v>
      </c>
      <c r="F24580" t="s">
        <v>66</v>
      </c>
      <c r="G24580">
        <v>1</v>
      </c>
      <c r="H24580">
        <v>35.840000000000003</v>
      </c>
      <c r="I24580">
        <v>25.088000000000001</v>
      </c>
      <c r="J24580" t="s">
        <v>30</v>
      </c>
      <c r="K24580" t="s">
        <v>98</v>
      </c>
      <c r="L24580" t="s">
        <v>171</v>
      </c>
      <c r="M24580" t="s">
        <v>21</v>
      </c>
    </row>
    <row r="24581" spans="1:13" hidden="1" x14ac:dyDescent="0.3">
      <c r="A24581" t="s">
        <v>51500</v>
      </c>
      <c r="B24581" s="1">
        <v>42440.397916666669</v>
      </c>
      <c r="C24581" t="s">
        <v>51501</v>
      </c>
      <c r="D24581" t="s">
        <v>16</v>
      </c>
      <c r="E24581">
        <v>58</v>
      </c>
      <c r="F24581" t="s">
        <v>17</v>
      </c>
      <c r="G24581">
        <v>3</v>
      </c>
      <c r="H24581">
        <v>900.24</v>
      </c>
      <c r="I24581">
        <v>675.18</v>
      </c>
      <c r="J24581" t="s">
        <v>30</v>
      </c>
      <c r="K24581" t="s">
        <v>74</v>
      </c>
      <c r="L24581" t="s">
        <v>140</v>
      </c>
      <c r="M24581" t="s">
        <v>33</v>
      </c>
    </row>
    <row r="24582" spans="1:13" hidden="1" x14ac:dyDescent="0.3">
      <c r="A24582" t="s">
        <v>51502</v>
      </c>
      <c r="B24582" s="1">
        <v>42440.397916666669</v>
      </c>
      <c r="C24582" t="s">
        <v>51503</v>
      </c>
      <c r="D24582" t="s">
        <v>16</v>
      </c>
      <c r="E24582">
        <v>52</v>
      </c>
      <c r="F24582" t="s">
        <v>25</v>
      </c>
      <c r="G24582">
        <v>1</v>
      </c>
      <c r="H24582">
        <v>600.16999999999996</v>
      </c>
      <c r="I24582">
        <v>450.1275</v>
      </c>
      <c r="J24582" t="s">
        <v>30</v>
      </c>
      <c r="K24582" t="s">
        <v>74</v>
      </c>
      <c r="L24582" t="s">
        <v>140</v>
      </c>
      <c r="M24582" t="s">
        <v>37</v>
      </c>
    </row>
    <row r="24583" spans="1:13" hidden="1" x14ac:dyDescent="0.3">
      <c r="A24583" t="s">
        <v>51504</v>
      </c>
      <c r="B24583" s="1">
        <v>42440.397916666669</v>
      </c>
      <c r="C24583" t="s">
        <v>51505</v>
      </c>
      <c r="D24583" t="s">
        <v>24</v>
      </c>
      <c r="E24583">
        <v>37</v>
      </c>
      <c r="F24583" t="s">
        <v>17</v>
      </c>
      <c r="G24583">
        <v>2</v>
      </c>
      <c r="H24583">
        <v>600.16</v>
      </c>
      <c r="I24583">
        <v>450.12</v>
      </c>
      <c r="J24583" t="s">
        <v>26</v>
      </c>
      <c r="K24583" t="s">
        <v>74</v>
      </c>
      <c r="L24583" t="s">
        <v>140</v>
      </c>
      <c r="M24583" t="s">
        <v>21</v>
      </c>
    </row>
    <row r="24584" spans="1:13" hidden="1" x14ac:dyDescent="0.3">
      <c r="A24584" t="s">
        <v>51506</v>
      </c>
      <c r="B24584" s="1">
        <v>42440.397916666669</v>
      </c>
      <c r="C24584" t="s">
        <v>51507</v>
      </c>
      <c r="D24584" t="s">
        <v>16</v>
      </c>
      <c r="E24584">
        <v>22</v>
      </c>
      <c r="F24584" t="s">
        <v>17</v>
      </c>
      <c r="G24584">
        <v>1</v>
      </c>
      <c r="H24584">
        <v>300.08</v>
      </c>
      <c r="I24584">
        <v>225.06</v>
      </c>
      <c r="J24584" t="s">
        <v>30</v>
      </c>
      <c r="K24584" t="s">
        <v>31</v>
      </c>
      <c r="L24584" t="s">
        <v>32</v>
      </c>
      <c r="M24584" t="s">
        <v>48</v>
      </c>
    </row>
    <row r="24585" spans="1:13" hidden="1" x14ac:dyDescent="0.3">
      <c r="A24585" t="s">
        <v>51508</v>
      </c>
      <c r="B24585" s="1">
        <v>42440.398611111108</v>
      </c>
      <c r="C24585" t="s">
        <v>51509</v>
      </c>
      <c r="D24585" t="s">
        <v>16</v>
      </c>
      <c r="E24585">
        <v>47</v>
      </c>
      <c r="F24585" t="s">
        <v>59</v>
      </c>
      <c r="G24585">
        <v>3</v>
      </c>
      <c r="H24585">
        <v>15.69</v>
      </c>
      <c r="I24585">
        <v>10.983000000000001</v>
      </c>
      <c r="J24585" t="s">
        <v>26</v>
      </c>
      <c r="K24585" t="s">
        <v>31</v>
      </c>
      <c r="L24585" t="s">
        <v>32</v>
      </c>
      <c r="M24585" t="s">
        <v>21</v>
      </c>
    </row>
    <row r="24586" spans="1:13" hidden="1" x14ac:dyDescent="0.3">
      <c r="A24586" t="s">
        <v>51510</v>
      </c>
      <c r="B24586" s="1">
        <v>42440.398611111108</v>
      </c>
      <c r="C24586" t="s">
        <v>51511</v>
      </c>
      <c r="D24586" t="s">
        <v>16</v>
      </c>
      <c r="E24586">
        <v>24</v>
      </c>
      <c r="F24586" t="s">
        <v>17</v>
      </c>
      <c r="G24586">
        <v>4</v>
      </c>
      <c r="H24586">
        <v>1200.32</v>
      </c>
      <c r="I24586">
        <v>1140.3040000000001</v>
      </c>
      <c r="J24586" t="s">
        <v>18</v>
      </c>
      <c r="K24586" t="s">
        <v>19</v>
      </c>
      <c r="L24586" t="s">
        <v>217</v>
      </c>
      <c r="M24586" t="s">
        <v>33</v>
      </c>
    </row>
    <row r="24587" spans="1:13" hidden="1" x14ac:dyDescent="0.3">
      <c r="A24587" t="s">
        <v>51512</v>
      </c>
      <c r="B24587" s="1">
        <v>42440.398611111108</v>
      </c>
      <c r="C24587" t="s">
        <v>51513</v>
      </c>
      <c r="D24587" t="s">
        <v>16</v>
      </c>
      <c r="E24587">
        <v>50</v>
      </c>
      <c r="F24587" t="s">
        <v>17</v>
      </c>
      <c r="G24587">
        <v>3</v>
      </c>
      <c r="H24587">
        <v>900.24</v>
      </c>
      <c r="I24587">
        <v>675.18</v>
      </c>
      <c r="J24587" t="s">
        <v>30</v>
      </c>
      <c r="K24587" t="s">
        <v>98</v>
      </c>
      <c r="L24587" t="s">
        <v>171</v>
      </c>
      <c r="M24587" t="s">
        <v>33</v>
      </c>
    </row>
    <row r="24588" spans="1:13" hidden="1" x14ac:dyDescent="0.3">
      <c r="A24588" t="s">
        <v>51514</v>
      </c>
      <c r="B24588" s="1">
        <v>42440.398611111108</v>
      </c>
      <c r="C24588" t="s">
        <v>51515</v>
      </c>
      <c r="D24588" t="s">
        <v>16</v>
      </c>
      <c r="E24588">
        <v>27</v>
      </c>
      <c r="F24588" t="s">
        <v>66</v>
      </c>
      <c r="G24588">
        <v>2</v>
      </c>
      <c r="H24588">
        <v>71.680000000000007</v>
      </c>
      <c r="I24588">
        <v>50.176000000000002</v>
      </c>
      <c r="J24588" t="s">
        <v>30</v>
      </c>
      <c r="K24588" t="s">
        <v>31</v>
      </c>
      <c r="L24588" t="s">
        <v>289</v>
      </c>
      <c r="M24588" t="s">
        <v>37</v>
      </c>
    </row>
    <row r="24589" spans="1:13" hidden="1" x14ac:dyDescent="0.3">
      <c r="A24589" t="s">
        <v>51516</v>
      </c>
      <c r="B24589" s="1">
        <v>42440.399305555555</v>
      </c>
      <c r="C24589" t="s">
        <v>51517</v>
      </c>
      <c r="D24589" t="s">
        <v>24</v>
      </c>
      <c r="E24589">
        <v>64</v>
      </c>
      <c r="F24589" t="s">
        <v>47</v>
      </c>
      <c r="G24589">
        <v>1</v>
      </c>
      <c r="H24589">
        <v>40.659999999999997</v>
      </c>
      <c r="I24589">
        <v>28.462</v>
      </c>
      <c r="J24589" t="s">
        <v>30</v>
      </c>
      <c r="K24589" t="s">
        <v>31</v>
      </c>
      <c r="L24589" t="s">
        <v>289</v>
      </c>
      <c r="M24589" t="s">
        <v>27</v>
      </c>
    </row>
    <row r="24590" spans="1:13" hidden="1" x14ac:dyDescent="0.3">
      <c r="A24590" t="s">
        <v>51518</v>
      </c>
      <c r="B24590" s="1">
        <v>42440.399305555555</v>
      </c>
      <c r="C24590" t="s">
        <v>51519</v>
      </c>
      <c r="D24590" t="s">
        <v>16</v>
      </c>
      <c r="E24590">
        <v>50</v>
      </c>
      <c r="F24590" t="s">
        <v>17</v>
      </c>
      <c r="G24590">
        <v>2</v>
      </c>
      <c r="H24590">
        <v>600.16</v>
      </c>
      <c r="I24590">
        <v>450.12</v>
      </c>
      <c r="J24590" t="s">
        <v>30</v>
      </c>
      <c r="K24590" t="s">
        <v>31</v>
      </c>
      <c r="L24590" t="s">
        <v>289</v>
      </c>
      <c r="M24590" t="s">
        <v>21</v>
      </c>
    </row>
    <row r="24591" spans="1:13" hidden="1" x14ac:dyDescent="0.3">
      <c r="A24591" t="s">
        <v>51520</v>
      </c>
      <c r="B24591" s="1">
        <v>42440.399305555555</v>
      </c>
      <c r="C24591" t="s">
        <v>51521</v>
      </c>
      <c r="D24591" t="s">
        <v>24</v>
      </c>
      <c r="E24591">
        <v>65</v>
      </c>
      <c r="F24591" t="s">
        <v>17</v>
      </c>
      <c r="G24591">
        <v>3</v>
      </c>
      <c r="H24591">
        <v>900.24</v>
      </c>
      <c r="I24591">
        <v>675.18</v>
      </c>
      <c r="J24591" t="s">
        <v>18</v>
      </c>
      <c r="K24591" t="s">
        <v>31</v>
      </c>
      <c r="L24591" t="s">
        <v>32</v>
      </c>
      <c r="M24591" t="s">
        <v>33</v>
      </c>
    </row>
    <row r="24592" spans="1:13" hidden="1" x14ac:dyDescent="0.3">
      <c r="A24592" t="s">
        <v>51522</v>
      </c>
      <c r="B24592" s="1">
        <v>42440.399305555555</v>
      </c>
      <c r="C24592" t="s">
        <v>51523</v>
      </c>
      <c r="D24592" t="s">
        <v>16</v>
      </c>
      <c r="E24592">
        <v>28</v>
      </c>
      <c r="F24592" t="s">
        <v>25</v>
      </c>
      <c r="G24592">
        <v>3</v>
      </c>
      <c r="H24592">
        <v>1800.51</v>
      </c>
      <c r="I24592">
        <v>1620.4590000000001</v>
      </c>
      <c r="J24592" t="s">
        <v>26</v>
      </c>
      <c r="K24592" t="s">
        <v>31</v>
      </c>
      <c r="L24592" t="s">
        <v>32</v>
      </c>
      <c r="M24592" t="s">
        <v>63</v>
      </c>
    </row>
    <row r="24593" spans="1:13" hidden="1" x14ac:dyDescent="0.3">
      <c r="A24593" t="s">
        <v>51524</v>
      </c>
      <c r="B24593" s="1">
        <v>42440.4</v>
      </c>
      <c r="C24593" t="s">
        <v>51525</v>
      </c>
      <c r="D24593" t="s">
        <v>16</v>
      </c>
      <c r="E24593">
        <v>21</v>
      </c>
      <c r="F24593" t="s">
        <v>59</v>
      </c>
      <c r="G24593">
        <v>1</v>
      </c>
      <c r="H24593">
        <v>5.23</v>
      </c>
      <c r="I24593">
        <v>3.661</v>
      </c>
      <c r="J24593" t="s">
        <v>18</v>
      </c>
      <c r="K24593" t="s">
        <v>74</v>
      </c>
      <c r="L24593" t="s">
        <v>140</v>
      </c>
      <c r="M24593" t="s">
        <v>33</v>
      </c>
    </row>
    <row r="24594" spans="1:13" hidden="1" x14ac:dyDescent="0.3">
      <c r="A24594" t="s">
        <v>51526</v>
      </c>
      <c r="B24594" s="1">
        <v>42440.4</v>
      </c>
      <c r="C24594" t="s">
        <v>51527</v>
      </c>
      <c r="D24594" t="s">
        <v>24</v>
      </c>
      <c r="E24594">
        <v>39</v>
      </c>
      <c r="F24594" t="s">
        <v>59</v>
      </c>
      <c r="G24594">
        <v>5</v>
      </c>
      <c r="H24594">
        <v>26.15</v>
      </c>
      <c r="I24594">
        <v>19.612500000000001</v>
      </c>
      <c r="J24594" t="s">
        <v>30</v>
      </c>
      <c r="K24594" t="s">
        <v>19</v>
      </c>
      <c r="L24594" t="s">
        <v>217</v>
      </c>
      <c r="M24594" t="s">
        <v>51</v>
      </c>
    </row>
    <row r="24595" spans="1:13" hidden="1" x14ac:dyDescent="0.3">
      <c r="A24595" t="s">
        <v>51528</v>
      </c>
      <c r="B24595" s="1">
        <v>42440.4</v>
      </c>
      <c r="C24595" t="s">
        <v>51529</v>
      </c>
      <c r="D24595" t="s">
        <v>16</v>
      </c>
      <c r="E24595">
        <v>35</v>
      </c>
      <c r="F24595" t="s">
        <v>17</v>
      </c>
      <c r="G24595">
        <v>5</v>
      </c>
      <c r="H24595">
        <v>1500.4</v>
      </c>
      <c r="I24595">
        <v>1425.38</v>
      </c>
      <c r="J24595" t="s">
        <v>26</v>
      </c>
      <c r="K24595" t="s">
        <v>19</v>
      </c>
      <c r="L24595" t="s">
        <v>217</v>
      </c>
      <c r="M24595" t="s">
        <v>51</v>
      </c>
    </row>
    <row r="24596" spans="1:13" hidden="1" x14ac:dyDescent="0.3">
      <c r="A24596" t="s">
        <v>51530</v>
      </c>
      <c r="B24596" s="1">
        <v>42440.4</v>
      </c>
      <c r="C24596" t="s">
        <v>51531</v>
      </c>
      <c r="D24596" t="s">
        <v>16</v>
      </c>
      <c r="E24596">
        <v>56</v>
      </c>
      <c r="F24596" t="s">
        <v>25</v>
      </c>
      <c r="G24596">
        <v>2</v>
      </c>
      <c r="H24596">
        <v>1200.3399999999999</v>
      </c>
      <c r="I24596">
        <v>1080.306</v>
      </c>
      <c r="J24596" t="s">
        <v>26</v>
      </c>
      <c r="K24596" t="s">
        <v>19</v>
      </c>
      <c r="L24596" t="s">
        <v>217</v>
      </c>
      <c r="M24596" t="s">
        <v>33</v>
      </c>
    </row>
    <row r="24597" spans="1:13" hidden="1" x14ac:dyDescent="0.3">
      <c r="A24597" t="s">
        <v>51532</v>
      </c>
      <c r="B24597" s="1">
        <v>42440.400694444441</v>
      </c>
      <c r="C24597" t="s">
        <v>51533</v>
      </c>
      <c r="D24597" t="s">
        <v>16</v>
      </c>
      <c r="E24597">
        <v>66</v>
      </c>
      <c r="F24597" t="s">
        <v>59</v>
      </c>
      <c r="G24597">
        <v>2</v>
      </c>
      <c r="H24597">
        <v>10.46</v>
      </c>
      <c r="I24597">
        <v>7.3220000000000001</v>
      </c>
      <c r="J24597" t="s">
        <v>30</v>
      </c>
      <c r="K24597" t="s">
        <v>98</v>
      </c>
      <c r="L24597" t="s">
        <v>171</v>
      </c>
      <c r="M24597" t="s">
        <v>37</v>
      </c>
    </row>
    <row r="24598" spans="1:13" hidden="1" x14ac:dyDescent="0.3">
      <c r="A24598" t="s">
        <v>51534</v>
      </c>
      <c r="B24598" s="1">
        <v>42440.400694444441</v>
      </c>
      <c r="C24598" t="s">
        <v>51535</v>
      </c>
      <c r="D24598" t="s">
        <v>16</v>
      </c>
      <c r="E24598">
        <v>50</v>
      </c>
      <c r="F24598" t="s">
        <v>59</v>
      </c>
      <c r="G24598">
        <v>2</v>
      </c>
      <c r="H24598">
        <v>10.46</v>
      </c>
      <c r="I24598">
        <v>7.3220000000000001</v>
      </c>
      <c r="J24598" t="s">
        <v>30</v>
      </c>
      <c r="K24598" t="s">
        <v>19</v>
      </c>
      <c r="L24598" t="s">
        <v>67</v>
      </c>
      <c r="M24598" t="s">
        <v>37</v>
      </c>
    </row>
    <row r="24599" spans="1:13" hidden="1" x14ac:dyDescent="0.3">
      <c r="A24599" t="s">
        <v>51536</v>
      </c>
      <c r="B24599" s="1">
        <v>42440.400694444441</v>
      </c>
      <c r="C24599" t="s">
        <v>51537</v>
      </c>
      <c r="D24599" t="s">
        <v>16</v>
      </c>
      <c r="E24599">
        <v>67</v>
      </c>
      <c r="F24599" t="s">
        <v>25</v>
      </c>
      <c r="G24599">
        <v>5</v>
      </c>
      <c r="H24599">
        <v>3000.85</v>
      </c>
      <c r="I24599">
        <v>2700.7649999999999</v>
      </c>
      <c r="J24599" t="s">
        <v>30</v>
      </c>
      <c r="K24599" t="s">
        <v>19</v>
      </c>
      <c r="L24599" t="s">
        <v>67</v>
      </c>
      <c r="M24599" t="s">
        <v>48</v>
      </c>
    </row>
    <row r="24600" spans="1:13" hidden="1" x14ac:dyDescent="0.3">
      <c r="A24600" t="s">
        <v>51538</v>
      </c>
      <c r="B24600" s="1">
        <v>42440.400694444441</v>
      </c>
      <c r="C24600" t="s">
        <v>51539</v>
      </c>
      <c r="D24600" t="s">
        <v>24</v>
      </c>
      <c r="E24600">
        <v>42</v>
      </c>
      <c r="F24600" t="s">
        <v>17</v>
      </c>
      <c r="G24600">
        <v>1</v>
      </c>
      <c r="H24600">
        <v>300.08</v>
      </c>
      <c r="I24600">
        <v>225.06</v>
      </c>
      <c r="J24600" t="s">
        <v>18</v>
      </c>
      <c r="K24600" t="s">
        <v>31</v>
      </c>
      <c r="L24600" t="s">
        <v>32</v>
      </c>
      <c r="M24600" t="s">
        <v>21</v>
      </c>
    </row>
    <row r="24601" spans="1:13" hidden="1" x14ac:dyDescent="0.3">
      <c r="A24601" t="s">
        <v>51540</v>
      </c>
      <c r="B24601" s="1">
        <v>42440.400694444441</v>
      </c>
      <c r="C24601" t="s">
        <v>51541</v>
      </c>
      <c r="D24601" t="s">
        <v>16</v>
      </c>
      <c r="E24601">
        <v>23</v>
      </c>
      <c r="F24601" t="s">
        <v>25</v>
      </c>
      <c r="G24601">
        <v>5</v>
      </c>
      <c r="H24601">
        <v>3000.85</v>
      </c>
      <c r="I24601">
        <v>2700.7649999999999</v>
      </c>
      <c r="J24601" t="s">
        <v>18</v>
      </c>
      <c r="K24601" t="s">
        <v>31</v>
      </c>
      <c r="L24601" t="s">
        <v>32</v>
      </c>
      <c r="M24601" t="s">
        <v>48</v>
      </c>
    </row>
    <row r="24602" spans="1:13" hidden="1" x14ac:dyDescent="0.3">
      <c r="A24602" t="s">
        <v>51542</v>
      </c>
      <c r="B24602" s="1">
        <v>42440.401388888888</v>
      </c>
      <c r="C24602" t="s">
        <v>51543</v>
      </c>
      <c r="D24602" t="s">
        <v>24</v>
      </c>
      <c r="E24602">
        <v>22</v>
      </c>
      <c r="F24602" t="s">
        <v>59</v>
      </c>
      <c r="G24602">
        <v>4</v>
      </c>
      <c r="H24602">
        <v>20.92</v>
      </c>
      <c r="I24602">
        <v>15.69</v>
      </c>
      <c r="J24602" t="s">
        <v>30</v>
      </c>
      <c r="K24602" t="s">
        <v>31</v>
      </c>
      <c r="L24602" t="s">
        <v>32</v>
      </c>
      <c r="M24602" t="s">
        <v>51</v>
      </c>
    </row>
    <row r="24603" spans="1:13" hidden="1" x14ac:dyDescent="0.3">
      <c r="A24603" t="s">
        <v>51544</v>
      </c>
      <c r="B24603" s="1">
        <v>42440.401388888888</v>
      </c>
      <c r="C24603" t="s">
        <v>51545</v>
      </c>
      <c r="D24603" t="s">
        <v>16</v>
      </c>
      <c r="E24603">
        <v>53</v>
      </c>
      <c r="F24603" t="s">
        <v>25</v>
      </c>
      <c r="G24603">
        <v>2</v>
      </c>
      <c r="H24603">
        <v>1200.3399999999999</v>
      </c>
      <c r="I24603">
        <v>1080.306</v>
      </c>
      <c r="J24603" t="s">
        <v>26</v>
      </c>
      <c r="K24603" t="s">
        <v>19</v>
      </c>
      <c r="L24603" t="s">
        <v>210</v>
      </c>
      <c r="M24603" t="s">
        <v>21</v>
      </c>
    </row>
    <row r="24604" spans="1:13" hidden="1" x14ac:dyDescent="0.3">
      <c r="A24604" t="s">
        <v>51546</v>
      </c>
      <c r="B24604" s="1">
        <v>42440.401388888888</v>
      </c>
      <c r="C24604" t="s">
        <v>51547</v>
      </c>
      <c r="D24604" t="s">
        <v>16</v>
      </c>
      <c r="E24604">
        <v>59</v>
      </c>
      <c r="F24604" t="s">
        <v>25</v>
      </c>
      <c r="G24604">
        <v>4</v>
      </c>
      <c r="H24604">
        <v>2400.6799999999998</v>
      </c>
      <c r="I24604">
        <v>2280.6460000000002</v>
      </c>
      <c r="J24604" t="s">
        <v>18</v>
      </c>
      <c r="K24604" t="s">
        <v>19</v>
      </c>
      <c r="L24604" t="s">
        <v>210</v>
      </c>
      <c r="M24604" t="s">
        <v>51</v>
      </c>
    </row>
    <row r="24605" spans="1:13" hidden="1" x14ac:dyDescent="0.3">
      <c r="A24605" t="s">
        <v>51548</v>
      </c>
      <c r="B24605" s="1">
        <v>42440.401388888888</v>
      </c>
      <c r="C24605" t="s">
        <v>51549</v>
      </c>
      <c r="D24605" t="s">
        <v>16</v>
      </c>
      <c r="E24605">
        <v>37</v>
      </c>
      <c r="F24605" t="s">
        <v>17</v>
      </c>
      <c r="G24605">
        <v>5</v>
      </c>
      <c r="H24605">
        <v>1500.4</v>
      </c>
      <c r="I24605">
        <v>1425.38</v>
      </c>
      <c r="J24605" t="s">
        <v>30</v>
      </c>
      <c r="K24605" t="s">
        <v>31</v>
      </c>
      <c r="L24605" t="s">
        <v>32</v>
      </c>
      <c r="M24605" t="s">
        <v>63</v>
      </c>
    </row>
    <row r="24606" spans="1:13" hidden="1" x14ac:dyDescent="0.3">
      <c r="A24606" t="s">
        <v>51550</v>
      </c>
      <c r="B24606" s="1">
        <v>42440.402083333334</v>
      </c>
      <c r="C24606" t="s">
        <v>51551</v>
      </c>
      <c r="D24606" t="s">
        <v>16</v>
      </c>
      <c r="E24606">
        <v>44</v>
      </c>
      <c r="F24606" t="s">
        <v>47</v>
      </c>
      <c r="G24606">
        <v>3</v>
      </c>
      <c r="H24606">
        <v>121.98</v>
      </c>
      <c r="I24606">
        <v>91.484999999999999</v>
      </c>
      <c r="J24606" t="s">
        <v>30</v>
      </c>
      <c r="K24606" t="s">
        <v>19</v>
      </c>
      <c r="L24606" t="s">
        <v>234</v>
      </c>
      <c r="M24606" t="s">
        <v>37</v>
      </c>
    </row>
    <row r="24607" spans="1:13" hidden="1" x14ac:dyDescent="0.3">
      <c r="A24607" t="s">
        <v>51552</v>
      </c>
      <c r="B24607" s="1">
        <v>42440.402083333334</v>
      </c>
      <c r="C24607" t="s">
        <v>51553</v>
      </c>
      <c r="D24607" t="s">
        <v>16</v>
      </c>
      <c r="E24607">
        <v>65</v>
      </c>
      <c r="F24607" t="s">
        <v>17</v>
      </c>
      <c r="G24607">
        <v>1</v>
      </c>
      <c r="H24607">
        <v>300.08</v>
      </c>
      <c r="I24607">
        <v>225.06</v>
      </c>
      <c r="J24607" t="s">
        <v>18</v>
      </c>
      <c r="K24607" t="s">
        <v>74</v>
      </c>
      <c r="L24607" t="s">
        <v>161</v>
      </c>
      <c r="M24607" t="s">
        <v>48</v>
      </c>
    </row>
    <row r="24608" spans="1:13" hidden="1" x14ac:dyDescent="0.3">
      <c r="A24608" t="s">
        <v>51554</v>
      </c>
      <c r="B24608" s="1">
        <v>42440.402083333334</v>
      </c>
      <c r="C24608" t="s">
        <v>51555</v>
      </c>
      <c r="D24608" t="s">
        <v>24</v>
      </c>
      <c r="E24608">
        <v>42</v>
      </c>
      <c r="F24608" t="s">
        <v>17</v>
      </c>
      <c r="G24608">
        <v>1</v>
      </c>
      <c r="H24608">
        <v>300.08</v>
      </c>
      <c r="I24608">
        <v>225.06</v>
      </c>
      <c r="J24608" t="s">
        <v>18</v>
      </c>
      <c r="K24608" t="s">
        <v>98</v>
      </c>
      <c r="L24608" t="s">
        <v>171</v>
      </c>
      <c r="M24608" t="s">
        <v>21</v>
      </c>
    </row>
    <row r="24609" spans="1:13" hidden="1" x14ac:dyDescent="0.3">
      <c r="A24609" t="s">
        <v>51556</v>
      </c>
      <c r="B24609" s="1">
        <v>42440.402083333334</v>
      </c>
      <c r="C24609" t="s">
        <v>51557</v>
      </c>
      <c r="D24609" t="s">
        <v>16</v>
      </c>
      <c r="E24609">
        <v>49</v>
      </c>
      <c r="F24609" t="s">
        <v>17</v>
      </c>
      <c r="G24609">
        <v>2</v>
      </c>
      <c r="H24609">
        <v>600.16</v>
      </c>
      <c r="I24609">
        <v>450.12</v>
      </c>
      <c r="J24609" t="s">
        <v>18</v>
      </c>
      <c r="K24609" t="s">
        <v>98</v>
      </c>
      <c r="L24609" t="s">
        <v>171</v>
      </c>
      <c r="M24609" t="s">
        <v>21</v>
      </c>
    </row>
    <row r="24610" spans="1:13" hidden="1" x14ac:dyDescent="0.3">
      <c r="A24610" t="s">
        <v>51558</v>
      </c>
      <c r="B24610" s="1">
        <v>42440.402777777781</v>
      </c>
      <c r="C24610" t="s">
        <v>51559</v>
      </c>
      <c r="D24610" t="s">
        <v>16</v>
      </c>
      <c r="E24610">
        <v>34</v>
      </c>
      <c r="F24610" t="s">
        <v>25</v>
      </c>
      <c r="G24610">
        <v>4</v>
      </c>
      <c r="H24610">
        <v>2400.6799999999998</v>
      </c>
      <c r="I24610">
        <v>2280.6460000000002</v>
      </c>
      <c r="J24610" t="s">
        <v>30</v>
      </c>
      <c r="K24610" t="s">
        <v>98</v>
      </c>
      <c r="L24610" t="s">
        <v>99</v>
      </c>
      <c r="M24610" t="s">
        <v>37</v>
      </c>
    </row>
    <row r="24611" spans="1:13" hidden="1" x14ac:dyDescent="0.3">
      <c r="A24611" t="s">
        <v>51560</v>
      </c>
      <c r="B24611" s="1">
        <v>42440.402777777781</v>
      </c>
      <c r="C24611" t="s">
        <v>51561</v>
      </c>
      <c r="D24611" t="s">
        <v>24</v>
      </c>
      <c r="E24611">
        <v>41</v>
      </c>
      <c r="F24611" t="s">
        <v>17</v>
      </c>
      <c r="G24611">
        <v>5</v>
      </c>
      <c r="H24611">
        <v>1500.4</v>
      </c>
      <c r="I24611">
        <v>1425.38</v>
      </c>
      <c r="J24611" t="s">
        <v>26</v>
      </c>
      <c r="K24611" t="s">
        <v>98</v>
      </c>
      <c r="L24611" t="s">
        <v>99</v>
      </c>
      <c r="M24611" t="s">
        <v>48</v>
      </c>
    </row>
    <row r="24612" spans="1:13" hidden="1" x14ac:dyDescent="0.3">
      <c r="A24612" t="s">
        <v>51562</v>
      </c>
      <c r="B24612" s="1">
        <v>42440.402777777781</v>
      </c>
      <c r="C24612" t="s">
        <v>51563</v>
      </c>
      <c r="D24612" t="s">
        <v>16</v>
      </c>
      <c r="E24612">
        <v>34</v>
      </c>
      <c r="F24612" t="s">
        <v>59</v>
      </c>
      <c r="G24612">
        <v>5</v>
      </c>
      <c r="H24612">
        <v>26.15</v>
      </c>
      <c r="I24612">
        <v>19.612500000000001</v>
      </c>
      <c r="J24612" t="s">
        <v>30</v>
      </c>
      <c r="K24612" t="s">
        <v>98</v>
      </c>
      <c r="L24612" t="s">
        <v>99</v>
      </c>
      <c r="M24612" t="s">
        <v>48</v>
      </c>
    </row>
    <row r="24613" spans="1:13" hidden="1" x14ac:dyDescent="0.3">
      <c r="A24613" t="s">
        <v>51564</v>
      </c>
      <c r="B24613" s="1">
        <v>42440.402777777781</v>
      </c>
      <c r="C24613" t="s">
        <v>51565</v>
      </c>
      <c r="D24613" t="s">
        <v>24</v>
      </c>
      <c r="E24613">
        <v>51</v>
      </c>
      <c r="F24613" t="s">
        <v>66</v>
      </c>
      <c r="G24613">
        <v>2</v>
      </c>
      <c r="H24613">
        <v>71.680000000000007</v>
      </c>
      <c r="I24613">
        <v>50.176000000000002</v>
      </c>
      <c r="J24613" t="s">
        <v>30</v>
      </c>
      <c r="K24613" t="s">
        <v>31</v>
      </c>
      <c r="L24613" t="s">
        <v>204</v>
      </c>
      <c r="M24613" t="s">
        <v>48</v>
      </c>
    </row>
    <row r="24614" spans="1:13" hidden="1" x14ac:dyDescent="0.3">
      <c r="A24614" t="s">
        <v>51566</v>
      </c>
      <c r="B24614" s="1">
        <v>42440.402777777781</v>
      </c>
      <c r="C24614" t="s">
        <v>51567</v>
      </c>
      <c r="D24614" t="s">
        <v>24</v>
      </c>
      <c r="E24614">
        <v>45</v>
      </c>
      <c r="F24614" t="s">
        <v>17</v>
      </c>
      <c r="G24614">
        <v>5</v>
      </c>
      <c r="H24614">
        <v>1500.4</v>
      </c>
      <c r="I24614">
        <v>1425.38</v>
      </c>
      <c r="J24614" t="s">
        <v>30</v>
      </c>
      <c r="K24614" t="s">
        <v>98</v>
      </c>
      <c r="L24614" t="s">
        <v>312</v>
      </c>
      <c r="M24614" t="s">
        <v>48</v>
      </c>
    </row>
    <row r="24615" spans="1:13" hidden="1" x14ac:dyDescent="0.3">
      <c r="A24615" t="s">
        <v>51568</v>
      </c>
      <c r="B24615" s="1">
        <v>42440.40347222222</v>
      </c>
      <c r="C24615" t="s">
        <v>51569</v>
      </c>
      <c r="D24615" t="s">
        <v>16</v>
      </c>
      <c r="E24615">
        <v>30</v>
      </c>
      <c r="F24615" t="s">
        <v>17</v>
      </c>
      <c r="G24615">
        <v>3</v>
      </c>
      <c r="H24615">
        <v>900.24</v>
      </c>
      <c r="I24615">
        <v>675.18</v>
      </c>
      <c r="J24615" t="s">
        <v>30</v>
      </c>
      <c r="K24615" t="s">
        <v>98</v>
      </c>
      <c r="L24615" t="s">
        <v>312</v>
      </c>
      <c r="M24615" t="s">
        <v>33</v>
      </c>
    </row>
    <row r="24616" spans="1:13" hidden="1" x14ac:dyDescent="0.3">
      <c r="A24616" t="s">
        <v>51570</v>
      </c>
      <c r="B24616" s="1">
        <v>42440.40347222222</v>
      </c>
      <c r="C24616" t="s">
        <v>51571</v>
      </c>
      <c r="D24616" t="s">
        <v>16</v>
      </c>
      <c r="E24616">
        <v>50</v>
      </c>
      <c r="F24616" t="s">
        <v>17</v>
      </c>
      <c r="G24616">
        <v>2</v>
      </c>
      <c r="H24616">
        <v>600.16</v>
      </c>
      <c r="I24616">
        <v>450.12</v>
      </c>
      <c r="J24616" t="s">
        <v>30</v>
      </c>
      <c r="K24616" t="s">
        <v>98</v>
      </c>
      <c r="L24616" t="s">
        <v>312</v>
      </c>
      <c r="M24616" t="s">
        <v>63</v>
      </c>
    </row>
    <row r="24617" spans="1:13" hidden="1" x14ac:dyDescent="0.3">
      <c r="A24617" t="s">
        <v>51572</v>
      </c>
      <c r="B24617" s="1">
        <v>42440.40347222222</v>
      </c>
      <c r="C24617" t="s">
        <v>51573</v>
      </c>
      <c r="D24617" t="s">
        <v>24</v>
      </c>
      <c r="E24617">
        <v>21</v>
      </c>
      <c r="F24617" t="s">
        <v>97</v>
      </c>
      <c r="G24617">
        <v>5</v>
      </c>
      <c r="H24617">
        <v>5250</v>
      </c>
      <c r="I24617">
        <v>4725</v>
      </c>
      <c r="J24617" t="s">
        <v>18</v>
      </c>
      <c r="K24617" t="s">
        <v>98</v>
      </c>
      <c r="L24617" t="s">
        <v>312</v>
      </c>
      <c r="M24617" t="s">
        <v>37</v>
      </c>
    </row>
    <row r="24618" spans="1:13" hidden="1" x14ac:dyDescent="0.3">
      <c r="A24618" t="s">
        <v>51574</v>
      </c>
      <c r="B24618" s="1">
        <v>42440.40347222222</v>
      </c>
      <c r="C24618" t="s">
        <v>51575</v>
      </c>
      <c r="D24618" t="s">
        <v>16</v>
      </c>
      <c r="E24618">
        <v>39</v>
      </c>
      <c r="F24618" t="s">
        <v>203</v>
      </c>
      <c r="G24618">
        <v>2</v>
      </c>
      <c r="H24618">
        <v>23.46</v>
      </c>
      <c r="I24618">
        <v>16.422000000000001</v>
      </c>
      <c r="J24618" t="s">
        <v>26</v>
      </c>
      <c r="K24618" t="s">
        <v>98</v>
      </c>
      <c r="L24618" t="s">
        <v>312</v>
      </c>
      <c r="M24618" t="s">
        <v>51</v>
      </c>
    </row>
    <row r="24619" spans="1:13" hidden="1" x14ac:dyDescent="0.3">
      <c r="A24619" t="s">
        <v>51576</v>
      </c>
      <c r="B24619" s="1">
        <v>42440.404166666667</v>
      </c>
      <c r="C24619" t="s">
        <v>51577</v>
      </c>
      <c r="D24619" t="s">
        <v>24</v>
      </c>
      <c r="E24619">
        <v>52</v>
      </c>
      <c r="F24619" t="s">
        <v>17</v>
      </c>
      <c r="G24619">
        <v>5</v>
      </c>
      <c r="H24619">
        <v>1500.4</v>
      </c>
      <c r="I24619">
        <v>1425.38</v>
      </c>
      <c r="J24619" t="s">
        <v>18</v>
      </c>
      <c r="K24619" t="s">
        <v>31</v>
      </c>
      <c r="L24619" t="s">
        <v>32</v>
      </c>
      <c r="M24619" t="s">
        <v>51</v>
      </c>
    </row>
    <row r="24620" spans="1:13" hidden="1" x14ac:dyDescent="0.3">
      <c r="A24620" t="s">
        <v>51578</v>
      </c>
      <c r="B24620" s="1">
        <v>42440.404166666667</v>
      </c>
      <c r="C24620" t="s">
        <v>51579</v>
      </c>
      <c r="D24620" t="s">
        <v>24</v>
      </c>
      <c r="E24620">
        <v>52</v>
      </c>
      <c r="F24620" t="s">
        <v>66</v>
      </c>
      <c r="G24620">
        <v>4</v>
      </c>
      <c r="H24620">
        <v>143.36000000000001</v>
      </c>
      <c r="I24620">
        <v>114.688</v>
      </c>
      <c r="J24620" t="s">
        <v>18</v>
      </c>
      <c r="K24620" t="s">
        <v>31</v>
      </c>
      <c r="L24620" t="s">
        <v>32</v>
      </c>
      <c r="M24620" t="s">
        <v>37</v>
      </c>
    </row>
    <row r="24621" spans="1:13" hidden="1" x14ac:dyDescent="0.3">
      <c r="A24621" t="s">
        <v>51580</v>
      </c>
      <c r="B24621" s="1">
        <v>42440.404166666667</v>
      </c>
      <c r="C24621" t="s">
        <v>51581</v>
      </c>
      <c r="D24621" t="s">
        <v>24</v>
      </c>
      <c r="E24621">
        <v>58</v>
      </c>
      <c r="F24621" t="s">
        <v>203</v>
      </c>
      <c r="G24621">
        <v>4</v>
      </c>
      <c r="H24621">
        <v>46.92</v>
      </c>
      <c r="I24621">
        <v>35.19</v>
      </c>
      <c r="J24621" t="s">
        <v>18</v>
      </c>
      <c r="K24621" t="s">
        <v>31</v>
      </c>
      <c r="L24621" t="s">
        <v>32</v>
      </c>
      <c r="M24621" t="s">
        <v>21</v>
      </c>
    </row>
    <row r="24622" spans="1:13" hidden="1" x14ac:dyDescent="0.3">
      <c r="A24622" t="s">
        <v>51582</v>
      </c>
      <c r="B24622" s="1">
        <v>42440.404166666667</v>
      </c>
      <c r="C24622" t="s">
        <v>51583</v>
      </c>
      <c r="D24622" t="s">
        <v>16</v>
      </c>
      <c r="E24622">
        <v>30</v>
      </c>
      <c r="F24622" t="s">
        <v>59</v>
      </c>
      <c r="G24622">
        <v>3</v>
      </c>
      <c r="H24622">
        <v>15.69</v>
      </c>
      <c r="I24622">
        <v>10.983000000000001</v>
      </c>
      <c r="J24622" t="s">
        <v>18</v>
      </c>
      <c r="K24622" t="s">
        <v>98</v>
      </c>
      <c r="L24622" t="s">
        <v>171</v>
      </c>
      <c r="M24622" t="s">
        <v>63</v>
      </c>
    </row>
    <row r="24623" spans="1:13" hidden="1" x14ac:dyDescent="0.3">
      <c r="A24623" t="s">
        <v>51584</v>
      </c>
      <c r="B24623" s="1">
        <v>42440.404861111114</v>
      </c>
      <c r="C24623" t="s">
        <v>51585</v>
      </c>
      <c r="D24623" t="s">
        <v>16</v>
      </c>
      <c r="E24623">
        <v>35</v>
      </c>
      <c r="F24623" t="s">
        <v>47</v>
      </c>
      <c r="G24623">
        <v>3</v>
      </c>
      <c r="H24623">
        <v>121.98</v>
      </c>
      <c r="I24623">
        <v>91.484999999999999</v>
      </c>
      <c r="J24623" t="s">
        <v>18</v>
      </c>
      <c r="K24623" t="s">
        <v>31</v>
      </c>
      <c r="L24623" t="s">
        <v>32</v>
      </c>
      <c r="M24623" t="s">
        <v>33</v>
      </c>
    </row>
    <row r="24624" spans="1:13" hidden="1" x14ac:dyDescent="0.3">
      <c r="A24624" t="s">
        <v>51586</v>
      </c>
      <c r="B24624" s="1">
        <v>42440.404861111114</v>
      </c>
      <c r="C24624" t="s">
        <v>51587</v>
      </c>
      <c r="D24624" t="s">
        <v>16</v>
      </c>
      <c r="E24624">
        <v>58</v>
      </c>
      <c r="F24624" t="s">
        <v>47</v>
      </c>
      <c r="G24624">
        <v>1</v>
      </c>
      <c r="H24624">
        <v>40.659999999999997</v>
      </c>
      <c r="I24624">
        <v>28.462</v>
      </c>
      <c r="J24624" t="s">
        <v>18</v>
      </c>
      <c r="K24624" t="s">
        <v>31</v>
      </c>
      <c r="L24624" t="s">
        <v>32</v>
      </c>
      <c r="M24624" t="s">
        <v>33</v>
      </c>
    </row>
    <row r="24625" spans="1:13" hidden="1" x14ac:dyDescent="0.3">
      <c r="A24625" t="s">
        <v>51588</v>
      </c>
      <c r="B24625" s="1">
        <v>42440.404861111114</v>
      </c>
      <c r="C24625" t="s">
        <v>51589</v>
      </c>
      <c r="D24625" t="s">
        <v>24</v>
      </c>
      <c r="E24625">
        <v>22</v>
      </c>
      <c r="F24625" t="s">
        <v>17</v>
      </c>
      <c r="G24625">
        <v>5</v>
      </c>
      <c r="H24625">
        <v>1500.4</v>
      </c>
      <c r="I24625">
        <v>1425.38</v>
      </c>
      <c r="J24625" t="s">
        <v>30</v>
      </c>
      <c r="K24625" t="s">
        <v>31</v>
      </c>
      <c r="L24625" t="s">
        <v>32</v>
      </c>
      <c r="M24625" t="s">
        <v>51</v>
      </c>
    </row>
    <row r="24626" spans="1:13" hidden="1" x14ac:dyDescent="0.3">
      <c r="A24626" t="s">
        <v>51590</v>
      </c>
      <c r="B24626" s="1">
        <v>42440.404861111114</v>
      </c>
      <c r="C24626" t="s">
        <v>51591</v>
      </c>
      <c r="D24626" t="s">
        <v>16</v>
      </c>
      <c r="E24626">
        <v>34</v>
      </c>
      <c r="F24626" t="s">
        <v>59</v>
      </c>
      <c r="G24626">
        <v>3</v>
      </c>
      <c r="H24626">
        <v>15.69</v>
      </c>
      <c r="I24626">
        <v>10.983000000000001</v>
      </c>
      <c r="J24626" t="s">
        <v>18</v>
      </c>
      <c r="K24626" t="s">
        <v>74</v>
      </c>
      <c r="L24626" t="s">
        <v>80</v>
      </c>
      <c r="M24626" t="s">
        <v>37</v>
      </c>
    </row>
    <row r="24627" spans="1:13" hidden="1" x14ac:dyDescent="0.3">
      <c r="A24627" t="s">
        <v>51592</v>
      </c>
      <c r="B24627" s="1">
        <v>42440.405555555553</v>
      </c>
      <c r="C24627" t="s">
        <v>51593</v>
      </c>
      <c r="D24627" t="s">
        <v>16</v>
      </c>
      <c r="E24627">
        <v>31</v>
      </c>
      <c r="F24627" t="s">
        <v>47</v>
      </c>
      <c r="G24627">
        <v>3</v>
      </c>
      <c r="H24627">
        <v>121.98</v>
      </c>
      <c r="I24627">
        <v>91.484999999999999</v>
      </c>
      <c r="J24627" t="s">
        <v>30</v>
      </c>
      <c r="K24627" t="s">
        <v>74</v>
      </c>
      <c r="L24627" t="s">
        <v>80</v>
      </c>
      <c r="M24627" t="s">
        <v>48</v>
      </c>
    </row>
    <row r="24628" spans="1:13" hidden="1" x14ac:dyDescent="0.3">
      <c r="A24628" t="s">
        <v>51594</v>
      </c>
      <c r="B24628" s="1">
        <v>42440.405555555553</v>
      </c>
      <c r="C24628" t="s">
        <v>51595</v>
      </c>
      <c r="D24628" t="s">
        <v>16</v>
      </c>
      <c r="E24628">
        <v>63</v>
      </c>
      <c r="F24628" t="s">
        <v>66</v>
      </c>
      <c r="G24628">
        <v>1</v>
      </c>
      <c r="H24628">
        <v>35.840000000000003</v>
      </c>
      <c r="I24628">
        <v>25.088000000000001</v>
      </c>
      <c r="J24628" t="s">
        <v>18</v>
      </c>
      <c r="K24628" t="s">
        <v>74</v>
      </c>
      <c r="L24628" t="s">
        <v>80</v>
      </c>
      <c r="M24628" t="s">
        <v>63</v>
      </c>
    </row>
    <row r="24629" spans="1:13" hidden="1" x14ac:dyDescent="0.3">
      <c r="A24629" t="s">
        <v>51596</v>
      </c>
      <c r="B24629" s="1">
        <v>42440.405555555553</v>
      </c>
      <c r="C24629" t="s">
        <v>51597</v>
      </c>
      <c r="D24629" t="s">
        <v>16</v>
      </c>
      <c r="E24629">
        <v>40</v>
      </c>
      <c r="F24629" t="s">
        <v>17</v>
      </c>
      <c r="G24629">
        <v>4</v>
      </c>
      <c r="H24629">
        <v>1200.32</v>
      </c>
      <c r="I24629">
        <v>1140.3040000000001</v>
      </c>
      <c r="J24629" t="s">
        <v>26</v>
      </c>
      <c r="K24629" t="s">
        <v>74</v>
      </c>
      <c r="L24629" t="s">
        <v>80</v>
      </c>
      <c r="M24629" t="s">
        <v>37</v>
      </c>
    </row>
    <row r="24630" spans="1:13" hidden="1" x14ac:dyDescent="0.3">
      <c r="A24630" t="s">
        <v>51598</v>
      </c>
      <c r="B24630" s="1">
        <v>42440.405555555553</v>
      </c>
      <c r="C24630" t="s">
        <v>51599</v>
      </c>
      <c r="D24630" t="s">
        <v>24</v>
      </c>
      <c r="E24630">
        <v>41</v>
      </c>
      <c r="F24630" t="s">
        <v>25</v>
      </c>
      <c r="G24630">
        <v>2</v>
      </c>
      <c r="H24630">
        <v>1200.3399999999999</v>
      </c>
      <c r="I24630">
        <v>1080.306</v>
      </c>
      <c r="J24630" t="s">
        <v>30</v>
      </c>
      <c r="K24630" t="s">
        <v>74</v>
      </c>
      <c r="L24630" t="s">
        <v>140</v>
      </c>
      <c r="M24630" t="s">
        <v>63</v>
      </c>
    </row>
    <row r="24631" spans="1:13" hidden="1" x14ac:dyDescent="0.3">
      <c r="A24631" t="s">
        <v>51600</v>
      </c>
      <c r="B24631" s="1">
        <v>42440.405555555553</v>
      </c>
      <c r="C24631" t="s">
        <v>51601</v>
      </c>
      <c r="D24631" t="s">
        <v>16</v>
      </c>
      <c r="E24631">
        <v>42</v>
      </c>
      <c r="F24631" t="s">
        <v>47</v>
      </c>
      <c r="G24631">
        <v>2</v>
      </c>
      <c r="H24631">
        <v>81.319999999999993</v>
      </c>
      <c r="I24631">
        <v>56.923999999999999</v>
      </c>
      <c r="J24631" t="s">
        <v>18</v>
      </c>
      <c r="K24631" t="s">
        <v>31</v>
      </c>
      <c r="L24631" t="s">
        <v>32</v>
      </c>
      <c r="M24631" t="s">
        <v>51</v>
      </c>
    </row>
    <row r="24632" spans="1:13" hidden="1" x14ac:dyDescent="0.3">
      <c r="A24632" t="s">
        <v>51602</v>
      </c>
      <c r="B24632" s="1">
        <v>42440.40625</v>
      </c>
      <c r="C24632" t="s">
        <v>51603</v>
      </c>
      <c r="D24632" t="s">
        <v>24</v>
      </c>
      <c r="E24632">
        <v>27</v>
      </c>
      <c r="F24632" t="s">
        <v>41</v>
      </c>
      <c r="G24632">
        <v>2</v>
      </c>
      <c r="H24632">
        <v>30.3</v>
      </c>
      <c r="I24632">
        <v>21.21</v>
      </c>
      <c r="J24632" t="s">
        <v>18</v>
      </c>
      <c r="K24632" t="s">
        <v>31</v>
      </c>
      <c r="L24632" t="s">
        <v>32</v>
      </c>
      <c r="M24632" t="s">
        <v>63</v>
      </c>
    </row>
    <row r="24633" spans="1:13" hidden="1" x14ac:dyDescent="0.3">
      <c r="A24633" t="s">
        <v>51604</v>
      </c>
      <c r="B24633" s="1">
        <v>42440.40625</v>
      </c>
      <c r="C24633" t="s">
        <v>51605</v>
      </c>
      <c r="D24633" t="s">
        <v>16</v>
      </c>
      <c r="E24633">
        <v>21</v>
      </c>
      <c r="F24633" t="s">
        <v>59</v>
      </c>
      <c r="G24633">
        <v>3</v>
      </c>
      <c r="H24633">
        <v>15.69</v>
      </c>
      <c r="I24633">
        <v>10.983000000000001</v>
      </c>
      <c r="J24633" t="s">
        <v>30</v>
      </c>
      <c r="K24633" t="s">
        <v>31</v>
      </c>
      <c r="L24633" t="s">
        <v>32</v>
      </c>
      <c r="M24633" t="s">
        <v>37</v>
      </c>
    </row>
    <row r="24634" spans="1:13" hidden="1" x14ac:dyDescent="0.3">
      <c r="A24634" t="s">
        <v>51606</v>
      </c>
      <c r="B24634" s="1">
        <v>42440.40625</v>
      </c>
      <c r="C24634" t="s">
        <v>51607</v>
      </c>
      <c r="D24634" t="s">
        <v>24</v>
      </c>
      <c r="E24634">
        <v>35</v>
      </c>
      <c r="F24634" t="s">
        <v>47</v>
      </c>
      <c r="G24634">
        <v>5</v>
      </c>
      <c r="H24634">
        <v>203.3</v>
      </c>
      <c r="I24634">
        <v>162.63999999999999</v>
      </c>
      <c r="J24634" t="s">
        <v>30</v>
      </c>
      <c r="K24634" t="s">
        <v>98</v>
      </c>
      <c r="L24634" t="s">
        <v>501</v>
      </c>
      <c r="M24634" t="s">
        <v>51</v>
      </c>
    </row>
    <row r="24635" spans="1:13" hidden="1" x14ac:dyDescent="0.3">
      <c r="A24635" t="s">
        <v>51608</v>
      </c>
      <c r="B24635" s="1">
        <v>42440.40625</v>
      </c>
      <c r="C24635" t="s">
        <v>51609</v>
      </c>
      <c r="D24635" t="s">
        <v>24</v>
      </c>
      <c r="E24635">
        <v>69</v>
      </c>
      <c r="F24635" t="s">
        <v>17</v>
      </c>
      <c r="G24635">
        <v>5</v>
      </c>
      <c r="H24635">
        <v>1500.4</v>
      </c>
      <c r="I24635">
        <v>1425.38</v>
      </c>
      <c r="J24635" t="s">
        <v>18</v>
      </c>
      <c r="K24635" t="s">
        <v>98</v>
      </c>
      <c r="L24635" t="s">
        <v>501</v>
      </c>
      <c r="M24635" t="s">
        <v>51</v>
      </c>
    </row>
    <row r="24636" spans="1:13" hidden="1" x14ac:dyDescent="0.3">
      <c r="A24636" t="s">
        <v>51610</v>
      </c>
      <c r="B24636" s="1">
        <v>42440.406944444447</v>
      </c>
      <c r="C24636" t="s">
        <v>51611</v>
      </c>
      <c r="D24636" t="s">
        <v>16</v>
      </c>
      <c r="E24636">
        <v>56</v>
      </c>
      <c r="F24636" t="s">
        <v>47</v>
      </c>
      <c r="G24636">
        <v>3</v>
      </c>
      <c r="H24636">
        <v>121.98</v>
      </c>
      <c r="I24636">
        <v>91.484999999999999</v>
      </c>
      <c r="J24636" t="s">
        <v>30</v>
      </c>
      <c r="K24636" t="s">
        <v>74</v>
      </c>
      <c r="L24636" t="s">
        <v>80</v>
      </c>
      <c r="M24636" t="s">
        <v>27</v>
      </c>
    </row>
    <row r="24637" spans="1:13" hidden="1" x14ac:dyDescent="0.3">
      <c r="A24637" t="s">
        <v>51612</v>
      </c>
      <c r="B24637" s="1">
        <v>42440.406944444447</v>
      </c>
      <c r="C24637" t="s">
        <v>51613</v>
      </c>
      <c r="D24637" t="s">
        <v>16</v>
      </c>
      <c r="E24637">
        <v>48</v>
      </c>
      <c r="F24637" t="s">
        <v>25</v>
      </c>
      <c r="G24637">
        <v>2</v>
      </c>
      <c r="H24637">
        <v>1200.3399999999999</v>
      </c>
      <c r="I24637">
        <v>1080.306</v>
      </c>
      <c r="J24637" t="s">
        <v>30</v>
      </c>
      <c r="K24637" t="s">
        <v>31</v>
      </c>
      <c r="L24637" t="s">
        <v>71</v>
      </c>
      <c r="M24637" t="s">
        <v>21</v>
      </c>
    </row>
    <row r="24638" spans="1:13" hidden="1" x14ac:dyDescent="0.3">
      <c r="A24638" t="s">
        <v>51614</v>
      </c>
      <c r="B24638" s="1">
        <v>42440.406944444447</v>
      </c>
      <c r="C24638" t="s">
        <v>51615</v>
      </c>
      <c r="D24638" t="s">
        <v>16</v>
      </c>
      <c r="E24638">
        <v>35</v>
      </c>
      <c r="F24638" t="s">
        <v>17</v>
      </c>
      <c r="G24638">
        <v>2</v>
      </c>
      <c r="H24638">
        <v>600.16</v>
      </c>
      <c r="I24638">
        <v>450.12</v>
      </c>
      <c r="J24638" t="s">
        <v>30</v>
      </c>
      <c r="K24638" t="s">
        <v>31</v>
      </c>
      <c r="L24638" t="s">
        <v>71</v>
      </c>
      <c r="M24638" t="s">
        <v>51</v>
      </c>
    </row>
    <row r="24639" spans="1:13" hidden="1" x14ac:dyDescent="0.3">
      <c r="A24639" t="s">
        <v>51616</v>
      </c>
      <c r="B24639" s="1">
        <v>42440.406944444447</v>
      </c>
      <c r="C24639" t="s">
        <v>51617</v>
      </c>
      <c r="D24639" t="s">
        <v>24</v>
      </c>
      <c r="E24639">
        <v>35</v>
      </c>
      <c r="F24639" t="s">
        <v>59</v>
      </c>
      <c r="G24639">
        <v>4</v>
      </c>
      <c r="H24639">
        <v>20.92</v>
      </c>
      <c r="I24639">
        <v>15.69</v>
      </c>
      <c r="J24639" t="s">
        <v>30</v>
      </c>
      <c r="K24639" t="s">
        <v>74</v>
      </c>
      <c r="L24639" t="s">
        <v>140</v>
      </c>
      <c r="M24639" t="s">
        <v>21</v>
      </c>
    </row>
    <row r="24640" spans="1:13" hidden="1" x14ac:dyDescent="0.3">
      <c r="A24640" t="s">
        <v>51618</v>
      </c>
      <c r="B24640" s="1">
        <v>42440.407638888886</v>
      </c>
      <c r="C24640" t="s">
        <v>51619</v>
      </c>
      <c r="D24640" t="s">
        <v>24</v>
      </c>
      <c r="E24640">
        <v>44</v>
      </c>
      <c r="F24640" t="s">
        <v>66</v>
      </c>
      <c r="G24640">
        <v>4</v>
      </c>
      <c r="H24640">
        <v>143.36000000000001</v>
      </c>
      <c r="I24640">
        <v>114.688</v>
      </c>
      <c r="J24640" t="s">
        <v>18</v>
      </c>
      <c r="K24640" t="s">
        <v>98</v>
      </c>
      <c r="L24640" t="s">
        <v>156</v>
      </c>
      <c r="M24640" t="s">
        <v>33</v>
      </c>
    </row>
    <row r="24641" spans="1:13" hidden="1" x14ac:dyDescent="0.3">
      <c r="A24641" t="s">
        <v>51620</v>
      </c>
      <c r="B24641" s="1">
        <v>42440.407638888886</v>
      </c>
      <c r="C24641" t="s">
        <v>51621</v>
      </c>
      <c r="D24641" t="s">
        <v>16</v>
      </c>
      <c r="E24641">
        <v>68</v>
      </c>
      <c r="F24641" t="s">
        <v>66</v>
      </c>
      <c r="G24641">
        <v>3</v>
      </c>
      <c r="H24641">
        <v>107.52</v>
      </c>
      <c r="I24641">
        <v>80.64</v>
      </c>
      <c r="J24641" t="s">
        <v>30</v>
      </c>
      <c r="K24641" t="s">
        <v>98</v>
      </c>
      <c r="L24641" t="s">
        <v>156</v>
      </c>
      <c r="M24641" t="s">
        <v>48</v>
      </c>
    </row>
    <row r="24642" spans="1:13" hidden="1" x14ac:dyDescent="0.3">
      <c r="A24642" t="s">
        <v>51622</v>
      </c>
      <c r="B24642" s="1">
        <v>42440.407638888886</v>
      </c>
      <c r="C24642" t="s">
        <v>51623</v>
      </c>
      <c r="D24642" t="s">
        <v>24</v>
      </c>
      <c r="E24642">
        <v>36</v>
      </c>
      <c r="F24642" t="s">
        <v>17</v>
      </c>
      <c r="G24642">
        <v>1</v>
      </c>
      <c r="H24642">
        <v>300.08</v>
      </c>
      <c r="I24642">
        <v>225.06</v>
      </c>
      <c r="J24642" t="s">
        <v>26</v>
      </c>
      <c r="K24642" t="s">
        <v>98</v>
      </c>
      <c r="L24642" t="s">
        <v>156</v>
      </c>
      <c r="M24642" t="s">
        <v>63</v>
      </c>
    </row>
    <row r="24643" spans="1:13" hidden="1" x14ac:dyDescent="0.3">
      <c r="A24643" t="s">
        <v>51624</v>
      </c>
      <c r="B24643" s="1">
        <v>42440.407638888886</v>
      </c>
      <c r="C24643" t="s">
        <v>51625</v>
      </c>
      <c r="D24643" t="s">
        <v>16</v>
      </c>
      <c r="E24643">
        <v>51</v>
      </c>
      <c r="F24643" t="s">
        <v>47</v>
      </c>
      <c r="G24643">
        <v>5</v>
      </c>
      <c r="H24643">
        <v>203.3</v>
      </c>
      <c r="I24643">
        <v>162.63999999999999</v>
      </c>
      <c r="J24643" t="s">
        <v>18</v>
      </c>
      <c r="K24643" t="s">
        <v>31</v>
      </c>
      <c r="L24643" t="s">
        <v>32</v>
      </c>
      <c r="M24643" t="s">
        <v>48</v>
      </c>
    </row>
    <row r="24644" spans="1:13" hidden="1" x14ac:dyDescent="0.3">
      <c r="A24644" t="s">
        <v>51626</v>
      </c>
      <c r="B24644" s="1">
        <v>42440.407638888886</v>
      </c>
      <c r="C24644" t="s">
        <v>51627</v>
      </c>
      <c r="D24644" t="s">
        <v>24</v>
      </c>
      <c r="E24644">
        <v>52</v>
      </c>
      <c r="F24644" t="s">
        <v>66</v>
      </c>
      <c r="G24644">
        <v>3</v>
      </c>
      <c r="H24644">
        <v>107.52</v>
      </c>
      <c r="I24644">
        <v>80.64</v>
      </c>
      <c r="J24644" t="s">
        <v>18</v>
      </c>
      <c r="K24644" t="s">
        <v>31</v>
      </c>
      <c r="L24644" t="s">
        <v>32</v>
      </c>
      <c r="M24644" t="s">
        <v>37</v>
      </c>
    </row>
    <row r="24645" spans="1:13" hidden="1" x14ac:dyDescent="0.3">
      <c r="A24645" t="s">
        <v>51628</v>
      </c>
      <c r="B24645" s="1">
        <v>42440.408333333333</v>
      </c>
      <c r="C24645" t="s">
        <v>51629</v>
      </c>
      <c r="D24645" t="s">
        <v>16</v>
      </c>
      <c r="E24645">
        <v>20</v>
      </c>
      <c r="F24645" t="s">
        <v>17</v>
      </c>
      <c r="G24645">
        <v>1</v>
      </c>
      <c r="H24645">
        <v>300.08</v>
      </c>
      <c r="I24645">
        <v>225.06</v>
      </c>
      <c r="J24645" t="s">
        <v>18</v>
      </c>
      <c r="K24645" t="s">
        <v>31</v>
      </c>
      <c r="L24645" t="s">
        <v>32</v>
      </c>
      <c r="M24645" t="s">
        <v>37</v>
      </c>
    </row>
    <row r="24646" spans="1:13" hidden="1" x14ac:dyDescent="0.3">
      <c r="A24646" t="s">
        <v>51630</v>
      </c>
      <c r="B24646" s="1">
        <v>42440.408333333333</v>
      </c>
      <c r="C24646" t="s">
        <v>51631</v>
      </c>
      <c r="D24646" t="s">
        <v>16</v>
      </c>
      <c r="E24646">
        <v>25</v>
      </c>
      <c r="F24646" t="s">
        <v>17</v>
      </c>
      <c r="G24646">
        <v>2</v>
      </c>
      <c r="H24646">
        <v>600.16</v>
      </c>
      <c r="I24646">
        <v>450.12</v>
      </c>
      <c r="J24646" t="s">
        <v>30</v>
      </c>
      <c r="K24646" t="s">
        <v>31</v>
      </c>
      <c r="L24646" t="s">
        <v>32</v>
      </c>
      <c r="M24646" t="s">
        <v>51</v>
      </c>
    </row>
    <row r="24647" spans="1:13" hidden="1" x14ac:dyDescent="0.3">
      <c r="A24647" t="s">
        <v>51632</v>
      </c>
      <c r="B24647" s="1">
        <v>42440.408333333333</v>
      </c>
      <c r="C24647" t="s">
        <v>51633</v>
      </c>
      <c r="D24647" t="s">
        <v>24</v>
      </c>
      <c r="E24647">
        <v>56</v>
      </c>
      <c r="F24647" t="s">
        <v>17</v>
      </c>
      <c r="G24647">
        <v>2</v>
      </c>
      <c r="H24647">
        <v>600.16</v>
      </c>
      <c r="I24647">
        <v>450.12</v>
      </c>
      <c r="J24647" t="s">
        <v>18</v>
      </c>
      <c r="K24647" t="s">
        <v>31</v>
      </c>
      <c r="L24647" t="s">
        <v>32</v>
      </c>
      <c r="M24647" t="s">
        <v>21</v>
      </c>
    </row>
    <row r="24648" spans="1:13" hidden="1" x14ac:dyDescent="0.3">
      <c r="A24648" t="s">
        <v>51634</v>
      </c>
      <c r="B24648" s="1">
        <v>42440.408333333333</v>
      </c>
      <c r="C24648" t="s">
        <v>51635</v>
      </c>
      <c r="D24648" t="s">
        <v>16</v>
      </c>
      <c r="E24648">
        <v>30</v>
      </c>
      <c r="F24648" t="s">
        <v>17</v>
      </c>
      <c r="G24648">
        <v>3</v>
      </c>
      <c r="H24648">
        <v>900.24</v>
      </c>
      <c r="I24648">
        <v>675.18</v>
      </c>
      <c r="J24648" t="s">
        <v>30</v>
      </c>
      <c r="K24648" t="s">
        <v>31</v>
      </c>
      <c r="L24648" t="s">
        <v>32</v>
      </c>
      <c r="M24648" t="s">
        <v>51</v>
      </c>
    </row>
    <row r="24649" spans="1:13" hidden="1" x14ac:dyDescent="0.3">
      <c r="A24649" t="s">
        <v>51636</v>
      </c>
      <c r="B24649" s="1">
        <v>42440.40902777778</v>
      </c>
      <c r="C24649" t="s">
        <v>51637</v>
      </c>
      <c r="D24649" t="s">
        <v>16</v>
      </c>
      <c r="E24649">
        <v>38</v>
      </c>
      <c r="F24649" t="s">
        <v>59</v>
      </c>
      <c r="G24649">
        <v>1</v>
      </c>
      <c r="H24649">
        <v>5.23</v>
      </c>
      <c r="I24649">
        <v>3.661</v>
      </c>
      <c r="J24649" t="s">
        <v>26</v>
      </c>
      <c r="K24649" t="s">
        <v>31</v>
      </c>
      <c r="L24649" t="s">
        <v>32</v>
      </c>
      <c r="M24649" t="s">
        <v>21</v>
      </c>
    </row>
    <row r="24650" spans="1:13" hidden="1" x14ac:dyDescent="0.3">
      <c r="A24650" t="s">
        <v>51638</v>
      </c>
      <c r="B24650" s="1">
        <v>42440.40902777778</v>
      </c>
      <c r="C24650" t="s">
        <v>51639</v>
      </c>
      <c r="D24650" t="s">
        <v>16</v>
      </c>
      <c r="E24650">
        <v>51</v>
      </c>
      <c r="F24650" t="s">
        <v>17</v>
      </c>
      <c r="G24650">
        <v>5</v>
      </c>
      <c r="H24650">
        <v>1500.4</v>
      </c>
      <c r="I24650">
        <v>1425.38</v>
      </c>
      <c r="J24650" t="s">
        <v>18</v>
      </c>
      <c r="K24650" t="s">
        <v>74</v>
      </c>
      <c r="L24650" t="s">
        <v>140</v>
      </c>
      <c r="M24650" t="s">
        <v>51</v>
      </c>
    </row>
    <row r="24651" spans="1:13" hidden="1" x14ac:dyDescent="0.3">
      <c r="A24651" t="s">
        <v>51640</v>
      </c>
      <c r="B24651" s="1">
        <v>42440.40902777778</v>
      </c>
      <c r="C24651" t="s">
        <v>51641</v>
      </c>
      <c r="D24651" t="s">
        <v>16</v>
      </c>
      <c r="E24651">
        <v>54</v>
      </c>
      <c r="F24651" t="s">
        <v>59</v>
      </c>
      <c r="G24651">
        <v>1</v>
      </c>
      <c r="H24651">
        <v>5.23</v>
      </c>
      <c r="I24651">
        <v>3.661</v>
      </c>
      <c r="J24651" t="s">
        <v>18</v>
      </c>
      <c r="K24651" t="s">
        <v>74</v>
      </c>
      <c r="L24651" t="s">
        <v>140</v>
      </c>
      <c r="M24651" t="s">
        <v>48</v>
      </c>
    </row>
    <row r="24652" spans="1:13" hidden="1" x14ac:dyDescent="0.3">
      <c r="A24652" t="s">
        <v>51642</v>
      </c>
      <c r="B24652" s="1">
        <v>42440.40902777778</v>
      </c>
      <c r="C24652" t="s">
        <v>51643</v>
      </c>
      <c r="D24652" t="s">
        <v>24</v>
      </c>
      <c r="E24652">
        <v>57</v>
      </c>
      <c r="F24652" t="s">
        <v>25</v>
      </c>
      <c r="G24652">
        <v>5</v>
      </c>
      <c r="H24652">
        <v>3000.85</v>
      </c>
      <c r="I24652">
        <v>2700.7649999999999</v>
      </c>
      <c r="J24652" t="s">
        <v>30</v>
      </c>
      <c r="K24652" t="s">
        <v>31</v>
      </c>
      <c r="L24652" t="s">
        <v>71</v>
      </c>
      <c r="M24652" t="s">
        <v>37</v>
      </c>
    </row>
    <row r="24653" spans="1:13" hidden="1" x14ac:dyDescent="0.3">
      <c r="A24653" t="s">
        <v>51644</v>
      </c>
      <c r="B24653" s="1">
        <v>42440.409722222219</v>
      </c>
      <c r="C24653" t="s">
        <v>51645</v>
      </c>
      <c r="D24653" t="s">
        <v>16</v>
      </c>
      <c r="E24653">
        <v>68</v>
      </c>
      <c r="F24653" t="s">
        <v>25</v>
      </c>
      <c r="G24653">
        <v>2</v>
      </c>
      <c r="H24653">
        <v>1200.3399999999999</v>
      </c>
      <c r="I24653">
        <v>1080.306</v>
      </c>
      <c r="J24653" t="s">
        <v>30</v>
      </c>
      <c r="K24653" t="s">
        <v>98</v>
      </c>
      <c r="L24653" t="s">
        <v>99</v>
      </c>
      <c r="M24653" t="s">
        <v>37</v>
      </c>
    </row>
    <row r="24654" spans="1:13" hidden="1" x14ac:dyDescent="0.3">
      <c r="A24654" t="s">
        <v>51646</v>
      </c>
      <c r="B24654" s="1">
        <v>42440.409722222219</v>
      </c>
      <c r="C24654" t="s">
        <v>51647</v>
      </c>
      <c r="D24654" t="s">
        <v>16</v>
      </c>
      <c r="E24654">
        <v>49</v>
      </c>
      <c r="F24654" t="s">
        <v>25</v>
      </c>
      <c r="G24654">
        <v>5</v>
      </c>
      <c r="H24654">
        <v>3000.85</v>
      </c>
      <c r="I24654">
        <v>2700.7649999999999</v>
      </c>
      <c r="J24654" t="s">
        <v>18</v>
      </c>
      <c r="K24654" t="s">
        <v>19</v>
      </c>
      <c r="L24654" t="s">
        <v>863</v>
      </c>
      <c r="M24654" t="s">
        <v>48</v>
      </c>
    </row>
    <row r="24655" spans="1:13" hidden="1" x14ac:dyDescent="0.3">
      <c r="A24655" t="s">
        <v>51648</v>
      </c>
      <c r="B24655" s="1">
        <v>42440.409722222219</v>
      </c>
      <c r="C24655" t="s">
        <v>51649</v>
      </c>
      <c r="D24655" t="s">
        <v>16</v>
      </c>
      <c r="E24655">
        <v>37</v>
      </c>
      <c r="F24655" t="s">
        <v>17</v>
      </c>
      <c r="G24655">
        <v>5</v>
      </c>
      <c r="H24655">
        <v>1500.4</v>
      </c>
      <c r="I24655">
        <v>1425.38</v>
      </c>
      <c r="J24655" t="s">
        <v>30</v>
      </c>
      <c r="K24655" t="s">
        <v>74</v>
      </c>
      <c r="L24655" t="s">
        <v>75</v>
      </c>
      <c r="M24655" t="s">
        <v>48</v>
      </c>
    </row>
    <row r="24656" spans="1:13" hidden="1" x14ac:dyDescent="0.3">
      <c r="A24656" t="s">
        <v>51650</v>
      </c>
      <c r="B24656" s="1">
        <v>42440.409722222219</v>
      </c>
      <c r="C24656" t="s">
        <v>51651</v>
      </c>
      <c r="D24656" t="s">
        <v>24</v>
      </c>
      <c r="E24656">
        <v>47</v>
      </c>
      <c r="F24656" t="s">
        <v>41</v>
      </c>
      <c r="G24656">
        <v>2</v>
      </c>
      <c r="H24656">
        <v>30.3</v>
      </c>
      <c r="I24656">
        <v>21.21</v>
      </c>
      <c r="J24656" t="s">
        <v>18</v>
      </c>
      <c r="K24656" t="s">
        <v>74</v>
      </c>
      <c r="L24656" t="s">
        <v>75</v>
      </c>
      <c r="M24656" t="s">
        <v>48</v>
      </c>
    </row>
    <row r="24657" spans="1:13" hidden="1" x14ac:dyDescent="0.3">
      <c r="A24657" t="s">
        <v>51652</v>
      </c>
      <c r="B24657" s="1">
        <v>42440.410416666666</v>
      </c>
      <c r="C24657" t="s">
        <v>51653</v>
      </c>
      <c r="D24657" t="s">
        <v>24</v>
      </c>
      <c r="E24657">
        <v>57</v>
      </c>
      <c r="F24657" t="s">
        <v>47</v>
      </c>
      <c r="G24657">
        <v>1</v>
      </c>
      <c r="H24657">
        <v>40.659999999999997</v>
      </c>
      <c r="I24657">
        <v>28.462</v>
      </c>
      <c r="J24657" t="s">
        <v>30</v>
      </c>
      <c r="K24657" t="s">
        <v>74</v>
      </c>
      <c r="L24657" t="s">
        <v>75</v>
      </c>
      <c r="M24657" t="s">
        <v>33</v>
      </c>
    </row>
    <row r="24658" spans="1:13" hidden="1" x14ac:dyDescent="0.3">
      <c r="A24658" t="s">
        <v>51654</v>
      </c>
      <c r="B24658" s="1">
        <v>42440.410416666666</v>
      </c>
      <c r="C24658" t="s">
        <v>51655</v>
      </c>
      <c r="D24658" t="s">
        <v>16</v>
      </c>
      <c r="E24658">
        <v>35</v>
      </c>
      <c r="F24658" t="s">
        <v>59</v>
      </c>
      <c r="G24658">
        <v>1</v>
      </c>
      <c r="H24658">
        <v>5.23</v>
      </c>
      <c r="I24658">
        <v>3.661</v>
      </c>
      <c r="J24658" t="s">
        <v>18</v>
      </c>
      <c r="K24658" t="s">
        <v>31</v>
      </c>
      <c r="L24658" t="s">
        <v>32</v>
      </c>
      <c r="M24658" t="s">
        <v>63</v>
      </c>
    </row>
    <row r="24659" spans="1:13" hidden="1" x14ac:dyDescent="0.3">
      <c r="A24659" t="s">
        <v>51656</v>
      </c>
      <c r="B24659" s="1">
        <v>42440.410416666666</v>
      </c>
      <c r="C24659" t="s">
        <v>51657</v>
      </c>
      <c r="D24659" t="s">
        <v>24</v>
      </c>
      <c r="E24659">
        <v>33</v>
      </c>
      <c r="F24659" t="s">
        <v>66</v>
      </c>
      <c r="G24659">
        <v>1</v>
      </c>
      <c r="H24659">
        <v>35.840000000000003</v>
      </c>
      <c r="I24659">
        <v>25.088000000000001</v>
      </c>
      <c r="J24659" t="s">
        <v>30</v>
      </c>
      <c r="K24659" t="s">
        <v>31</v>
      </c>
      <c r="L24659" t="s">
        <v>32</v>
      </c>
      <c r="M24659" t="s">
        <v>27</v>
      </c>
    </row>
    <row r="24660" spans="1:13" hidden="1" x14ac:dyDescent="0.3">
      <c r="A24660" t="s">
        <v>51658</v>
      </c>
      <c r="B24660" s="1">
        <v>42440.410416666666</v>
      </c>
      <c r="C24660" t="s">
        <v>51659</v>
      </c>
      <c r="D24660" t="s">
        <v>16</v>
      </c>
      <c r="E24660">
        <v>61</v>
      </c>
      <c r="F24660" t="s">
        <v>59</v>
      </c>
      <c r="G24660">
        <v>3</v>
      </c>
      <c r="H24660">
        <v>15.69</v>
      </c>
      <c r="I24660">
        <v>10.983000000000001</v>
      </c>
      <c r="J24660" t="s">
        <v>30</v>
      </c>
      <c r="K24660" t="s">
        <v>98</v>
      </c>
      <c r="L24660" t="s">
        <v>99</v>
      </c>
      <c r="M24660" t="s">
        <v>48</v>
      </c>
    </row>
    <row r="24661" spans="1:13" hidden="1" x14ac:dyDescent="0.3">
      <c r="A24661" t="s">
        <v>51660</v>
      </c>
      <c r="B24661" s="1">
        <v>42440.410416666666</v>
      </c>
      <c r="C24661" t="s">
        <v>51661</v>
      </c>
      <c r="D24661" t="s">
        <v>24</v>
      </c>
      <c r="E24661">
        <v>64</v>
      </c>
      <c r="F24661" t="s">
        <v>47</v>
      </c>
      <c r="G24661">
        <v>1</v>
      </c>
      <c r="H24661">
        <v>40.659999999999997</v>
      </c>
      <c r="I24661">
        <v>28.462</v>
      </c>
      <c r="J24661" t="s">
        <v>18</v>
      </c>
      <c r="K24661" t="s">
        <v>19</v>
      </c>
      <c r="L24661" t="s">
        <v>20</v>
      </c>
      <c r="M24661" t="s">
        <v>21</v>
      </c>
    </row>
    <row r="24662" spans="1:13" hidden="1" x14ac:dyDescent="0.3">
      <c r="A24662" t="s">
        <v>51662</v>
      </c>
      <c r="B24662" s="1">
        <v>42440.411111111112</v>
      </c>
      <c r="C24662" t="s">
        <v>51663</v>
      </c>
      <c r="D24662" t="s">
        <v>24</v>
      </c>
      <c r="E24662">
        <v>38</v>
      </c>
      <c r="F24662" t="s">
        <v>17</v>
      </c>
      <c r="G24662">
        <v>4</v>
      </c>
      <c r="H24662">
        <v>1200.32</v>
      </c>
      <c r="I24662">
        <v>1140.3040000000001</v>
      </c>
      <c r="J24662" t="s">
        <v>30</v>
      </c>
      <c r="K24662" t="s">
        <v>19</v>
      </c>
      <c r="L24662" t="s">
        <v>20</v>
      </c>
      <c r="M24662" t="s">
        <v>51</v>
      </c>
    </row>
    <row r="24663" spans="1:13" hidden="1" x14ac:dyDescent="0.3">
      <c r="A24663" t="s">
        <v>51664</v>
      </c>
      <c r="B24663" s="1">
        <v>42440.411111111112</v>
      </c>
      <c r="C24663" t="s">
        <v>51665</v>
      </c>
      <c r="D24663" t="s">
        <v>24</v>
      </c>
      <c r="E24663">
        <v>35</v>
      </c>
      <c r="F24663" t="s">
        <v>59</v>
      </c>
      <c r="G24663">
        <v>5</v>
      </c>
      <c r="H24663">
        <v>26.15</v>
      </c>
      <c r="I24663">
        <v>19.612500000000001</v>
      </c>
      <c r="J24663" t="s">
        <v>18</v>
      </c>
      <c r="K24663" t="s">
        <v>74</v>
      </c>
      <c r="L24663" t="s">
        <v>80</v>
      </c>
      <c r="M24663" t="s">
        <v>21</v>
      </c>
    </row>
    <row r="24664" spans="1:13" hidden="1" x14ac:dyDescent="0.3">
      <c r="A24664" t="s">
        <v>51666</v>
      </c>
      <c r="B24664" s="1">
        <v>42440.411111111112</v>
      </c>
      <c r="C24664" t="s">
        <v>51667</v>
      </c>
      <c r="D24664" t="s">
        <v>16</v>
      </c>
      <c r="E24664">
        <v>33</v>
      </c>
      <c r="F24664" t="s">
        <v>59</v>
      </c>
      <c r="G24664">
        <v>3</v>
      </c>
      <c r="H24664">
        <v>15.69</v>
      </c>
      <c r="I24664">
        <v>10.983000000000001</v>
      </c>
      <c r="J24664" t="s">
        <v>30</v>
      </c>
      <c r="K24664" t="s">
        <v>74</v>
      </c>
      <c r="L24664" t="s">
        <v>80</v>
      </c>
      <c r="M24664" t="s">
        <v>27</v>
      </c>
    </row>
    <row r="24665" spans="1:13" hidden="1" x14ac:dyDescent="0.3">
      <c r="A24665" t="s">
        <v>51668</v>
      </c>
      <c r="B24665" s="1">
        <v>42440.411111111112</v>
      </c>
      <c r="C24665" t="s">
        <v>51669</v>
      </c>
      <c r="D24665" t="s">
        <v>16</v>
      </c>
      <c r="E24665">
        <v>54</v>
      </c>
      <c r="F24665" t="s">
        <v>17</v>
      </c>
      <c r="G24665">
        <v>4</v>
      </c>
      <c r="H24665">
        <v>1200.32</v>
      </c>
      <c r="I24665">
        <v>1140.3040000000001</v>
      </c>
      <c r="J24665" t="s">
        <v>30</v>
      </c>
      <c r="K24665" t="s">
        <v>74</v>
      </c>
      <c r="L24665" t="s">
        <v>80</v>
      </c>
      <c r="M24665" t="s">
        <v>27</v>
      </c>
    </row>
    <row r="24666" spans="1:13" hidden="1" x14ac:dyDescent="0.3">
      <c r="A24666" t="s">
        <v>51670</v>
      </c>
      <c r="B24666" s="1">
        <v>42440.411805555559</v>
      </c>
      <c r="C24666" t="s">
        <v>51671</v>
      </c>
      <c r="D24666" t="s">
        <v>16</v>
      </c>
      <c r="E24666">
        <v>49</v>
      </c>
      <c r="F24666" t="s">
        <v>17</v>
      </c>
      <c r="G24666">
        <v>2</v>
      </c>
      <c r="H24666">
        <v>600.16</v>
      </c>
      <c r="I24666">
        <v>450.12</v>
      </c>
      <c r="J24666" t="s">
        <v>30</v>
      </c>
      <c r="K24666" t="s">
        <v>98</v>
      </c>
      <c r="L24666" t="s">
        <v>156</v>
      </c>
      <c r="M24666" t="s">
        <v>33</v>
      </c>
    </row>
    <row r="24667" spans="1:13" hidden="1" x14ac:dyDescent="0.3">
      <c r="A24667" t="s">
        <v>51672</v>
      </c>
      <c r="B24667" s="1">
        <v>42440.411805555559</v>
      </c>
      <c r="C24667" t="s">
        <v>51673</v>
      </c>
      <c r="D24667" t="s">
        <v>24</v>
      </c>
      <c r="E24667">
        <v>62</v>
      </c>
      <c r="F24667" t="s">
        <v>47</v>
      </c>
      <c r="G24667">
        <v>1</v>
      </c>
      <c r="H24667">
        <v>40.659999999999997</v>
      </c>
      <c r="I24667">
        <v>28.462</v>
      </c>
      <c r="J24667" t="s">
        <v>30</v>
      </c>
      <c r="K24667" t="s">
        <v>19</v>
      </c>
      <c r="L24667" t="s">
        <v>67</v>
      </c>
      <c r="M24667" t="s">
        <v>51</v>
      </c>
    </row>
    <row r="24668" spans="1:13" hidden="1" x14ac:dyDescent="0.3">
      <c r="A24668" t="s">
        <v>51674</v>
      </c>
      <c r="B24668" s="1">
        <v>42440.411805555559</v>
      </c>
      <c r="C24668" t="s">
        <v>51675</v>
      </c>
      <c r="D24668" t="s">
        <v>24</v>
      </c>
      <c r="E24668">
        <v>32</v>
      </c>
      <c r="F24668" t="s">
        <v>25</v>
      </c>
      <c r="G24668">
        <v>3</v>
      </c>
      <c r="H24668">
        <v>1800.51</v>
      </c>
      <c r="I24668">
        <v>1620.4590000000001</v>
      </c>
      <c r="J24668" t="s">
        <v>18</v>
      </c>
      <c r="K24668" t="s">
        <v>19</v>
      </c>
      <c r="L24668" t="s">
        <v>67</v>
      </c>
      <c r="M24668" t="s">
        <v>21</v>
      </c>
    </row>
    <row r="24669" spans="1:13" hidden="1" x14ac:dyDescent="0.3">
      <c r="A24669" t="s">
        <v>51676</v>
      </c>
      <c r="B24669" s="1">
        <v>42440.411805555559</v>
      </c>
      <c r="C24669" t="s">
        <v>51677</v>
      </c>
      <c r="D24669" t="s">
        <v>24</v>
      </c>
      <c r="E24669">
        <v>54</v>
      </c>
      <c r="F24669" t="s">
        <v>59</v>
      </c>
      <c r="G24669">
        <v>4</v>
      </c>
      <c r="H24669">
        <v>20.92</v>
      </c>
      <c r="I24669">
        <v>15.69</v>
      </c>
      <c r="J24669" t="s">
        <v>30</v>
      </c>
      <c r="K24669" t="s">
        <v>31</v>
      </c>
      <c r="L24669" t="s">
        <v>32</v>
      </c>
      <c r="M24669" t="s">
        <v>27</v>
      </c>
    </row>
    <row r="24670" spans="1:13" hidden="1" x14ac:dyDescent="0.3">
      <c r="A24670" t="s">
        <v>51678</v>
      </c>
      <c r="B24670" s="1">
        <v>42440.412499999999</v>
      </c>
      <c r="C24670" t="s">
        <v>51679</v>
      </c>
      <c r="D24670" t="s">
        <v>16</v>
      </c>
      <c r="E24670">
        <v>43</v>
      </c>
      <c r="F24670" t="s">
        <v>59</v>
      </c>
      <c r="G24670">
        <v>3</v>
      </c>
      <c r="H24670">
        <v>15.69</v>
      </c>
      <c r="I24670">
        <v>10.983000000000001</v>
      </c>
      <c r="J24670" t="s">
        <v>30</v>
      </c>
      <c r="K24670" t="s">
        <v>74</v>
      </c>
      <c r="L24670" t="s">
        <v>152</v>
      </c>
      <c r="M24670" t="s">
        <v>21</v>
      </c>
    </row>
    <row r="24671" spans="1:13" hidden="1" x14ac:dyDescent="0.3">
      <c r="A24671" t="s">
        <v>51680</v>
      </c>
      <c r="B24671" s="1">
        <v>42440.412499999999</v>
      </c>
      <c r="C24671" t="s">
        <v>51681</v>
      </c>
      <c r="D24671" t="s">
        <v>16</v>
      </c>
      <c r="E24671">
        <v>21</v>
      </c>
      <c r="F24671" t="s">
        <v>25</v>
      </c>
      <c r="G24671">
        <v>3</v>
      </c>
      <c r="H24671">
        <v>1800.51</v>
      </c>
      <c r="I24671">
        <v>1620.4590000000001</v>
      </c>
      <c r="J24671" t="s">
        <v>30</v>
      </c>
      <c r="K24671" t="s">
        <v>74</v>
      </c>
      <c r="L24671" t="s">
        <v>152</v>
      </c>
      <c r="M24671" t="s">
        <v>51</v>
      </c>
    </row>
    <row r="24672" spans="1:13" hidden="1" x14ac:dyDescent="0.3">
      <c r="A24672" t="s">
        <v>51682</v>
      </c>
      <c r="B24672" s="1">
        <v>42440.412499999999</v>
      </c>
      <c r="C24672" t="s">
        <v>51683</v>
      </c>
      <c r="D24672" t="s">
        <v>16</v>
      </c>
      <c r="E24672">
        <v>50</v>
      </c>
      <c r="F24672" t="s">
        <v>47</v>
      </c>
      <c r="G24672">
        <v>1</v>
      </c>
      <c r="H24672">
        <v>40.659999999999997</v>
      </c>
      <c r="I24672">
        <v>28.462</v>
      </c>
      <c r="J24672" t="s">
        <v>30</v>
      </c>
      <c r="K24672" t="s">
        <v>74</v>
      </c>
      <c r="L24672" t="s">
        <v>152</v>
      </c>
      <c r="M24672" t="s">
        <v>21</v>
      </c>
    </row>
    <row r="24673" spans="1:13" hidden="1" x14ac:dyDescent="0.3">
      <c r="A24673" t="s">
        <v>51684</v>
      </c>
      <c r="B24673" s="1">
        <v>42440.412499999999</v>
      </c>
      <c r="C24673" t="s">
        <v>51685</v>
      </c>
      <c r="D24673" t="s">
        <v>16</v>
      </c>
      <c r="E24673">
        <v>40</v>
      </c>
      <c r="F24673" t="s">
        <v>17</v>
      </c>
      <c r="G24673">
        <v>5</v>
      </c>
      <c r="H24673">
        <v>1500.4</v>
      </c>
      <c r="I24673">
        <v>1425.38</v>
      </c>
      <c r="J24673" t="s">
        <v>18</v>
      </c>
      <c r="K24673" t="s">
        <v>74</v>
      </c>
      <c r="L24673" t="s">
        <v>152</v>
      </c>
      <c r="M24673" t="s">
        <v>33</v>
      </c>
    </row>
    <row r="24674" spans="1:13" hidden="1" x14ac:dyDescent="0.3">
      <c r="A24674" t="s">
        <v>51686</v>
      </c>
      <c r="B24674" s="1">
        <v>42440.412499999999</v>
      </c>
      <c r="C24674" t="s">
        <v>51687</v>
      </c>
      <c r="D24674" t="s">
        <v>24</v>
      </c>
      <c r="E24674">
        <v>46</v>
      </c>
      <c r="F24674" t="s">
        <v>47</v>
      </c>
      <c r="G24674">
        <v>3</v>
      </c>
      <c r="H24674">
        <v>121.98</v>
      </c>
      <c r="I24674">
        <v>91.484999999999999</v>
      </c>
      <c r="J24674" t="s">
        <v>26</v>
      </c>
      <c r="K24674" t="s">
        <v>74</v>
      </c>
      <c r="L24674" t="s">
        <v>152</v>
      </c>
      <c r="M24674" t="s">
        <v>27</v>
      </c>
    </row>
    <row r="24675" spans="1:13" hidden="1" x14ac:dyDescent="0.3">
      <c r="A24675" t="s">
        <v>51688</v>
      </c>
      <c r="B24675" s="1">
        <v>42440.413194444445</v>
      </c>
      <c r="C24675" t="s">
        <v>51689</v>
      </c>
      <c r="D24675" t="s">
        <v>16</v>
      </c>
      <c r="E24675">
        <v>19</v>
      </c>
      <c r="F24675" t="s">
        <v>47</v>
      </c>
      <c r="G24675">
        <v>5</v>
      </c>
      <c r="H24675">
        <v>203.3</v>
      </c>
      <c r="I24675">
        <v>162.63999999999999</v>
      </c>
      <c r="J24675" t="s">
        <v>18</v>
      </c>
      <c r="K24675" t="s">
        <v>31</v>
      </c>
      <c r="L24675" t="s">
        <v>32</v>
      </c>
      <c r="M24675" t="s">
        <v>48</v>
      </c>
    </row>
    <row r="24676" spans="1:13" hidden="1" x14ac:dyDescent="0.3">
      <c r="A24676" t="s">
        <v>51690</v>
      </c>
      <c r="B24676" s="1">
        <v>42440.413194444445</v>
      </c>
      <c r="C24676" t="s">
        <v>51691</v>
      </c>
      <c r="D24676" t="s">
        <v>24</v>
      </c>
      <c r="E24676">
        <v>60</v>
      </c>
      <c r="F24676" t="s">
        <v>25</v>
      </c>
      <c r="G24676">
        <v>1</v>
      </c>
      <c r="H24676">
        <v>600.16999999999996</v>
      </c>
      <c r="I24676">
        <v>450.1275</v>
      </c>
      <c r="J24676" t="s">
        <v>18</v>
      </c>
      <c r="K24676" t="s">
        <v>31</v>
      </c>
      <c r="L24676" t="s">
        <v>32</v>
      </c>
      <c r="M24676" t="s">
        <v>51</v>
      </c>
    </row>
    <row r="24677" spans="1:13" hidden="1" x14ac:dyDescent="0.3">
      <c r="A24677" t="s">
        <v>51692</v>
      </c>
      <c r="B24677" s="1">
        <v>42440.413194444445</v>
      </c>
      <c r="C24677" t="s">
        <v>51693</v>
      </c>
      <c r="D24677" t="s">
        <v>24</v>
      </c>
      <c r="E24677">
        <v>40</v>
      </c>
      <c r="F24677" t="s">
        <v>25</v>
      </c>
      <c r="G24677">
        <v>3</v>
      </c>
      <c r="H24677">
        <v>1800.51</v>
      </c>
      <c r="I24677">
        <v>1620.4590000000001</v>
      </c>
      <c r="J24677" t="s">
        <v>30</v>
      </c>
      <c r="K24677" t="s">
        <v>74</v>
      </c>
      <c r="L24677" t="s">
        <v>75</v>
      </c>
      <c r="M24677" t="s">
        <v>21</v>
      </c>
    </row>
    <row r="24678" spans="1:13" hidden="1" x14ac:dyDescent="0.3">
      <c r="A24678" t="s">
        <v>51694</v>
      </c>
      <c r="B24678" s="1">
        <v>42440.413194444445</v>
      </c>
      <c r="C24678" t="s">
        <v>51695</v>
      </c>
      <c r="D24678" t="s">
        <v>16</v>
      </c>
      <c r="E24678">
        <v>57</v>
      </c>
      <c r="F24678" t="s">
        <v>17</v>
      </c>
      <c r="G24678">
        <v>3</v>
      </c>
      <c r="H24678">
        <v>900.24</v>
      </c>
      <c r="I24678">
        <v>675.18</v>
      </c>
      <c r="J24678" t="s">
        <v>18</v>
      </c>
      <c r="K24678" t="s">
        <v>74</v>
      </c>
      <c r="L24678" t="s">
        <v>75</v>
      </c>
      <c r="M24678" t="s">
        <v>51</v>
      </c>
    </row>
    <row r="24679" spans="1:13" hidden="1" x14ac:dyDescent="0.3">
      <c r="A24679" t="s">
        <v>51696</v>
      </c>
      <c r="B24679" s="1">
        <v>42440.413888888892</v>
      </c>
      <c r="C24679" t="s">
        <v>51697</v>
      </c>
      <c r="D24679" t="s">
        <v>16</v>
      </c>
      <c r="E24679">
        <v>33</v>
      </c>
      <c r="F24679" t="s">
        <v>17</v>
      </c>
      <c r="G24679">
        <v>4</v>
      </c>
      <c r="H24679">
        <v>1200.32</v>
      </c>
      <c r="I24679">
        <v>1140.3040000000001</v>
      </c>
      <c r="J24679" t="s">
        <v>18</v>
      </c>
      <c r="K24679" t="s">
        <v>74</v>
      </c>
      <c r="L24679" t="s">
        <v>75</v>
      </c>
      <c r="M24679" t="s">
        <v>33</v>
      </c>
    </row>
    <row r="24680" spans="1:13" hidden="1" x14ac:dyDescent="0.3">
      <c r="A24680" t="s">
        <v>51698</v>
      </c>
      <c r="B24680" s="1">
        <v>42440.413888888892</v>
      </c>
      <c r="C24680" t="s">
        <v>51699</v>
      </c>
      <c r="D24680" t="s">
        <v>16</v>
      </c>
      <c r="E24680">
        <v>43</v>
      </c>
      <c r="F24680" t="s">
        <v>17</v>
      </c>
      <c r="G24680">
        <v>2</v>
      </c>
      <c r="H24680">
        <v>600.16</v>
      </c>
      <c r="I24680">
        <v>450.12</v>
      </c>
      <c r="J24680" t="s">
        <v>30</v>
      </c>
      <c r="K24680" t="s">
        <v>74</v>
      </c>
      <c r="L24680" t="s">
        <v>80</v>
      </c>
      <c r="M24680" t="s">
        <v>51</v>
      </c>
    </row>
    <row r="24681" spans="1:13" hidden="1" x14ac:dyDescent="0.3">
      <c r="A24681" t="s">
        <v>51700</v>
      </c>
      <c r="B24681" s="1">
        <v>42440.413888888892</v>
      </c>
      <c r="C24681" t="s">
        <v>51701</v>
      </c>
      <c r="D24681" t="s">
        <v>16</v>
      </c>
      <c r="E24681">
        <v>62</v>
      </c>
      <c r="F24681" t="s">
        <v>17</v>
      </c>
      <c r="G24681">
        <v>2</v>
      </c>
      <c r="H24681">
        <v>600.16</v>
      </c>
      <c r="I24681">
        <v>450.12</v>
      </c>
      <c r="J24681" t="s">
        <v>30</v>
      </c>
      <c r="K24681" t="s">
        <v>31</v>
      </c>
      <c r="L24681" t="s">
        <v>32</v>
      </c>
      <c r="M24681" t="s">
        <v>21</v>
      </c>
    </row>
    <row r="24682" spans="1:13" hidden="1" x14ac:dyDescent="0.3">
      <c r="A24682" t="s">
        <v>51702</v>
      </c>
      <c r="B24682" s="1">
        <v>42440.413888888892</v>
      </c>
      <c r="C24682" t="s">
        <v>51703</v>
      </c>
      <c r="D24682" t="s">
        <v>24</v>
      </c>
      <c r="E24682">
        <v>66</v>
      </c>
      <c r="F24682" t="s">
        <v>47</v>
      </c>
      <c r="G24682">
        <v>3</v>
      </c>
      <c r="H24682">
        <v>121.98</v>
      </c>
      <c r="I24682">
        <v>91.484999999999999</v>
      </c>
      <c r="J24682" t="s">
        <v>26</v>
      </c>
      <c r="K24682" t="s">
        <v>31</v>
      </c>
      <c r="L24682" t="s">
        <v>32</v>
      </c>
      <c r="M24682" t="s">
        <v>21</v>
      </c>
    </row>
    <row r="24683" spans="1:13" hidden="1" x14ac:dyDescent="0.3">
      <c r="A24683" t="s">
        <v>51704</v>
      </c>
      <c r="B24683" s="1">
        <v>42440.414583333331</v>
      </c>
      <c r="C24683" t="s">
        <v>51705</v>
      </c>
      <c r="D24683" t="s">
        <v>16</v>
      </c>
      <c r="E24683">
        <v>35</v>
      </c>
      <c r="F24683" t="s">
        <v>17</v>
      </c>
      <c r="G24683">
        <v>1</v>
      </c>
      <c r="H24683">
        <v>300.08</v>
      </c>
      <c r="I24683">
        <v>225.06</v>
      </c>
      <c r="J24683" t="s">
        <v>18</v>
      </c>
      <c r="K24683" t="s">
        <v>98</v>
      </c>
      <c r="L24683" t="s">
        <v>312</v>
      </c>
      <c r="M24683" t="s">
        <v>21</v>
      </c>
    </row>
    <row r="24684" spans="1:13" hidden="1" x14ac:dyDescent="0.3">
      <c r="A24684" t="s">
        <v>51706</v>
      </c>
      <c r="B24684" s="1">
        <v>42440.414583333331</v>
      </c>
      <c r="C24684" t="s">
        <v>51707</v>
      </c>
      <c r="D24684" t="s">
        <v>16</v>
      </c>
      <c r="E24684">
        <v>28</v>
      </c>
      <c r="F24684" t="s">
        <v>66</v>
      </c>
      <c r="G24684">
        <v>3</v>
      </c>
      <c r="H24684">
        <v>107.52</v>
      </c>
      <c r="I24684">
        <v>80.64</v>
      </c>
      <c r="J24684" t="s">
        <v>26</v>
      </c>
      <c r="K24684" t="s">
        <v>19</v>
      </c>
      <c r="L24684" t="s">
        <v>67</v>
      </c>
      <c r="M24684" t="s">
        <v>21</v>
      </c>
    </row>
    <row r="24685" spans="1:13" hidden="1" x14ac:dyDescent="0.3">
      <c r="A24685" t="s">
        <v>51708</v>
      </c>
      <c r="B24685" s="1">
        <v>42440.414583333331</v>
      </c>
      <c r="C24685" t="s">
        <v>51709</v>
      </c>
      <c r="D24685" t="s">
        <v>24</v>
      </c>
      <c r="E24685">
        <v>42</v>
      </c>
      <c r="F24685" t="s">
        <v>59</v>
      </c>
      <c r="G24685">
        <v>5</v>
      </c>
      <c r="H24685">
        <v>26.15</v>
      </c>
      <c r="I24685">
        <v>19.612500000000001</v>
      </c>
      <c r="J24685" t="s">
        <v>18</v>
      </c>
      <c r="K24685" t="s">
        <v>19</v>
      </c>
      <c r="L24685" t="s">
        <v>67</v>
      </c>
      <c r="M24685" t="s">
        <v>33</v>
      </c>
    </row>
    <row r="24686" spans="1:13" hidden="1" x14ac:dyDescent="0.3">
      <c r="A24686" t="s">
        <v>51710</v>
      </c>
      <c r="B24686" s="1">
        <v>42440.414583333331</v>
      </c>
      <c r="C24686" t="s">
        <v>51711</v>
      </c>
      <c r="D24686" t="s">
        <v>16</v>
      </c>
      <c r="E24686">
        <v>33</v>
      </c>
      <c r="F24686" t="s">
        <v>203</v>
      </c>
      <c r="G24686">
        <v>1</v>
      </c>
      <c r="H24686">
        <v>11.73</v>
      </c>
      <c r="I24686">
        <v>8.2110000000000003</v>
      </c>
      <c r="J24686" t="s">
        <v>18</v>
      </c>
      <c r="K24686" t="s">
        <v>98</v>
      </c>
      <c r="L24686" t="s">
        <v>501</v>
      </c>
      <c r="M24686" t="s">
        <v>48</v>
      </c>
    </row>
    <row r="24687" spans="1:13" hidden="1" x14ac:dyDescent="0.3">
      <c r="A24687" t="s">
        <v>51712</v>
      </c>
      <c r="B24687" s="1">
        <v>42440.415277777778</v>
      </c>
      <c r="C24687" t="s">
        <v>51713</v>
      </c>
      <c r="D24687" t="s">
        <v>24</v>
      </c>
      <c r="E24687">
        <v>42</v>
      </c>
      <c r="F24687" t="s">
        <v>47</v>
      </c>
      <c r="G24687">
        <v>4</v>
      </c>
      <c r="H24687">
        <v>162.63999999999999</v>
      </c>
      <c r="I24687">
        <v>130.11199999999999</v>
      </c>
      <c r="J24687" t="s">
        <v>30</v>
      </c>
      <c r="K24687" t="s">
        <v>74</v>
      </c>
      <c r="L24687" t="s">
        <v>75</v>
      </c>
      <c r="M24687" t="s">
        <v>27</v>
      </c>
    </row>
    <row r="24688" spans="1:13" hidden="1" x14ac:dyDescent="0.3">
      <c r="A24688" t="s">
        <v>51714</v>
      </c>
      <c r="B24688" s="1">
        <v>42440.415277777778</v>
      </c>
      <c r="C24688" t="s">
        <v>51715</v>
      </c>
      <c r="D24688" t="s">
        <v>16</v>
      </c>
      <c r="E24688">
        <v>27</v>
      </c>
      <c r="F24688" t="s">
        <v>47</v>
      </c>
      <c r="G24688">
        <v>2</v>
      </c>
      <c r="H24688">
        <v>81.319999999999993</v>
      </c>
      <c r="I24688">
        <v>56.923999999999999</v>
      </c>
      <c r="J24688" t="s">
        <v>30</v>
      </c>
      <c r="K24688" t="s">
        <v>98</v>
      </c>
      <c r="L24688" t="s">
        <v>99</v>
      </c>
      <c r="M24688" t="s">
        <v>63</v>
      </c>
    </row>
    <row r="24689" spans="1:13" hidden="1" x14ac:dyDescent="0.3">
      <c r="A24689" t="s">
        <v>51716</v>
      </c>
      <c r="B24689" s="1">
        <v>42440.415277777778</v>
      </c>
      <c r="C24689" t="s">
        <v>51717</v>
      </c>
      <c r="D24689" t="s">
        <v>16</v>
      </c>
      <c r="E24689">
        <v>23</v>
      </c>
      <c r="F24689" t="s">
        <v>66</v>
      </c>
      <c r="G24689">
        <v>5</v>
      </c>
      <c r="H24689">
        <v>179.2</v>
      </c>
      <c r="I24689">
        <v>143.36000000000001</v>
      </c>
      <c r="J24689" t="s">
        <v>18</v>
      </c>
      <c r="K24689" t="s">
        <v>98</v>
      </c>
      <c r="L24689" t="s">
        <v>99</v>
      </c>
      <c r="M24689" t="s">
        <v>51</v>
      </c>
    </row>
    <row r="24690" spans="1:13" hidden="1" x14ac:dyDescent="0.3">
      <c r="A24690" t="s">
        <v>51718</v>
      </c>
      <c r="B24690" s="1">
        <v>42440.415277777778</v>
      </c>
      <c r="C24690" t="s">
        <v>51719</v>
      </c>
      <c r="D24690" t="s">
        <v>16</v>
      </c>
      <c r="E24690">
        <v>22</v>
      </c>
      <c r="F24690" t="s">
        <v>17</v>
      </c>
      <c r="G24690">
        <v>2</v>
      </c>
      <c r="H24690">
        <v>600.16</v>
      </c>
      <c r="I24690">
        <v>450.12</v>
      </c>
      <c r="J24690" t="s">
        <v>18</v>
      </c>
      <c r="K24690" t="s">
        <v>98</v>
      </c>
      <c r="L24690" t="s">
        <v>99</v>
      </c>
      <c r="M24690" t="s">
        <v>51</v>
      </c>
    </row>
    <row r="24691" spans="1:13" hidden="1" x14ac:dyDescent="0.3">
      <c r="A24691" t="s">
        <v>51720</v>
      </c>
      <c r="B24691" s="1">
        <v>42440.415277777778</v>
      </c>
      <c r="C24691" t="s">
        <v>51721</v>
      </c>
      <c r="D24691" t="s">
        <v>24</v>
      </c>
      <c r="E24691">
        <v>27</v>
      </c>
      <c r="F24691" t="s">
        <v>17</v>
      </c>
      <c r="G24691">
        <v>2</v>
      </c>
      <c r="H24691">
        <v>600.16</v>
      </c>
      <c r="I24691">
        <v>450.12</v>
      </c>
      <c r="J24691" t="s">
        <v>18</v>
      </c>
      <c r="K24691" t="s">
        <v>31</v>
      </c>
      <c r="L24691" t="s">
        <v>289</v>
      </c>
      <c r="M24691" t="s">
        <v>48</v>
      </c>
    </row>
    <row r="24692" spans="1:13" hidden="1" x14ac:dyDescent="0.3">
      <c r="A24692" t="s">
        <v>51722</v>
      </c>
      <c r="B24692" s="1">
        <v>42440.415972222225</v>
      </c>
      <c r="C24692" t="s">
        <v>51723</v>
      </c>
      <c r="D24692" t="s">
        <v>16</v>
      </c>
      <c r="E24692">
        <v>44</v>
      </c>
      <c r="F24692" t="s">
        <v>41</v>
      </c>
      <c r="G24692">
        <v>4</v>
      </c>
      <c r="H24692">
        <v>60.6</v>
      </c>
      <c r="I24692">
        <v>45.45</v>
      </c>
      <c r="J24692" t="s">
        <v>26</v>
      </c>
      <c r="K24692" t="s">
        <v>31</v>
      </c>
      <c r="L24692" t="s">
        <v>289</v>
      </c>
      <c r="M24692" t="s">
        <v>33</v>
      </c>
    </row>
    <row r="24693" spans="1:13" hidden="1" x14ac:dyDescent="0.3">
      <c r="A24693" t="s">
        <v>51724</v>
      </c>
      <c r="B24693" s="1">
        <v>42440.415972222225</v>
      </c>
      <c r="C24693" t="s">
        <v>51725</v>
      </c>
      <c r="D24693" t="s">
        <v>24</v>
      </c>
      <c r="E24693">
        <v>42</v>
      </c>
      <c r="F24693" t="s">
        <v>25</v>
      </c>
      <c r="G24693">
        <v>5</v>
      </c>
      <c r="H24693">
        <v>3000.85</v>
      </c>
      <c r="I24693">
        <v>2700.7649999999999</v>
      </c>
      <c r="J24693" t="s">
        <v>26</v>
      </c>
      <c r="K24693" t="s">
        <v>31</v>
      </c>
      <c r="L24693" t="s">
        <v>289</v>
      </c>
      <c r="M24693" t="s">
        <v>48</v>
      </c>
    </row>
    <row r="24694" spans="1:13" hidden="1" x14ac:dyDescent="0.3">
      <c r="A24694" t="s">
        <v>51726</v>
      </c>
      <c r="B24694" s="1">
        <v>42440.415972222225</v>
      </c>
      <c r="C24694" t="s">
        <v>51727</v>
      </c>
      <c r="D24694" t="s">
        <v>24</v>
      </c>
      <c r="E24694">
        <v>67</v>
      </c>
      <c r="F24694" t="s">
        <v>97</v>
      </c>
      <c r="G24694">
        <v>3</v>
      </c>
      <c r="H24694">
        <v>3150</v>
      </c>
      <c r="I24694">
        <v>2677.5</v>
      </c>
      <c r="J24694" t="s">
        <v>18</v>
      </c>
      <c r="K24694" t="s">
        <v>98</v>
      </c>
      <c r="L24694" t="s">
        <v>156</v>
      </c>
      <c r="M24694" t="s">
        <v>48</v>
      </c>
    </row>
    <row r="24695" spans="1:13" hidden="1" x14ac:dyDescent="0.3">
      <c r="A24695" t="s">
        <v>51728</v>
      </c>
      <c r="B24695" s="1">
        <v>42440.415972222225</v>
      </c>
      <c r="C24695" t="s">
        <v>51729</v>
      </c>
      <c r="D24695" t="s">
        <v>24</v>
      </c>
      <c r="E24695">
        <v>42</v>
      </c>
      <c r="F24695" t="s">
        <v>97</v>
      </c>
      <c r="G24695">
        <v>1</v>
      </c>
      <c r="H24695">
        <v>1050</v>
      </c>
      <c r="I24695">
        <v>945</v>
      </c>
      <c r="J24695" t="s">
        <v>30</v>
      </c>
      <c r="K24695" t="s">
        <v>74</v>
      </c>
      <c r="L24695" t="s">
        <v>140</v>
      </c>
      <c r="M24695" t="s">
        <v>51</v>
      </c>
    </row>
    <row r="24696" spans="1:13" hidden="1" x14ac:dyDescent="0.3">
      <c r="A24696" t="s">
        <v>51730</v>
      </c>
      <c r="B24696" s="1">
        <v>42440.416666666664</v>
      </c>
      <c r="C24696" t="s">
        <v>51731</v>
      </c>
      <c r="D24696" t="s">
        <v>16</v>
      </c>
      <c r="E24696">
        <v>18</v>
      </c>
      <c r="F24696" t="s">
        <v>203</v>
      </c>
      <c r="G24696">
        <v>3</v>
      </c>
      <c r="H24696">
        <v>35.19</v>
      </c>
      <c r="I24696">
        <v>24.632999999999999</v>
      </c>
      <c r="J24696" t="s">
        <v>26</v>
      </c>
      <c r="K24696" t="s">
        <v>74</v>
      </c>
      <c r="L24696" t="s">
        <v>140</v>
      </c>
      <c r="M24696" t="s">
        <v>21</v>
      </c>
    </row>
    <row r="24697" spans="1:13" hidden="1" x14ac:dyDescent="0.3">
      <c r="A24697" t="s">
        <v>51732</v>
      </c>
      <c r="B24697" s="1">
        <v>42440.416666666664</v>
      </c>
      <c r="C24697" t="s">
        <v>51733</v>
      </c>
      <c r="D24697" t="s">
        <v>16</v>
      </c>
      <c r="E24697">
        <v>29</v>
      </c>
      <c r="F24697" t="s">
        <v>59</v>
      </c>
      <c r="G24697">
        <v>2</v>
      </c>
      <c r="H24697">
        <v>10.46</v>
      </c>
      <c r="I24697">
        <v>7.3220000000000001</v>
      </c>
      <c r="J24697" t="s">
        <v>26</v>
      </c>
      <c r="K24697" t="s">
        <v>74</v>
      </c>
      <c r="L24697" t="s">
        <v>140</v>
      </c>
      <c r="M24697" t="s">
        <v>51</v>
      </c>
    </row>
    <row r="24698" spans="1:13" hidden="1" x14ac:dyDescent="0.3">
      <c r="A24698" t="s">
        <v>51734</v>
      </c>
      <c r="B24698" s="1">
        <v>42440.416666666664</v>
      </c>
      <c r="C24698" t="s">
        <v>51735</v>
      </c>
      <c r="D24698" t="s">
        <v>24</v>
      </c>
      <c r="E24698">
        <v>47</v>
      </c>
      <c r="F24698" t="s">
        <v>17</v>
      </c>
      <c r="G24698">
        <v>3</v>
      </c>
      <c r="H24698">
        <v>900.24</v>
      </c>
      <c r="I24698">
        <v>675.18</v>
      </c>
      <c r="J24698" t="s">
        <v>18</v>
      </c>
      <c r="K24698" t="s">
        <v>74</v>
      </c>
      <c r="L24698" t="s">
        <v>140</v>
      </c>
      <c r="M24698" t="s">
        <v>27</v>
      </c>
    </row>
    <row r="24699" spans="1:13" hidden="1" x14ac:dyDescent="0.3">
      <c r="A24699" t="s">
        <v>51736</v>
      </c>
      <c r="B24699" s="1">
        <v>42440.416666666664</v>
      </c>
      <c r="C24699" t="s">
        <v>51737</v>
      </c>
      <c r="D24699" t="s">
        <v>16</v>
      </c>
      <c r="E24699">
        <v>39</v>
      </c>
      <c r="F24699" t="s">
        <v>97</v>
      </c>
      <c r="G24699">
        <v>2</v>
      </c>
      <c r="H24699">
        <v>2100</v>
      </c>
      <c r="I24699">
        <v>1890</v>
      </c>
      <c r="J24699" t="s">
        <v>26</v>
      </c>
      <c r="K24699" t="s">
        <v>74</v>
      </c>
      <c r="L24699" t="s">
        <v>140</v>
      </c>
      <c r="M24699" t="s">
        <v>48</v>
      </c>
    </row>
    <row r="24700" spans="1:13" hidden="1" x14ac:dyDescent="0.3">
      <c r="A24700" t="s">
        <v>51738</v>
      </c>
      <c r="B24700" s="1">
        <v>42440.417361111111</v>
      </c>
      <c r="C24700" t="s">
        <v>51739</v>
      </c>
      <c r="D24700" t="s">
        <v>16</v>
      </c>
      <c r="E24700">
        <v>43</v>
      </c>
      <c r="F24700" t="s">
        <v>17</v>
      </c>
      <c r="G24700">
        <v>3</v>
      </c>
      <c r="H24700">
        <v>900.24</v>
      </c>
      <c r="I24700">
        <v>675.18</v>
      </c>
      <c r="J24700" t="s">
        <v>30</v>
      </c>
      <c r="K24700" t="s">
        <v>74</v>
      </c>
      <c r="L24700" t="s">
        <v>140</v>
      </c>
      <c r="M24700" t="s">
        <v>51</v>
      </c>
    </row>
    <row r="24701" spans="1:13" hidden="1" x14ac:dyDescent="0.3">
      <c r="A24701" t="s">
        <v>51740</v>
      </c>
      <c r="B24701" s="1">
        <v>42440.417361111111</v>
      </c>
      <c r="C24701" t="s">
        <v>51741</v>
      </c>
      <c r="D24701" t="s">
        <v>24</v>
      </c>
      <c r="E24701">
        <v>55</v>
      </c>
      <c r="F24701" t="s">
        <v>47</v>
      </c>
      <c r="G24701">
        <v>2</v>
      </c>
      <c r="H24701">
        <v>81.319999999999993</v>
      </c>
      <c r="I24701">
        <v>56.923999999999999</v>
      </c>
      <c r="J24701" t="s">
        <v>30</v>
      </c>
      <c r="K24701" t="s">
        <v>31</v>
      </c>
      <c r="L24701" t="s">
        <v>32</v>
      </c>
      <c r="M24701" t="s">
        <v>63</v>
      </c>
    </row>
    <row r="24702" spans="1:13" hidden="1" x14ac:dyDescent="0.3">
      <c r="A24702" t="s">
        <v>51742</v>
      </c>
      <c r="B24702" s="1">
        <v>42440.417361111111</v>
      </c>
      <c r="C24702" t="s">
        <v>51743</v>
      </c>
      <c r="D24702" t="s">
        <v>16</v>
      </c>
      <c r="E24702">
        <v>44</v>
      </c>
      <c r="F24702" t="s">
        <v>59</v>
      </c>
      <c r="G24702">
        <v>5</v>
      </c>
      <c r="H24702">
        <v>26.15</v>
      </c>
      <c r="I24702">
        <v>19.612500000000001</v>
      </c>
      <c r="J24702" t="s">
        <v>30</v>
      </c>
      <c r="K24702" t="s">
        <v>74</v>
      </c>
      <c r="L24702" t="s">
        <v>75</v>
      </c>
      <c r="M24702" t="s">
        <v>27</v>
      </c>
    </row>
    <row r="24703" spans="1:13" hidden="1" x14ac:dyDescent="0.3">
      <c r="A24703" t="s">
        <v>51744</v>
      </c>
      <c r="B24703" s="1">
        <v>42440.417361111111</v>
      </c>
      <c r="C24703" t="s">
        <v>51745</v>
      </c>
      <c r="D24703" t="s">
        <v>24</v>
      </c>
      <c r="E24703">
        <v>26</v>
      </c>
      <c r="F24703" t="s">
        <v>47</v>
      </c>
      <c r="G24703">
        <v>3</v>
      </c>
      <c r="H24703">
        <v>121.98</v>
      </c>
      <c r="I24703">
        <v>91.484999999999999</v>
      </c>
      <c r="J24703" t="s">
        <v>30</v>
      </c>
      <c r="K24703" t="s">
        <v>74</v>
      </c>
      <c r="L24703" t="s">
        <v>75</v>
      </c>
      <c r="M24703" t="s">
        <v>63</v>
      </c>
    </row>
    <row r="24704" spans="1:13" hidden="1" x14ac:dyDescent="0.3">
      <c r="A24704" t="s">
        <v>51746</v>
      </c>
      <c r="B24704" s="1">
        <v>42440.417361111111</v>
      </c>
      <c r="C24704" t="s">
        <v>51747</v>
      </c>
      <c r="D24704" t="s">
        <v>16</v>
      </c>
      <c r="E24704">
        <v>28</v>
      </c>
      <c r="F24704" t="s">
        <v>17</v>
      </c>
      <c r="G24704">
        <v>5</v>
      </c>
      <c r="H24704">
        <v>1500.4</v>
      </c>
      <c r="I24704">
        <v>1425.38</v>
      </c>
      <c r="J24704" t="s">
        <v>26</v>
      </c>
      <c r="K24704" t="s">
        <v>74</v>
      </c>
      <c r="L24704" t="s">
        <v>75</v>
      </c>
      <c r="M24704" t="s">
        <v>48</v>
      </c>
    </row>
    <row r="24705" spans="1:13" hidden="1" x14ac:dyDescent="0.3">
      <c r="A24705" t="s">
        <v>51748</v>
      </c>
      <c r="B24705" s="1">
        <v>42440.418055555558</v>
      </c>
      <c r="C24705" t="s">
        <v>51749</v>
      </c>
      <c r="D24705" t="s">
        <v>24</v>
      </c>
      <c r="E24705">
        <v>19</v>
      </c>
      <c r="F24705" t="s">
        <v>17</v>
      </c>
      <c r="G24705">
        <v>3</v>
      </c>
      <c r="H24705">
        <v>900.24</v>
      </c>
      <c r="I24705">
        <v>675.18</v>
      </c>
      <c r="J24705" t="s">
        <v>18</v>
      </c>
      <c r="K24705" t="s">
        <v>98</v>
      </c>
      <c r="L24705" t="s">
        <v>99</v>
      </c>
      <c r="M24705" t="s">
        <v>51</v>
      </c>
    </row>
    <row r="24706" spans="1:13" hidden="1" x14ac:dyDescent="0.3">
      <c r="A24706" t="s">
        <v>51750</v>
      </c>
      <c r="B24706" s="1">
        <v>42440.418055555558</v>
      </c>
      <c r="C24706" t="s">
        <v>51751</v>
      </c>
      <c r="D24706" t="s">
        <v>24</v>
      </c>
      <c r="E24706">
        <v>42</v>
      </c>
      <c r="F24706" t="s">
        <v>17</v>
      </c>
      <c r="G24706">
        <v>1</v>
      </c>
      <c r="H24706">
        <v>300.08</v>
      </c>
      <c r="I24706">
        <v>225.06</v>
      </c>
      <c r="J24706" t="s">
        <v>30</v>
      </c>
      <c r="K24706" t="s">
        <v>98</v>
      </c>
      <c r="L24706" t="s">
        <v>99</v>
      </c>
      <c r="M24706" t="s">
        <v>21</v>
      </c>
    </row>
    <row r="24707" spans="1:13" hidden="1" x14ac:dyDescent="0.3">
      <c r="A24707" t="s">
        <v>51752</v>
      </c>
      <c r="B24707" s="1">
        <v>42440.418055555558</v>
      </c>
      <c r="C24707" t="s">
        <v>51753</v>
      </c>
      <c r="D24707" t="s">
        <v>16</v>
      </c>
      <c r="E24707">
        <v>51</v>
      </c>
      <c r="F24707" t="s">
        <v>66</v>
      </c>
      <c r="G24707">
        <v>4</v>
      </c>
      <c r="H24707">
        <v>143.36000000000001</v>
      </c>
      <c r="I24707">
        <v>114.688</v>
      </c>
      <c r="J24707" t="s">
        <v>26</v>
      </c>
      <c r="K24707" t="s">
        <v>19</v>
      </c>
      <c r="L24707" t="s">
        <v>36</v>
      </c>
      <c r="M24707" t="s">
        <v>37</v>
      </c>
    </row>
    <row r="24708" spans="1:13" hidden="1" x14ac:dyDescent="0.3">
      <c r="A24708" t="s">
        <v>51754</v>
      </c>
      <c r="B24708" s="1">
        <v>42440.418055555558</v>
      </c>
      <c r="C24708" t="s">
        <v>51755</v>
      </c>
      <c r="D24708" t="s">
        <v>24</v>
      </c>
      <c r="E24708">
        <v>23</v>
      </c>
      <c r="F24708" t="s">
        <v>66</v>
      </c>
      <c r="G24708">
        <v>5</v>
      </c>
      <c r="H24708">
        <v>179.2</v>
      </c>
      <c r="I24708">
        <v>143.36000000000001</v>
      </c>
      <c r="J24708" t="s">
        <v>18</v>
      </c>
      <c r="K24708" t="s">
        <v>19</v>
      </c>
      <c r="L24708" t="s">
        <v>863</v>
      </c>
      <c r="M24708" t="s">
        <v>51</v>
      </c>
    </row>
    <row r="24709" spans="1:13" hidden="1" x14ac:dyDescent="0.3">
      <c r="A24709" t="s">
        <v>51756</v>
      </c>
      <c r="B24709" s="1">
        <v>42440.418749999997</v>
      </c>
      <c r="C24709" t="s">
        <v>51757</v>
      </c>
      <c r="D24709" t="s">
        <v>16</v>
      </c>
      <c r="E24709">
        <v>52</v>
      </c>
      <c r="F24709" t="s">
        <v>59</v>
      </c>
      <c r="G24709">
        <v>5</v>
      </c>
      <c r="H24709">
        <v>26.15</v>
      </c>
      <c r="I24709">
        <v>19.612500000000001</v>
      </c>
      <c r="J24709" t="s">
        <v>30</v>
      </c>
      <c r="K24709" t="s">
        <v>19</v>
      </c>
      <c r="L24709" t="s">
        <v>217</v>
      </c>
      <c r="M24709" t="s">
        <v>37</v>
      </c>
    </row>
    <row r="24710" spans="1:13" hidden="1" x14ac:dyDescent="0.3">
      <c r="A24710" t="s">
        <v>51758</v>
      </c>
      <c r="B24710" s="1">
        <v>42440.418749999997</v>
      </c>
      <c r="C24710" t="s">
        <v>51759</v>
      </c>
      <c r="D24710" t="s">
        <v>16</v>
      </c>
      <c r="E24710">
        <v>40</v>
      </c>
      <c r="F24710" t="s">
        <v>66</v>
      </c>
      <c r="G24710">
        <v>1</v>
      </c>
      <c r="H24710">
        <v>35.840000000000003</v>
      </c>
      <c r="I24710">
        <v>25.088000000000001</v>
      </c>
      <c r="J24710" t="s">
        <v>30</v>
      </c>
      <c r="K24710" t="s">
        <v>19</v>
      </c>
      <c r="L24710" t="s">
        <v>217</v>
      </c>
      <c r="M24710" t="s">
        <v>27</v>
      </c>
    </row>
    <row r="24711" spans="1:13" hidden="1" x14ac:dyDescent="0.3">
      <c r="A24711" t="s">
        <v>51760</v>
      </c>
      <c r="B24711" s="1">
        <v>42440.418749999997</v>
      </c>
      <c r="C24711" t="s">
        <v>51761</v>
      </c>
      <c r="D24711" t="s">
        <v>24</v>
      </c>
      <c r="E24711">
        <v>59</v>
      </c>
      <c r="F24711" t="s">
        <v>17</v>
      </c>
      <c r="G24711">
        <v>4</v>
      </c>
      <c r="H24711">
        <v>1200.32</v>
      </c>
      <c r="I24711">
        <v>1140.3040000000001</v>
      </c>
      <c r="J24711" t="s">
        <v>26</v>
      </c>
      <c r="K24711" t="s">
        <v>98</v>
      </c>
      <c r="L24711" t="s">
        <v>99</v>
      </c>
      <c r="M24711" t="s">
        <v>48</v>
      </c>
    </row>
    <row r="24712" spans="1:13" hidden="1" x14ac:dyDescent="0.3">
      <c r="A24712" t="s">
        <v>51762</v>
      </c>
      <c r="B24712" s="1">
        <v>42440.418749999997</v>
      </c>
      <c r="C24712" t="s">
        <v>51763</v>
      </c>
      <c r="D24712" t="s">
        <v>24</v>
      </c>
      <c r="E24712">
        <v>61</v>
      </c>
      <c r="F24712" t="s">
        <v>17</v>
      </c>
      <c r="G24712">
        <v>2</v>
      </c>
      <c r="H24712">
        <v>600.16</v>
      </c>
      <c r="I24712">
        <v>450.12</v>
      </c>
      <c r="J24712" t="s">
        <v>30</v>
      </c>
      <c r="K24712" t="s">
        <v>98</v>
      </c>
      <c r="L24712" t="s">
        <v>99</v>
      </c>
      <c r="M24712" t="s">
        <v>48</v>
      </c>
    </row>
    <row r="24713" spans="1:13" hidden="1" x14ac:dyDescent="0.3">
      <c r="A24713" t="s">
        <v>51764</v>
      </c>
      <c r="B24713" s="1">
        <v>42440.419444444444</v>
      </c>
      <c r="C24713" t="s">
        <v>51765</v>
      </c>
      <c r="D24713" t="s">
        <v>16</v>
      </c>
      <c r="E24713">
        <v>62</v>
      </c>
      <c r="F24713" t="s">
        <v>203</v>
      </c>
      <c r="G24713">
        <v>3</v>
      </c>
      <c r="H24713">
        <v>35.19</v>
      </c>
      <c r="I24713">
        <v>24.632999999999999</v>
      </c>
      <c r="J24713" t="s">
        <v>30</v>
      </c>
      <c r="K24713" t="s">
        <v>98</v>
      </c>
      <c r="L24713" t="s">
        <v>99</v>
      </c>
      <c r="M24713" t="s">
        <v>48</v>
      </c>
    </row>
    <row r="24714" spans="1:13" hidden="1" x14ac:dyDescent="0.3">
      <c r="A24714" t="s">
        <v>51766</v>
      </c>
      <c r="B24714" s="1">
        <v>42440.419444444444</v>
      </c>
      <c r="C24714" t="s">
        <v>51767</v>
      </c>
      <c r="D24714" t="s">
        <v>24</v>
      </c>
      <c r="E24714">
        <v>61</v>
      </c>
      <c r="F24714" t="s">
        <v>97</v>
      </c>
      <c r="G24714">
        <v>3</v>
      </c>
      <c r="H24714">
        <v>3150</v>
      </c>
      <c r="I24714">
        <v>2677.5</v>
      </c>
      <c r="J24714" t="s">
        <v>30</v>
      </c>
      <c r="K24714" t="s">
        <v>74</v>
      </c>
      <c r="L24714" t="s">
        <v>140</v>
      </c>
      <c r="M24714" t="s">
        <v>63</v>
      </c>
    </row>
    <row r="24715" spans="1:13" hidden="1" x14ac:dyDescent="0.3">
      <c r="A24715" t="s">
        <v>51768</v>
      </c>
      <c r="B24715" s="1">
        <v>42440.419444444444</v>
      </c>
      <c r="C24715" t="s">
        <v>51769</v>
      </c>
      <c r="D24715" t="s">
        <v>16</v>
      </c>
      <c r="E24715">
        <v>67</v>
      </c>
      <c r="F24715" t="s">
        <v>25</v>
      </c>
      <c r="G24715">
        <v>2</v>
      </c>
      <c r="H24715">
        <v>1200.3399999999999</v>
      </c>
      <c r="I24715">
        <v>1080.306</v>
      </c>
      <c r="J24715" t="s">
        <v>18</v>
      </c>
      <c r="K24715" t="s">
        <v>74</v>
      </c>
      <c r="L24715" t="s">
        <v>75</v>
      </c>
      <c r="M24715" t="s">
        <v>33</v>
      </c>
    </row>
    <row r="24716" spans="1:13" hidden="1" x14ac:dyDescent="0.3">
      <c r="A24716" t="s">
        <v>51770</v>
      </c>
      <c r="B24716" s="1">
        <v>42440.419444444444</v>
      </c>
      <c r="C24716" t="s">
        <v>51771</v>
      </c>
      <c r="D24716" t="s">
        <v>24</v>
      </c>
      <c r="E24716">
        <v>27</v>
      </c>
      <c r="F24716" t="s">
        <v>47</v>
      </c>
      <c r="G24716">
        <v>1</v>
      </c>
      <c r="H24716">
        <v>40.659999999999997</v>
      </c>
      <c r="I24716">
        <v>28.462</v>
      </c>
      <c r="J24716" t="s">
        <v>30</v>
      </c>
      <c r="K24716" t="s">
        <v>31</v>
      </c>
      <c r="L24716" t="s">
        <v>62</v>
      </c>
      <c r="M24716" t="s">
        <v>27</v>
      </c>
    </row>
    <row r="24717" spans="1:13" hidden="1" x14ac:dyDescent="0.3">
      <c r="A24717" t="s">
        <v>51772</v>
      </c>
      <c r="B24717" s="1">
        <v>42440.420138888891</v>
      </c>
      <c r="C24717" t="s">
        <v>51773</v>
      </c>
      <c r="D24717" t="s">
        <v>16</v>
      </c>
      <c r="E24717">
        <v>26</v>
      </c>
      <c r="F24717" t="s">
        <v>17</v>
      </c>
      <c r="G24717">
        <v>1</v>
      </c>
      <c r="H24717">
        <v>300.08</v>
      </c>
      <c r="I24717">
        <v>225.06</v>
      </c>
      <c r="J24717" t="s">
        <v>18</v>
      </c>
      <c r="K24717" t="s">
        <v>98</v>
      </c>
      <c r="L24717" t="s">
        <v>99</v>
      </c>
      <c r="M24717" t="s">
        <v>33</v>
      </c>
    </row>
    <row r="24718" spans="1:13" hidden="1" x14ac:dyDescent="0.3">
      <c r="A24718" t="s">
        <v>51774</v>
      </c>
      <c r="B24718" s="1">
        <v>42440.420138888891</v>
      </c>
      <c r="C24718" t="s">
        <v>51775</v>
      </c>
      <c r="D24718" t="s">
        <v>24</v>
      </c>
      <c r="E24718">
        <v>25</v>
      </c>
      <c r="F24718" t="s">
        <v>17</v>
      </c>
      <c r="G24718">
        <v>1</v>
      </c>
      <c r="H24718">
        <v>300.08</v>
      </c>
      <c r="I24718">
        <v>225.06</v>
      </c>
      <c r="J24718" t="s">
        <v>26</v>
      </c>
      <c r="K24718" t="s">
        <v>98</v>
      </c>
      <c r="L24718" t="s">
        <v>171</v>
      </c>
      <c r="M24718" t="s">
        <v>37</v>
      </c>
    </row>
    <row r="24719" spans="1:13" hidden="1" x14ac:dyDescent="0.3">
      <c r="A24719" t="s">
        <v>51776</v>
      </c>
      <c r="B24719" s="1">
        <v>42440.420138888891</v>
      </c>
      <c r="C24719" t="s">
        <v>51777</v>
      </c>
      <c r="D24719" t="s">
        <v>16</v>
      </c>
      <c r="E24719">
        <v>67</v>
      </c>
      <c r="F24719" t="s">
        <v>59</v>
      </c>
      <c r="G24719">
        <v>1</v>
      </c>
      <c r="H24719">
        <v>5.23</v>
      </c>
      <c r="I24719">
        <v>3.661</v>
      </c>
      <c r="J24719" t="s">
        <v>30</v>
      </c>
      <c r="K24719" t="s">
        <v>98</v>
      </c>
      <c r="L24719" t="s">
        <v>171</v>
      </c>
      <c r="M24719" t="s">
        <v>27</v>
      </c>
    </row>
    <row r="24720" spans="1:13" hidden="1" x14ac:dyDescent="0.3">
      <c r="A24720" t="s">
        <v>51778</v>
      </c>
      <c r="B24720" s="1">
        <v>42440.420138888891</v>
      </c>
      <c r="C24720" t="s">
        <v>51779</v>
      </c>
      <c r="D24720" t="s">
        <v>16</v>
      </c>
      <c r="E24720">
        <v>30</v>
      </c>
      <c r="F24720" t="s">
        <v>17</v>
      </c>
      <c r="G24720">
        <v>5</v>
      </c>
      <c r="H24720">
        <v>1500.4</v>
      </c>
      <c r="I24720">
        <v>1425.38</v>
      </c>
      <c r="J24720" t="s">
        <v>30</v>
      </c>
      <c r="K24720" t="s">
        <v>98</v>
      </c>
      <c r="L24720" t="s">
        <v>171</v>
      </c>
      <c r="M24720" t="s">
        <v>48</v>
      </c>
    </row>
    <row r="24721" spans="1:13" hidden="1" x14ac:dyDescent="0.3">
      <c r="A24721" t="s">
        <v>51780</v>
      </c>
      <c r="B24721" s="1">
        <v>42440.420138888891</v>
      </c>
      <c r="C24721" t="s">
        <v>51781</v>
      </c>
      <c r="D24721" t="s">
        <v>24</v>
      </c>
      <c r="E24721">
        <v>59</v>
      </c>
      <c r="F24721" t="s">
        <v>17</v>
      </c>
      <c r="G24721">
        <v>1</v>
      </c>
      <c r="H24721">
        <v>300.08</v>
      </c>
      <c r="I24721">
        <v>225.06</v>
      </c>
      <c r="J24721" t="s">
        <v>30</v>
      </c>
      <c r="K24721" t="s">
        <v>98</v>
      </c>
      <c r="L24721" t="s">
        <v>171</v>
      </c>
      <c r="M24721" t="s">
        <v>37</v>
      </c>
    </row>
    <row r="24722" spans="1:13" hidden="1" x14ac:dyDescent="0.3">
      <c r="A24722" t="s">
        <v>51782</v>
      </c>
      <c r="B24722" s="1">
        <v>42440.42083333333</v>
      </c>
      <c r="C24722" t="s">
        <v>51783</v>
      </c>
      <c r="D24722" t="s">
        <v>24</v>
      </c>
      <c r="E24722">
        <v>36</v>
      </c>
      <c r="F24722" t="s">
        <v>59</v>
      </c>
      <c r="G24722">
        <v>4</v>
      </c>
      <c r="H24722">
        <v>20.92</v>
      </c>
      <c r="I24722">
        <v>15.69</v>
      </c>
      <c r="J24722" t="s">
        <v>18</v>
      </c>
      <c r="K24722" t="s">
        <v>19</v>
      </c>
      <c r="L24722" t="s">
        <v>234</v>
      </c>
      <c r="M24722" t="s">
        <v>48</v>
      </c>
    </row>
    <row r="24723" spans="1:13" hidden="1" x14ac:dyDescent="0.3">
      <c r="A24723" t="s">
        <v>51784</v>
      </c>
      <c r="B24723" s="1">
        <v>42440.42083333333</v>
      </c>
      <c r="C24723" t="s">
        <v>51785</v>
      </c>
      <c r="D24723" t="s">
        <v>24</v>
      </c>
      <c r="E24723">
        <v>41</v>
      </c>
      <c r="F24723" t="s">
        <v>17</v>
      </c>
      <c r="G24723">
        <v>5</v>
      </c>
      <c r="H24723">
        <v>1500.4</v>
      </c>
      <c r="I24723">
        <v>1425.38</v>
      </c>
      <c r="J24723" t="s">
        <v>18</v>
      </c>
      <c r="K24723" t="s">
        <v>19</v>
      </c>
      <c r="L24723" t="s">
        <v>234</v>
      </c>
      <c r="M24723" t="s">
        <v>21</v>
      </c>
    </row>
    <row r="24724" spans="1:13" hidden="1" x14ac:dyDescent="0.3">
      <c r="A24724" t="s">
        <v>51786</v>
      </c>
      <c r="B24724" s="1">
        <v>42440.42083333333</v>
      </c>
      <c r="C24724" t="s">
        <v>51787</v>
      </c>
      <c r="D24724" t="s">
        <v>16</v>
      </c>
      <c r="E24724">
        <v>52</v>
      </c>
      <c r="F24724" t="s">
        <v>47</v>
      </c>
      <c r="G24724">
        <v>3</v>
      </c>
      <c r="H24724">
        <v>121.98</v>
      </c>
      <c r="I24724">
        <v>91.484999999999999</v>
      </c>
      <c r="J24724" t="s">
        <v>18</v>
      </c>
      <c r="K24724" t="s">
        <v>19</v>
      </c>
      <c r="L24724" t="s">
        <v>234</v>
      </c>
      <c r="M24724" t="s">
        <v>48</v>
      </c>
    </row>
    <row r="24725" spans="1:13" x14ac:dyDescent="0.3">
      <c r="A24725" t="s">
        <v>51788</v>
      </c>
      <c r="B24725" s="1">
        <v>42440.42083333333</v>
      </c>
      <c r="C24725" t="s">
        <v>51789</v>
      </c>
      <c r="D24725" t="s">
        <v>16</v>
      </c>
      <c r="E24725">
        <v>57</v>
      </c>
      <c r="F24725" t="s">
        <v>97</v>
      </c>
      <c r="G24725">
        <v>1</v>
      </c>
      <c r="H24725">
        <v>1050</v>
      </c>
      <c r="I24725">
        <v>945</v>
      </c>
      <c r="J24725" t="s">
        <v>30</v>
      </c>
      <c r="K24725" t="s">
        <v>19</v>
      </c>
      <c r="L24725" t="s">
        <v>234</v>
      </c>
      <c r="M24725" t="s">
        <v>27</v>
      </c>
    </row>
    <row r="24726" spans="1:13" hidden="1" x14ac:dyDescent="0.3">
      <c r="A24726" t="s">
        <v>51790</v>
      </c>
      <c r="B24726" s="1">
        <v>42440.421527777777</v>
      </c>
      <c r="C24726" t="s">
        <v>51791</v>
      </c>
      <c r="D24726" t="s">
        <v>24</v>
      </c>
      <c r="E24726">
        <v>57</v>
      </c>
      <c r="F24726" t="s">
        <v>17</v>
      </c>
      <c r="G24726">
        <v>1</v>
      </c>
      <c r="H24726">
        <v>300.08</v>
      </c>
      <c r="I24726">
        <v>225.06</v>
      </c>
      <c r="J24726" t="s">
        <v>18</v>
      </c>
      <c r="K24726" t="s">
        <v>98</v>
      </c>
      <c r="L24726" t="s">
        <v>171</v>
      </c>
      <c r="M24726" t="s">
        <v>27</v>
      </c>
    </row>
    <row r="24727" spans="1:13" hidden="1" x14ac:dyDescent="0.3">
      <c r="A24727" t="s">
        <v>51792</v>
      </c>
      <c r="B24727" s="1">
        <v>42440.421527777777</v>
      </c>
      <c r="C24727" t="s">
        <v>51793</v>
      </c>
      <c r="D24727" t="s">
        <v>16</v>
      </c>
      <c r="E24727">
        <v>43</v>
      </c>
      <c r="F24727" t="s">
        <v>25</v>
      </c>
      <c r="G24727">
        <v>4</v>
      </c>
      <c r="H24727">
        <v>2400.6799999999998</v>
      </c>
      <c r="I24727">
        <v>2280.6460000000002</v>
      </c>
      <c r="J24727" t="s">
        <v>30</v>
      </c>
      <c r="K24727" t="s">
        <v>98</v>
      </c>
      <c r="L24727" t="s">
        <v>171</v>
      </c>
      <c r="M24727" t="s">
        <v>21</v>
      </c>
    </row>
    <row r="24728" spans="1:13" hidden="1" x14ac:dyDescent="0.3">
      <c r="A24728" t="s">
        <v>51794</v>
      </c>
      <c r="B24728" s="1">
        <v>42440.421527777777</v>
      </c>
      <c r="C24728" t="s">
        <v>51795</v>
      </c>
      <c r="D24728" t="s">
        <v>16</v>
      </c>
      <c r="E24728">
        <v>20</v>
      </c>
      <c r="F24728" t="s">
        <v>47</v>
      </c>
      <c r="G24728">
        <v>4</v>
      </c>
      <c r="H24728">
        <v>162.63999999999999</v>
      </c>
      <c r="I24728">
        <v>130.11199999999999</v>
      </c>
      <c r="J24728" t="s">
        <v>30</v>
      </c>
      <c r="K24728" t="s">
        <v>98</v>
      </c>
      <c r="L24728" t="s">
        <v>171</v>
      </c>
      <c r="M24728" t="s">
        <v>33</v>
      </c>
    </row>
    <row r="24729" spans="1:13" hidden="1" x14ac:dyDescent="0.3">
      <c r="A24729" t="s">
        <v>51796</v>
      </c>
      <c r="B24729" s="1">
        <v>42440.421527777777</v>
      </c>
      <c r="C24729" t="s">
        <v>51797</v>
      </c>
      <c r="D24729" t="s">
        <v>16</v>
      </c>
      <c r="E24729">
        <v>69</v>
      </c>
      <c r="F24729" t="s">
        <v>47</v>
      </c>
      <c r="G24729">
        <v>1</v>
      </c>
      <c r="H24729">
        <v>40.659999999999997</v>
      </c>
      <c r="I24729">
        <v>28.462</v>
      </c>
      <c r="J24729" t="s">
        <v>26</v>
      </c>
      <c r="K24729" t="s">
        <v>98</v>
      </c>
      <c r="L24729" t="s">
        <v>171</v>
      </c>
      <c r="M24729" t="s">
        <v>37</v>
      </c>
    </row>
    <row r="24730" spans="1:13" hidden="1" x14ac:dyDescent="0.3">
      <c r="A24730" t="s">
        <v>51798</v>
      </c>
      <c r="B24730" s="1">
        <v>42440.422222222223</v>
      </c>
      <c r="C24730" t="s">
        <v>51799</v>
      </c>
      <c r="D24730" t="s">
        <v>16</v>
      </c>
      <c r="E24730">
        <v>51</v>
      </c>
      <c r="F24730" t="s">
        <v>59</v>
      </c>
      <c r="G24730">
        <v>4</v>
      </c>
      <c r="H24730">
        <v>20.92</v>
      </c>
      <c r="I24730">
        <v>15.69</v>
      </c>
      <c r="J24730" t="s">
        <v>18</v>
      </c>
      <c r="K24730" t="s">
        <v>98</v>
      </c>
      <c r="L24730" t="s">
        <v>171</v>
      </c>
      <c r="M24730" t="s">
        <v>33</v>
      </c>
    </row>
    <row r="24731" spans="1:13" hidden="1" x14ac:dyDescent="0.3">
      <c r="A24731" t="s">
        <v>51800</v>
      </c>
      <c r="B24731" s="1">
        <v>42440.422222222223</v>
      </c>
      <c r="C24731" t="s">
        <v>51801</v>
      </c>
      <c r="D24731" t="s">
        <v>16</v>
      </c>
      <c r="E24731">
        <v>20</v>
      </c>
      <c r="F24731" t="s">
        <v>25</v>
      </c>
      <c r="G24731">
        <v>5</v>
      </c>
      <c r="H24731">
        <v>3000.85</v>
      </c>
      <c r="I24731">
        <v>2700.7649999999999</v>
      </c>
      <c r="J24731" t="s">
        <v>30</v>
      </c>
      <c r="K24731" t="s">
        <v>98</v>
      </c>
      <c r="L24731" t="s">
        <v>171</v>
      </c>
      <c r="M24731" t="s">
        <v>48</v>
      </c>
    </row>
    <row r="24732" spans="1:13" hidden="1" x14ac:dyDescent="0.3">
      <c r="A24732" t="s">
        <v>51802</v>
      </c>
      <c r="B24732" s="1">
        <v>42440.422222222223</v>
      </c>
      <c r="C24732" t="s">
        <v>51803</v>
      </c>
      <c r="D24732" t="s">
        <v>16</v>
      </c>
      <c r="E24732">
        <v>20</v>
      </c>
      <c r="F24732" t="s">
        <v>59</v>
      </c>
      <c r="G24732">
        <v>1</v>
      </c>
      <c r="H24732">
        <v>5.23</v>
      </c>
      <c r="I24732">
        <v>3.661</v>
      </c>
      <c r="J24732" t="s">
        <v>18</v>
      </c>
      <c r="K24732" t="s">
        <v>98</v>
      </c>
      <c r="L24732" t="s">
        <v>171</v>
      </c>
      <c r="M24732" t="s">
        <v>48</v>
      </c>
    </row>
    <row r="24733" spans="1:13" hidden="1" x14ac:dyDescent="0.3">
      <c r="A24733" t="s">
        <v>51804</v>
      </c>
      <c r="B24733" s="1">
        <v>42440.422222222223</v>
      </c>
      <c r="C24733" t="s">
        <v>51805</v>
      </c>
      <c r="D24733" t="s">
        <v>16</v>
      </c>
      <c r="E24733">
        <v>36</v>
      </c>
      <c r="F24733" t="s">
        <v>59</v>
      </c>
      <c r="G24733">
        <v>1</v>
      </c>
      <c r="H24733">
        <v>5.23</v>
      </c>
      <c r="I24733">
        <v>3.661</v>
      </c>
      <c r="J24733" t="s">
        <v>26</v>
      </c>
      <c r="K24733" t="s">
        <v>31</v>
      </c>
      <c r="L24733" t="s">
        <v>32</v>
      </c>
      <c r="M24733" t="s">
        <v>48</v>
      </c>
    </row>
    <row r="24734" spans="1:13" hidden="1" x14ac:dyDescent="0.3">
      <c r="A24734" t="s">
        <v>51806</v>
      </c>
      <c r="B24734" s="1">
        <v>42440.422222222223</v>
      </c>
      <c r="C24734" t="s">
        <v>51807</v>
      </c>
      <c r="D24734" t="s">
        <v>16</v>
      </c>
      <c r="E24734">
        <v>21</v>
      </c>
      <c r="F24734" t="s">
        <v>17</v>
      </c>
      <c r="G24734">
        <v>4</v>
      </c>
      <c r="H24734">
        <v>1200.32</v>
      </c>
      <c r="I24734">
        <v>1140.3040000000001</v>
      </c>
      <c r="J24734" t="s">
        <v>26</v>
      </c>
      <c r="K24734" t="s">
        <v>19</v>
      </c>
      <c r="L24734" t="s">
        <v>36</v>
      </c>
      <c r="M24734" t="s">
        <v>63</v>
      </c>
    </row>
    <row r="24735" spans="1:13" hidden="1" x14ac:dyDescent="0.3">
      <c r="A24735" t="s">
        <v>51808</v>
      </c>
      <c r="B24735" s="1">
        <v>42440.42291666667</v>
      </c>
      <c r="C24735" t="s">
        <v>51809</v>
      </c>
      <c r="D24735" t="s">
        <v>24</v>
      </c>
      <c r="E24735">
        <v>40</v>
      </c>
      <c r="F24735" t="s">
        <v>17</v>
      </c>
      <c r="G24735">
        <v>2</v>
      </c>
      <c r="H24735">
        <v>600.16</v>
      </c>
      <c r="I24735">
        <v>450.12</v>
      </c>
      <c r="J24735" t="s">
        <v>30</v>
      </c>
      <c r="K24735" t="s">
        <v>98</v>
      </c>
      <c r="L24735" t="s">
        <v>171</v>
      </c>
      <c r="M24735" t="s">
        <v>51</v>
      </c>
    </row>
    <row r="24736" spans="1:13" hidden="1" x14ac:dyDescent="0.3">
      <c r="A24736" t="s">
        <v>51810</v>
      </c>
      <c r="B24736" s="1">
        <v>42440.42291666667</v>
      </c>
      <c r="C24736" t="s">
        <v>51811</v>
      </c>
      <c r="D24736" t="s">
        <v>16</v>
      </c>
      <c r="E24736">
        <v>54</v>
      </c>
      <c r="F24736" t="s">
        <v>47</v>
      </c>
      <c r="G24736">
        <v>3</v>
      </c>
      <c r="H24736">
        <v>121.98</v>
      </c>
      <c r="I24736">
        <v>91.484999999999999</v>
      </c>
      <c r="J24736" t="s">
        <v>26</v>
      </c>
      <c r="K24736" t="s">
        <v>98</v>
      </c>
      <c r="L24736" t="s">
        <v>171</v>
      </c>
      <c r="M24736" t="s">
        <v>33</v>
      </c>
    </row>
    <row r="24737" spans="1:13" hidden="1" x14ac:dyDescent="0.3">
      <c r="A24737" t="s">
        <v>51812</v>
      </c>
      <c r="B24737" s="1">
        <v>42440.42291666667</v>
      </c>
      <c r="C24737" t="s">
        <v>51813</v>
      </c>
      <c r="D24737" t="s">
        <v>16</v>
      </c>
      <c r="E24737">
        <v>36</v>
      </c>
      <c r="F24737" t="s">
        <v>66</v>
      </c>
      <c r="G24737">
        <v>1</v>
      </c>
      <c r="H24737">
        <v>35.840000000000003</v>
      </c>
      <c r="I24737">
        <v>25.088000000000001</v>
      </c>
      <c r="J24737" t="s">
        <v>26</v>
      </c>
      <c r="K24737" t="s">
        <v>31</v>
      </c>
      <c r="L24737" t="s">
        <v>71</v>
      </c>
      <c r="M24737" t="s">
        <v>51</v>
      </c>
    </row>
    <row r="24738" spans="1:13" hidden="1" x14ac:dyDescent="0.3">
      <c r="A24738" t="s">
        <v>51814</v>
      </c>
      <c r="B24738" s="1">
        <v>42440.42291666667</v>
      </c>
      <c r="C24738" t="s">
        <v>51815</v>
      </c>
      <c r="D24738" t="s">
        <v>16</v>
      </c>
      <c r="E24738">
        <v>47</v>
      </c>
      <c r="F24738" t="s">
        <v>41</v>
      </c>
      <c r="G24738">
        <v>3</v>
      </c>
      <c r="H24738">
        <v>45.45</v>
      </c>
      <c r="I24738">
        <v>31.815000000000001</v>
      </c>
      <c r="J24738" t="s">
        <v>30</v>
      </c>
      <c r="K24738" t="s">
        <v>31</v>
      </c>
      <c r="L24738" t="s">
        <v>32</v>
      </c>
      <c r="M24738" t="s">
        <v>63</v>
      </c>
    </row>
    <row r="24739" spans="1:13" hidden="1" x14ac:dyDescent="0.3">
      <c r="A24739" t="s">
        <v>51816</v>
      </c>
      <c r="B24739" s="1">
        <v>42440.423611111109</v>
      </c>
      <c r="C24739" t="s">
        <v>51817</v>
      </c>
      <c r="D24739" t="s">
        <v>24</v>
      </c>
      <c r="E24739">
        <v>52</v>
      </c>
      <c r="F24739" t="s">
        <v>47</v>
      </c>
      <c r="G24739">
        <v>4</v>
      </c>
      <c r="H24739">
        <v>162.63999999999999</v>
      </c>
      <c r="I24739">
        <v>130.11199999999999</v>
      </c>
      <c r="J24739" t="s">
        <v>26</v>
      </c>
      <c r="K24739" t="s">
        <v>74</v>
      </c>
      <c r="L24739" t="s">
        <v>80</v>
      </c>
      <c r="M24739" t="s">
        <v>51</v>
      </c>
    </row>
    <row r="24740" spans="1:13" hidden="1" x14ac:dyDescent="0.3">
      <c r="A24740" t="s">
        <v>51818</v>
      </c>
      <c r="B24740" s="1">
        <v>42440.423611111109</v>
      </c>
      <c r="C24740" t="s">
        <v>51819</v>
      </c>
      <c r="D24740" t="s">
        <v>16</v>
      </c>
      <c r="E24740">
        <v>40</v>
      </c>
      <c r="F24740" t="s">
        <v>66</v>
      </c>
      <c r="G24740">
        <v>5</v>
      </c>
      <c r="H24740">
        <v>179.2</v>
      </c>
      <c r="I24740">
        <v>143.36000000000001</v>
      </c>
      <c r="J24740" t="s">
        <v>30</v>
      </c>
      <c r="K24740" t="s">
        <v>98</v>
      </c>
      <c r="L24740" t="s">
        <v>171</v>
      </c>
      <c r="M24740" t="s">
        <v>51</v>
      </c>
    </row>
    <row r="24741" spans="1:13" hidden="1" x14ac:dyDescent="0.3">
      <c r="A24741" t="s">
        <v>51820</v>
      </c>
      <c r="B24741" s="1">
        <v>42440.423611111109</v>
      </c>
      <c r="C24741" t="s">
        <v>51821</v>
      </c>
      <c r="D24741" t="s">
        <v>24</v>
      </c>
      <c r="E24741">
        <v>34</v>
      </c>
      <c r="F24741" t="s">
        <v>17</v>
      </c>
      <c r="G24741">
        <v>5</v>
      </c>
      <c r="H24741">
        <v>1500.4</v>
      </c>
      <c r="I24741">
        <v>1425.38</v>
      </c>
      <c r="J24741" t="s">
        <v>18</v>
      </c>
      <c r="K24741" t="s">
        <v>98</v>
      </c>
      <c r="L24741" t="s">
        <v>171</v>
      </c>
      <c r="M24741" t="s">
        <v>27</v>
      </c>
    </row>
    <row r="24742" spans="1:13" hidden="1" x14ac:dyDescent="0.3">
      <c r="A24742" t="s">
        <v>51822</v>
      </c>
      <c r="B24742" s="1">
        <v>42440.423611111109</v>
      </c>
      <c r="C24742" t="s">
        <v>51823</v>
      </c>
      <c r="D24742" t="s">
        <v>16</v>
      </c>
      <c r="E24742">
        <v>44</v>
      </c>
      <c r="F24742" t="s">
        <v>41</v>
      </c>
      <c r="G24742">
        <v>3</v>
      </c>
      <c r="H24742">
        <v>45.45</v>
      </c>
      <c r="I24742">
        <v>31.815000000000001</v>
      </c>
      <c r="J24742" t="s">
        <v>30</v>
      </c>
      <c r="K24742" t="s">
        <v>31</v>
      </c>
      <c r="L24742" t="s">
        <v>32</v>
      </c>
      <c r="M24742" t="s">
        <v>51</v>
      </c>
    </row>
    <row r="24743" spans="1:13" hidden="1" x14ac:dyDescent="0.3">
      <c r="A24743" t="s">
        <v>51824</v>
      </c>
      <c r="B24743" s="1">
        <v>42440.424305555556</v>
      </c>
      <c r="C24743" t="s">
        <v>51825</v>
      </c>
      <c r="D24743" t="s">
        <v>16</v>
      </c>
      <c r="E24743">
        <v>43</v>
      </c>
      <c r="F24743" t="s">
        <v>17</v>
      </c>
      <c r="G24743">
        <v>5</v>
      </c>
      <c r="H24743">
        <v>1500.4</v>
      </c>
      <c r="I24743">
        <v>1425.38</v>
      </c>
      <c r="J24743" t="s">
        <v>30</v>
      </c>
      <c r="K24743" t="s">
        <v>98</v>
      </c>
      <c r="L24743" t="s">
        <v>171</v>
      </c>
      <c r="M24743" t="s">
        <v>27</v>
      </c>
    </row>
    <row r="24744" spans="1:13" hidden="1" x14ac:dyDescent="0.3">
      <c r="A24744" t="s">
        <v>51826</v>
      </c>
      <c r="B24744" s="1">
        <v>42440.424305555556</v>
      </c>
      <c r="C24744" t="s">
        <v>51827</v>
      </c>
      <c r="D24744" t="s">
        <v>16</v>
      </c>
      <c r="E24744">
        <v>27</v>
      </c>
      <c r="F24744" t="s">
        <v>17</v>
      </c>
      <c r="G24744">
        <v>3</v>
      </c>
      <c r="H24744">
        <v>900.24</v>
      </c>
      <c r="I24744">
        <v>675.18</v>
      </c>
      <c r="J24744" t="s">
        <v>30</v>
      </c>
      <c r="K24744" t="s">
        <v>98</v>
      </c>
      <c r="L24744" t="s">
        <v>171</v>
      </c>
      <c r="M24744" t="s">
        <v>33</v>
      </c>
    </row>
    <row r="24745" spans="1:13" hidden="1" x14ac:dyDescent="0.3">
      <c r="A24745" t="s">
        <v>51828</v>
      </c>
      <c r="B24745" s="1">
        <v>42440.424305555556</v>
      </c>
      <c r="C24745" t="s">
        <v>51829</v>
      </c>
      <c r="D24745" t="s">
        <v>16</v>
      </c>
      <c r="E24745">
        <v>47</v>
      </c>
      <c r="F24745" t="s">
        <v>17</v>
      </c>
      <c r="G24745">
        <v>3</v>
      </c>
      <c r="H24745">
        <v>900.24</v>
      </c>
      <c r="I24745">
        <v>675.18</v>
      </c>
      <c r="J24745" t="s">
        <v>26</v>
      </c>
      <c r="K24745" t="s">
        <v>98</v>
      </c>
      <c r="L24745" t="s">
        <v>171</v>
      </c>
      <c r="M24745" t="s">
        <v>33</v>
      </c>
    </row>
    <row r="24746" spans="1:13" hidden="1" x14ac:dyDescent="0.3">
      <c r="A24746" t="s">
        <v>51830</v>
      </c>
      <c r="B24746" s="1">
        <v>42440.424305555556</v>
      </c>
      <c r="C24746" t="s">
        <v>51831</v>
      </c>
      <c r="D24746" t="s">
        <v>16</v>
      </c>
      <c r="E24746">
        <v>20</v>
      </c>
      <c r="F24746" t="s">
        <v>47</v>
      </c>
      <c r="G24746">
        <v>1</v>
      </c>
      <c r="H24746">
        <v>40.659999999999997</v>
      </c>
      <c r="I24746">
        <v>28.462</v>
      </c>
      <c r="J24746" t="s">
        <v>30</v>
      </c>
      <c r="K24746" t="s">
        <v>31</v>
      </c>
      <c r="L24746" t="s">
        <v>32</v>
      </c>
      <c r="M24746" t="s">
        <v>27</v>
      </c>
    </row>
    <row r="24747" spans="1:13" hidden="1" x14ac:dyDescent="0.3">
      <c r="A24747" t="s">
        <v>51832</v>
      </c>
      <c r="B24747" s="1">
        <v>42440.425000000003</v>
      </c>
      <c r="C24747" t="s">
        <v>51833</v>
      </c>
      <c r="D24747" t="s">
        <v>16</v>
      </c>
      <c r="E24747">
        <v>37</v>
      </c>
      <c r="F24747" t="s">
        <v>47</v>
      </c>
      <c r="G24747">
        <v>3</v>
      </c>
      <c r="H24747">
        <v>121.98</v>
      </c>
      <c r="I24747">
        <v>91.484999999999999</v>
      </c>
      <c r="J24747" t="s">
        <v>30</v>
      </c>
      <c r="K24747" t="s">
        <v>31</v>
      </c>
      <c r="L24747" t="s">
        <v>32</v>
      </c>
      <c r="M24747" t="s">
        <v>51</v>
      </c>
    </row>
    <row r="24748" spans="1:13" hidden="1" x14ac:dyDescent="0.3">
      <c r="A24748" t="s">
        <v>51834</v>
      </c>
      <c r="B24748" s="1">
        <v>42440.425000000003</v>
      </c>
      <c r="C24748" t="s">
        <v>51835</v>
      </c>
      <c r="D24748" t="s">
        <v>16</v>
      </c>
      <c r="E24748">
        <v>31</v>
      </c>
      <c r="F24748" t="s">
        <v>17</v>
      </c>
      <c r="G24748">
        <v>3</v>
      </c>
      <c r="H24748">
        <v>900.24</v>
      </c>
      <c r="I24748">
        <v>675.18</v>
      </c>
      <c r="J24748" t="s">
        <v>18</v>
      </c>
      <c r="K24748" t="s">
        <v>31</v>
      </c>
      <c r="L24748" t="s">
        <v>32</v>
      </c>
      <c r="M24748" t="s">
        <v>37</v>
      </c>
    </row>
    <row r="24749" spans="1:13" hidden="1" x14ac:dyDescent="0.3">
      <c r="A24749" t="s">
        <v>51836</v>
      </c>
      <c r="B24749" s="1">
        <v>42440.425000000003</v>
      </c>
      <c r="C24749" t="s">
        <v>51837</v>
      </c>
      <c r="D24749" t="s">
        <v>16</v>
      </c>
      <c r="E24749">
        <v>44</v>
      </c>
      <c r="F24749" t="s">
        <v>17</v>
      </c>
      <c r="G24749">
        <v>5</v>
      </c>
      <c r="H24749">
        <v>1500.4</v>
      </c>
      <c r="I24749">
        <v>1425.38</v>
      </c>
      <c r="J24749" t="s">
        <v>30</v>
      </c>
      <c r="K24749" t="s">
        <v>31</v>
      </c>
      <c r="L24749" t="s">
        <v>204</v>
      </c>
      <c r="M24749" t="s">
        <v>37</v>
      </c>
    </row>
    <row r="24750" spans="1:13" hidden="1" x14ac:dyDescent="0.3">
      <c r="A24750" t="s">
        <v>51838</v>
      </c>
      <c r="B24750" s="1">
        <v>42440.425000000003</v>
      </c>
      <c r="C24750" t="s">
        <v>51839</v>
      </c>
      <c r="D24750" t="s">
        <v>16</v>
      </c>
      <c r="E24750">
        <v>32</v>
      </c>
      <c r="F24750" t="s">
        <v>47</v>
      </c>
      <c r="G24750">
        <v>3</v>
      </c>
      <c r="H24750">
        <v>121.98</v>
      </c>
      <c r="I24750">
        <v>91.484999999999999</v>
      </c>
      <c r="J24750" t="s">
        <v>30</v>
      </c>
      <c r="K24750" t="s">
        <v>31</v>
      </c>
      <c r="L24750" t="s">
        <v>204</v>
      </c>
      <c r="M24750" t="s">
        <v>48</v>
      </c>
    </row>
    <row r="24751" spans="1:13" hidden="1" x14ac:dyDescent="0.3">
      <c r="A24751" t="s">
        <v>51840</v>
      </c>
      <c r="B24751" s="1">
        <v>42440.425000000003</v>
      </c>
      <c r="C24751" t="s">
        <v>51841</v>
      </c>
      <c r="D24751" t="s">
        <v>16</v>
      </c>
      <c r="E24751">
        <v>66</v>
      </c>
      <c r="F24751" t="s">
        <v>17</v>
      </c>
      <c r="G24751">
        <v>2</v>
      </c>
      <c r="H24751">
        <v>600.16</v>
      </c>
      <c r="I24751">
        <v>450.12</v>
      </c>
      <c r="J24751" t="s">
        <v>18</v>
      </c>
      <c r="K24751" t="s">
        <v>98</v>
      </c>
      <c r="L24751" t="s">
        <v>171</v>
      </c>
      <c r="M24751" t="s">
        <v>33</v>
      </c>
    </row>
    <row r="24752" spans="1:13" hidden="1" x14ac:dyDescent="0.3">
      <c r="A24752" t="s">
        <v>51842</v>
      </c>
      <c r="B24752" s="1">
        <v>42440.425694444442</v>
      </c>
      <c r="C24752" t="s">
        <v>51843</v>
      </c>
      <c r="D24752" t="s">
        <v>24</v>
      </c>
      <c r="E24752">
        <v>42</v>
      </c>
      <c r="F24752" t="s">
        <v>17</v>
      </c>
      <c r="G24752">
        <v>5</v>
      </c>
      <c r="H24752">
        <v>1500.4</v>
      </c>
      <c r="I24752">
        <v>1425.38</v>
      </c>
      <c r="J24752" t="s">
        <v>30</v>
      </c>
      <c r="K24752" t="s">
        <v>31</v>
      </c>
      <c r="L24752" t="s">
        <v>32</v>
      </c>
      <c r="M24752" t="s">
        <v>33</v>
      </c>
    </row>
    <row r="24753" spans="1:13" hidden="1" x14ac:dyDescent="0.3">
      <c r="A24753" t="s">
        <v>51844</v>
      </c>
      <c r="B24753" s="1">
        <v>42440.425694444442</v>
      </c>
      <c r="C24753" t="s">
        <v>51845</v>
      </c>
      <c r="D24753" t="s">
        <v>16</v>
      </c>
      <c r="E24753">
        <v>60</v>
      </c>
      <c r="F24753" t="s">
        <v>17</v>
      </c>
      <c r="G24753">
        <v>5</v>
      </c>
      <c r="H24753">
        <v>1500.4</v>
      </c>
      <c r="I24753">
        <v>1425.38</v>
      </c>
      <c r="J24753" t="s">
        <v>30</v>
      </c>
      <c r="K24753" t="s">
        <v>31</v>
      </c>
      <c r="L24753" t="s">
        <v>62</v>
      </c>
      <c r="M24753" t="s">
        <v>37</v>
      </c>
    </row>
    <row r="24754" spans="1:13" hidden="1" x14ac:dyDescent="0.3">
      <c r="A24754" t="s">
        <v>51846</v>
      </c>
      <c r="B24754" s="1">
        <v>42440.425694444442</v>
      </c>
      <c r="C24754" t="s">
        <v>51847</v>
      </c>
      <c r="D24754" t="s">
        <v>16</v>
      </c>
      <c r="E24754">
        <v>35</v>
      </c>
      <c r="F24754" t="s">
        <v>203</v>
      </c>
      <c r="G24754">
        <v>3</v>
      </c>
      <c r="H24754">
        <v>35.19</v>
      </c>
      <c r="I24754">
        <v>24.632999999999999</v>
      </c>
      <c r="J24754" t="s">
        <v>18</v>
      </c>
      <c r="K24754" t="s">
        <v>98</v>
      </c>
      <c r="L24754" t="s">
        <v>171</v>
      </c>
      <c r="M24754" t="s">
        <v>37</v>
      </c>
    </row>
    <row r="24755" spans="1:13" hidden="1" x14ac:dyDescent="0.3">
      <c r="A24755" t="s">
        <v>51848</v>
      </c>
      <c r="B24755" s="1">
        <v>42440.425694444442</v>
      </c>
      <c r="C24755" t="s">
        <v>51849</v>
      </c>
      <c r="D24755" t="s">
        <v>16</v>
      </c>
      <c r="E24755">
        <v>23</v>
      </c>
      <c r="F24755" t="s">
        <v>25</v>
      </c>
      <c r="G24755">
        <v>1</v>
      </c>
      <c r="H24755">
        <v>600.16999999999996</v>
      </c>
      <c r="I24755">
        <v>450.1275</v>
      </c>
      <c r="J24755" t="s">
        <v>26</v>
      </c>
      <c r="K24755" t="s">
        <v>98</v>
      </c>
      <c r="L24755" t="s">
        <v>171</v>
      </c>
      <c r="M24755" t="s">
        <v>21</v>
      </c>
    </row>
    <row r="24756" spans="1:13" hidden="1" x14ac:dyDescent="0.3">
      <c r="A24756" t="s">
        <v>51850</v>
      </c>
      <c r="B24756" s="1">
        <v>42440.426388888889</v>
      </c>
      <c r="C24756" t="s">
        <v>51851</v>
      </c>
      <c r="D24756" t="s">
        <v>16</v>
      </c>
      <c r="E24756">
        <v>18</v>
      </c>
      <c r="F24756" t="s">
        <v>59</v>
      </c>
      <c r="G24756">
        <v>4</v>
      </c>
      <c r="H24756">
        <v>20.92</v>
      </c>
      <c r="I24756">
        <v>15.69</v>
      </c>
      <c r="J24756" t="s">
        <v>30</v>
      </c>
      <c r="K24756" t="s">
        <v>74</v>
      </c>
      <c r="L24756" t="s">
        <v>80</v>
      </c>
      <c r="M24756" t="s">
        <v>51</v>
      </c>
    </row>
    <row r="24757" spans="1:13" hidden="1" x14ac:dyDescent="0.3">
      <c r="A24757" t="s">
        <v>51852</v>
      </c>
      <c r="B24757" s="1">
        <v>42440.426388888889</v>
      </c>
      <c r="C24757" t="s">
        <v>51853</v>
      </c>
      <c r="D24757" t="s">
        <v>16</v>
      </c>
      <c r="E24757">
        <v>28</v>
      </c>
      <c r="F24757" t="s">
        <v>17</v>
      </c>
      <c r="G24757">
        <v>2</v>
      </c>
      <c r="H24757">
        <v>600.16</v>
      </c>
      <c r="I24757">
        <v>450.12</v>
      </c>
      <c r="J24757" t="s">
        <v>30</v>
      </c>
      <c r="K24757" t="s">
        <v>74</v>
      </c>
      <c r="L24757" t="s">
        <v>80</v>
      </c>
      <c r="M24757" t="s">
        <v>48</v>
      </c>
    </row>
    <row r="24758" spans="1:13" hidden="1" x14ac:dyDescent="0.3">
      <c r="A24758" t="s">
        <v>51854</v>
      </c>
      <c r="B24758" s="1">
        <v>42440.426388888889</v>
      </c>
      <c r="C24758" t="s">
        <v>51855</v>
      </c>
      <c r="D24758" t="s">
        <v>16</v>
      </c>
      <c r="E24758">
        <v>27</v>
      </c>
      <c r="F24758" t="s">
        <v>97</v>
      </c>
      <c r="G24758">
        <v>3</v>
      </c>
      <c r="H24758">
        <v>3150</v>
      </c>
      <c r="I24758">
        <v>2677.5</v>
      </c>
      <c r="J24758" t="s">
        <v>30</v>
      </c>
      <c r="K24758" t="s">
        <v>74</v>
      </c>
      <c r="L24758" t="s">
        <v>140</v>
      </c>
      <c r="M24758" t="s">
        <v>37</v>
      </c>
    </row>
    <row r="24759" spans="1:13" hidden="1" x14ac:dyDescent="0.3">
      <c r="A24759" t="s">
        <v>51856</v>
      </c>
      <c r="B24759" s="1">
        <v>42440.426388888889</v>
      </c>
      <c r="C24759" t="s">
        <v>51857</v>
      </c>
      <c r="D24759" t="s">
        <v>24</v>
      </c>
      <c r="E24759">
        <v>36</v>
      </c>
      <c r="F24759" t="s">
        <v>25</v>
      </c>
      <c r="G24759">
        <v>1</v>
      </c>
      <c r="H24759">
        <v>600.16999999999996</v>
      </c>
      <c r="I24759">
        <v>450.1275</v>
      </c>
      <c r="J24759" t="s">
        <v>30</v>
      </c>
      <c r="K24759" t="s">
        <v>74</v>
      </c>
      <c r="L24759" t="s">
        <v>140</v>
      </c>
      <c r="M24759" t="s">
        <v>21</v>
      </c>
    </row>
    <row r="24760" spans="1:13" hidden="1" x14ac:dyDescent="0.3">
      <c r="A24760" t="s">
        <v>51858</v>
      </c>
      <c r="B24760" s="1">
        <v>42440.427083333336</v>
      </c>
      <c r="C24760" t="s">
        <v>51859</v>
      </c>
      <c r="D24760" t="s">
        <v>24</v>
      </c>
      <c r="E24760">
        <v>60</v>
      </c>
      <c r="F24760" t="s">
        <v>17</v>
      </c>
      <c r="G24760">
        <v>3</v>
      </c>
      <c r="H24760">
        <v>900.24</v>
      </c>
      <c r="I24760">
        <v>675.18</v>
      </c>
      <c r="J24760" t="s">
        <v>26</v>
      </c>
      <c r="K24760" t="s">
        <v>74</v>
      </c>
      <c r="L24760" t="s">
        <v>140</v>
      </c>
      <c r="M24760" t="s">
        <v>37</v>
      </c>
    </row>
    <row r="24761" spans="1:13" hidden="1" x14ac:dyDescent="0.3">
      <c r="A24761" t="s">
        <v>51860</v>
      </c>
      <c r="B24761" s="1">
        <v>42440.427083333336</v>
      </c>
      <c r="C24761" t="s">
        <v>51861</v>
      </c>
      <c r="D24761" t="s">
        <v>16</v>
      </c>
      <c r="E24761">
        <v>64</v>
      </c>
      <c r="F24761" t="s">
        <v>25</v>
      </c>
      <c r="G24761">
        <v>4</v>
      </c>
      <c r="H24761">
        <v>2400.6799999999998</v>
      </c>
      <c r="I24761">
        <v>2280.6460000000002</v>
      </c>
      <c r="J24761" t="s">
        <v>30</v>
      </c>
      <c r="K24761" t="s">
        <v>31</v>
      </c>
      <c r="L24761" t="s">
        <v>204</v>
      </c>
      <c r="M24761" t="s">
        <v>51</v>
      </c>
    </row>
    <row r="24762" spans="1:13" hidden="1" x14ac:dyDescent="0.3">
      <c r="A24762" t="s">
        <v>51862</v>
      </c>
      <c r="B24762" s="1">
        <v>42440.427083333336</v>
      </c>
      <c r="C24762" t="s">
        <v>51863</v>
      </c>
      <c r="D24762" t="s">
        <v>24</v>
      </c>
      <c r="E24762">
        <v>26</v>
      </c>
      <c r="F24762" t="s">
        <v>25</v>
      </c>
      <c r="G24762">
        <v>2</v>
      </c>
      <c r="H24762">
        <v>1200.3399999999999</v>
      </c>
      <c r="I24762">
        <v>1080.306</v>
      </c>
      <c r="J24762" t="s">
        <v>18</v>
      </c>
      <c r="K24762" t="s">
        <v>31</v>
      </c>
      <c r="L24762" t="s">
        <v>204</v>
      </c>
      <c r="M24762" t="s">
        <v>63</v>
      </c>
    </row>
    <row r="24763" spans="1:13" hidden="1" x14ac:dyDescent="0.3">
      <c r="A24763" t="s">
        <v>51864</v>
      </c>
      <c r="B24763" s="1">
        <v>42440.427083333336</v>
      </c>
      <c r="C24763" t="s">
        <v>51865</v>
      </c>
      <c r="D24763" t="s">
        <v>16</v>
      </c>
      <c r="E24763">
        <v>22</v>
      </c>
      <c r="F24763" t="s">
        <v>47</v>
      </c>
      <c r="G24763">
        <v>2</v>
      </c>
      <c r="H24763">
        <v>81.319999999999993</v>
      </c>
      <c r="I24763">
        <v>56.923999999999999</v>
      </c>
      <c r="J24763" t="s">
        <v>30</v>
      </c>
      <c r="K24763" t="s">
        <v>31</v>
      </c>
      <c r="L24763" t="s">
        <v>71</v>
      </c>
      <c r="M24763" t="s">
        <v>27</v>
      </c>
    </row>
    <row r="24764" spans="1:13" hidden="1" x14ac:dyDescent="0.3">
      <c r="A24764" t="s">
        <v>51866</v>
      </c>
      <c r="B24764" s="1">
        <v>42440.427083333336</v>
      </c>
      <c r="C24764" t="s">
        <v>51867</v>
      </c>
      <c r="D24764" t="s">
        <v>16</v>
      </c>
      <c r="E24764">
        <v>62</v>
      </c>
      <c r="F24764" t="s">
        <v>25</v>
      </c>
      <c r="G24764">
        <v>5</v>
      </c>
      <c r="H24764">
        <v>3000.85</v>
      </c>
      <c r="I24764">
        <v>2700.7649999999999</v>
      </c>
      <c r="J24764" t="s">
        <v>30</v>
      </c>
      <c r="K24764" t="s">
        <v>74</v>
      </c>
      <c r="L24764" t="s">
        <v>152</v>
      </c>
      <c r="M24764" t="s">
        <v>51</v>
      </c>
    </row>
    <row r="24765" spans="1:13" hidden="1" x14ac:dyDescent="0.3">
      <c r="A24765" t="s">
        <v>51868</v>
      </c>
      <c r="B24765" s="1">
        <v>42440.427777777775</v>
      </c>
      <c r="C24765" t="s">
        <v>51869</v>
      </c>
      <c r="D24765" t="s">
        <v>16</v>
      </c>
      <c r="E24765">
        <v>36</v>
      </c>
      <c r="F24765" t="s">
        <v>17</v>
      </c>
      <c r="G24765">
        <v>1</v>
      </c>
      <c r="H24765">
        <v>300.08</v>
      </c>
      <c r="I24765">
        <v>225.06</v>
      </c>
      <c r="J24765" t="s">
        <v>18</v>
      </c>
      <c r="K24765" t="s">
        <v>31</v>
      </c>
      <c r="L24765" t="s">
        <v>32</v>
      </c>
      <c r="M24765" t="s">
        <v>21</v>
      </c>
    </row>
    <row r="24766" spans="1:13" hidden="1" x14ac:dyDescent="0.3">
      <c r="A24766" t="s">
        <v>51870</v>
      </c>
      <c r="B24766" s="1">
        <v>42440.427777777775</v>
      </c>
      <c r="C24766" t="s">
        <v>51871</v>
      </c>
      <c r="D24766" t="s">
        <v>24</v>
      </c>
      <c r="E24766">
        <v>35</v>
      </c>
      <c r="F24766" t="s">
        <v>17</v>
      </c>
      <c r="G24766">
        <v>5</v>
      </c>
      <c r="H24766">
        <v>1500.4</v>
      </c>
      <c r="I24766">
        <v>1425.38</v>
      </c>
      <c r="J24766" t="s">
        <v>26</v>
      </c>
      <c r="K24766" t="s">
        <v>74</v>
      </c>
      <c r="L24766" t="s">
        <v>152</v>
      </c>
      <c r="M24766" t="s">
        <v>21</v>
      </c>
    </row>
    <row r="24767" spans="1:13" hidden="1" x14ac:dyDescent="0.3">
      <c r="A24767" t="s">
        <v>51872</v>
      </c>
      <c r="B24767" s="1">
        <v>42440.427777777775</v>
      </c>
      <c r="C24767" t="s">
        <v>51873</v>
      </c>
      <c r="D24767" t="s">
        <v>24</v>
      </c>
      <c r="E24767">
        <v>39</v>
      </c>
      <c r="F24767" t="s">
        <v>66</v>
      </c>
      <c r="G24767">
        <v>1</v>
      </c>
      <c r="H24767">
        <v>35.840000000000003</v>
      </c>
      <c r="I24767">
        <v>25.088000000000001</v>
      </c>
      <c r="J24767" t="s">
        <v>18</v>
      </c>
      <c r="K24767" t="s">
        <v>74</v>
      </c>
      <c r="L24767" t="s">
        <v>152</v>
      </c>
      <c r="M24767" t="s">
        <v>51</v>
      </c>
    </row>
    <row r="24768" spans="1:13" hidden="1" x14ac:dyDescent="0.3">
      <c r="A24768" t="s">
        <v>51874</v>
      </c>
      <c r="B24768" s="1">
        <v>42440.427777777775</v>
      </c>
      <c r="C24768" t="s">
        <v>51875</v>
      </c>
      <c r="D24768" t="s">
        <v>16</v>
      </c>
      <c r="E24768">
        <v>28</v>
      </c>
      <c r="F24768" t="s">
        <v>17</v>
      </c>
      <c r="G24768">
        <v>2</v>
      </c>
      <c r="H24768">
        <v>600.16</v>
      </c>
      <c r="I24768">
        <v>450.12</v>
      </c>
      <c r="J24768" t="s">
        <v>30</v>
      </c>
      <c r="K24768" t="s">
        <v>74</v>
      </c>
      <c r="L24768" t="s">
        <v>152</v>
      </c>
      <c r="M24768" t="s">
        <v>27</v>
      </c>
    </row>
    <row r="24769" spans="1:13" hidden="1" x14ac:dyDescent="0.3">
      <c r="A24769" t="s">
        <v>51876</v>
      </c>
      <c r="B24769" s="1">
        <v>42440.428472222222</v>
      </c>
      <c r="C24769" t="s">
        <v>51877</v>
      </c>
      <c r="D24769" t="s">
        <v>16</v>
      </c>
      <c r="E24769">
        <v>56</v>
      </c>
      <c r="F24769" t="s">
        <v>17</v>
      </c>
      <c r="G24769">
        <v>4</v>
      </c>
      <c r="H24769">
        <v>1200.32</v>
      </c>
      <c r="I24769">
        <v>1140.3040000000001</v>
      </c>
      <c r="J24769" t="s">
        <v>26</v>
      </c>
      <c r="K24769" t="s">
        <v>74</v>
      </c>
      <c r="L24769" t="s">
        <v>152</v>
      </c>
      <c r="M24769" t="s">
        <v>21</v>
      </c>
    </row>
    <row r="24770" spans="1:13" hidden="1" x14ac:dyDescent="0.3">
      <c r="A24770" t="s">
        <v>51878</v>
      </c>
      <c r="B24770" s="1">
        <v>42440.428472222222</v>
      </c>
      <c r="C24770" t="s">
        <v>51879</v>
      </c>
      <c r="D24770" t="s">
        <v>24</v>
      </c>
      <c r="E24770">
        <v>36</v>
      </c>
      <c r="F24770" t="s">
        <v>25</v>
      </c>
      <c r="G24770">
        <v>1</v>
      </c>
      <c r="H24770">
        <v>600.16999999999996</v>
      </c>
      <c r="I24770">
        <v>450.1275</v>
      </c>
      <c r="J24770" t="s">
        <v>30</v>
      </c>
      <c r="K24770" t="s">
        <v>74</v>
      </c>
      <c r="L24770" t="s">
        <v>152</v>
      </c>
      <c r="M24770" t="s">
        <v>37</v>
      </c>
    </row>
    <row r="24771" spans="1:13" hidden="1" x14ac:dyDescent="0.3">
      <c r="A24771" t="s">
        <v>51880</v>
      </c>
      <c r="B24771" s="1">
        <v>42440.428472222222</v>
      </c>
      <c r="C24771" t="s">
        <v>51881</v>
      </c>
      <c r="D24771" t="s">
        <v>16</v>
      </c>
      <c r="E24771">
        <v>45</v>
      </c>
      <c r="F24771" t="s">
        <v>97</v>
      </c>
      <c r="G24771">
        <v>4</v>
      </c>
      <c r="H24771">
        <v>4200</v>
      </c>
      <c r="I24771">
        <v>3780</v>
      </c>
      <c r="J24771" t="s">
        <v>18</v>
      </c>
      <c r="K24771" t="s">
        <v>74</v>
      </c>
      <c r="L24771" t="s">
        <v>152</v>
      </c>
      <c r="M24771" t="s">
        <v>21</v>
      </c>
    </row>
    <row r="24772" spans="1:13" hidden="1" x14ac:dyDescent="0.3">
      <c r="A24772" t="s">
        <v>51882</v>
      </c>
      <c r="B24772" s="1">
        <v>42440.428472222222</v>
      </c>
      <c r="C24772" t="s">
        <v>51883</v>
      </c>
      <c r="D24772" t="s">
        <v>16</v>
      </c>
      <c r="E24772">
        <v>20</v>
      </c>
      <c r="F24772" t="s">
        <v>47</v>
      </c>
      <c r="G24772">
        <v>2</v>
      </c>
      <c r="H24772">
        <v>81.319999999999993</v>
      </c>
      <c r="I24772">
        <v>56.923999999999999</v>
      </c>
      <c r="J24772" t="s">
        <v>30</v>
      </c>
      <c r="K24772" t="s">
        <v>74</v>
      </c>
      <c r="L24772" t="s">
        <v>152</v>
      </c>
      <c r="M24772" t="s">
        <v>48</v>
      </c>
    </row>
    <row r="24773" spans="1:13" hidden="1" x14ac:dyDescent="0.3">
      <c r="A24773" t="s">
        <v>51884</v>
      </c>
      <c r="B24773" s="1">
        <v>42440.429166666669</v>
      </c>
      <c r="C24773" t="s">
        <v>51885</v>
      </c>
      <c r="D24773" t="s">
        <v>16</v>
      </c>
      <c r="E24773">
        <v>31</v>
      </c>
      <c r="F24773" t="s">
        <v>25</v>
      </c>
      <c r="G24773">
        <v>5</v>
      </c>
      <c r="H24773">
        <v>3000.85</v>
      </c>
      <c r="I24773">
        <v>2700.7649999999999</v>
      </c>
      <c r="J24773" t="s">
        <v>30</v>
      </c>
      <c r="K24773" t="s">
        <v>74</v>
      </c>
      <c r="L24773" t="s">
        <v>152</v>
      </c>
      <c r="M24773" t="s">
        <v>51</v>
      </c>
    </row>
    <row r="24774" spans="1:13" hidden="1" x14ac:dyDescent="0.3">
      <c r="A24774" t="s">
        <v>51886</v>
      </c>
      <c r="B24774" s="1">
        <v>42440.429166666669</v>
      </c>
      <c r="C24774" t="s">
        <v>51887</v>
      </c>
      <c r="D24774" t="s">
        <v>24</v>
      </c>
      <c r="E24774">
        <v>29</v>
      </c>
      <c r="F24774" t="s">
        <v>47</v>
      </c>
      <c r="G24774">
        <v>3</v>
      </c>
      <c r="H24774">
        <v>121.98</v>
      </c>
      <c r="I24774">
        <v>91.484999999999999</v>
      </c>
      <c r="J24774" t="s">
        <v>18</v>
      </c>
      <c r="K24774" t="s">
        <v>74</v>
      </c>
      <c r="L24774" t="s">
        <v>152</v>
      </c>
      <c r="M24774" t="s">
        <v>27</v>
      </c>
    </row>
    <row r="24775" spans="1:13" hidden="1" x14ac:dyDescent="0.3">
      <c r="A24775" t="s">
        <v>51888</v>
      </c>
      <c r="B24775" s="1">
        <v>42440.429166666669</v>
      </c>
      <c r="C24775" t="s">
        <v>51889</v>
      </c>
      <c r="D24775" t="s">
        <v>16</v>
      </c>
      <c r="E24775">
        <v>45</v>
      </c>
      <c r="F24775" t="s">
        <v>59</v>
      </c>
      <c r="G24775">
        <v>1</v>
      </c>
      <c r="H24775">
        <v>5.23</v>
      </c>
      <c r="I24775">
        <v>3.661</v>
      </c>
      <c r="J24775" t="s">
        <v>26</v>
      </c>
      <c r="K24775" t="s">
        <v>31</v>
      </c>
      <c r="L24775" t="s">
        <v>289</v>
      </c>
      <c r="M24775" t="s">
        <v>27</v>
      </c>
    </row>
    <row r="24776" spans="1:13" hidden="1" x14ac:dyDescent="0.3">
      <c r="A24776" t="s">
        <v>51890</v>
      </c>
      <c r="B24776" s="1">
        <v>42440.429166666669</v>
      </c>
      <c r="C24776" t="s">
        <v>51891</v>
      </c>
      <c r="D24776" t="s">
        <v>16</v>
      </c>
      <c r="E24776">
        <v>22</v>
      </c>
      <c r="F24776" t="s">
        <v>17</v>
      </c>
      <c r="G24776">
        <v>2</v>
      </c>
      <c r="H24776">
        <v>600.16</v>
      </c>
      <c r="I24776">
        <v>450.12</v>
      </c>
      <c r="J24776" t="s">
        <v>18</v>
      </c>
      <c r="K24776" t="s">
        <v>74</v>
      </c>
      <c r="L24776" t="s">
        <v>75</v>
      </c>
      <c r="M24776" t="s">
        <v>63</v>
      </c>
    </row>
    <row r="24777" spans="1:13" hidden="1" x14ac:dyDescent="0.3">
      <c r="A24777" t="s">
        <v>51892</v>
      </c>
      <c r="B24777" s="1">
        <v>42440.429861111108</v>
      </c>
      <c r="C24777" t="s">
        <v>51893</v>
      </c>
      <c r="D24777" t="s">
        <v>16</v>
      </c>
      <c r="E24777">
        <v>29</v>
      </c>
      <c r="F24777" t="s">
        <v>41</v>
      </c>
      <c r="G24777">
        <v>3</v>
      </c>
      <c r="H24777">
        <v>45.45</v>
      </c>
      <c r="I24777">
        <v>31.815000000000001</v>
      </c>
      <c r="J24777" t="s">
        <v>18</v>
      </c>
      <c r="K24777" t="s">
        <v>74</v>
      </c>
      <c r="L24777" t="s">
        <v>75</v>
      </c>
      <c r="M24777" t="s">
        <v>33</v>
      </c>
    </row>
    <row r="24778" spans="1:13" hidden="1" x14ac:dyDescent="0.3">
      <c r="A24778" t="s">
        <v>51894</v>
      </c>
      <c r="B24778" s="1">
        <v>42440.429861111108</v>
      </c>
      <c r="C24778" t="s">
        <v>51895</v>
      </c>
      <c r="D24778" t="s">
        <v>24</v>
      </c>
      <c r="E24778">
        <v>25</v>
      </c>
      <c r="F24778" t="s">
        <v>59</v>
      </c>
      <c r="G24778">
        <v>4</v>
      </c>
      <c r="H24778">
        <v>20.92</v>
      </c>
      <c r="I24778">
        <v>15.69</v>
      </c>
      <c r="J24778" t="s">
        <v>30</v>
      </c>
      <c r="K24778" t="s">
        <v>31</v>
      </c>
      <c r="L24778" t="s">
        <v>32</v>
      </c>
      <c r="M24778" t="s">
        <v>21</v>
      </c>
    </row>
    <row r="24779" spans="1:13" hidden="1" x14ac:dyDescent="0.3">
      <c r="A24779" t="s">
        <v>51896</v>
      </c>
      <c r="B24779" s="1">
        <v>42440.429861111108</v>
      </c>
      <c r="C24779" t="s">
        <v>51897</v>
      </c>
      <c r="D24779" t="s">
        <v>24</v>
      </c>
      <c r="E24779">
        <v>68</v>
      </c>
      <c r="F24779" t="s">
        <v>17</v>
      </c>
      <c r="G24779">
        <v>4</v>
      </c>
      <c r="H24779">
        <v>1200.32</v>
      </c>
      <c r="I24779">
        <v>1140.3040000000001</v>
      </c>
      <c r="J24779" t="s">
        <v>26</v>
      </c>
      <c r="K24779" t="s">
        <v>98</v>
      </c>
      <c r="L24779" t="s">
        <v>171</v>
      </c>
      <c r="M24779" t="s">
        <v>37</v>
      </c>
    </row>
    <row r="24780" spans="1:13" hidden="1" x14ac:dyDescent="0.3">
      <c r="A24780" t="s">
        <v>51898</v>
      </c>
      <c r="B24780" s="1">
        <v>42440.429861111108</v>
      </c>
      <c r="C24780" t="s">
        <v>51899</v>
      </c>
      <c r="D24780" t="s">
        <v>16</v>
      </c>
      <c r="E24780">
        <v>55</v>
      </c>
      <c r="F24780" t="s">
        <v>17</v>
      </c>
      <c r="G24780">
        <v>5</v>
      </c>
      <c r="H24780">
        <v>1500.4</v>
      </c>
      <c r="I24780">
        <v>1425.38</v>
      </c>
      <c r="J24780" t="s">
        <v>30</v>
      </c>
      <c r="K24780" t="s">
        <v>31</v>
      </c>
      <c r="L24780" t="s">
        <v>32</v>
      </c>
      <c r="M24780" t="s">
        <v>63</v>
      </c>
    </row>
    <row r="24781" spans="1:13" hidden="1" x14ac:dyDescent="0.3">
      <c r="A24781" t="s">
        <v>51900</v>
      </c>
      <c r="B24781" s="1">
        <v>42440.429861111108</v>
      </c>
      <c r="C24781" t="s">
        <v>51901</v>
      </c>
      <c r="D24781" t="s">
        <v>24</v>
      </c>
      <c r="E24781">
        <v>54</v>
      </c>
      <c r="F24781" t="s">
        <v>47</v>
      </c>
      <c r="G24781">
        <v>1</v>
      </c>
      <c r="H24781">
        <v>40.659999999999997</v>
      </c>
      <c r="I24781">
        <v>28.462</v>
      </c>
      <c r="J24781" t="s">
        <v>26</v>
      </c>
      <c r="K24781" t="s">
        <v>31</v>
      </c>
      <c r="L24781" t="s">
        <v>32</v>
      </c>
      <c r="M24781" t="s">
        <v>21</v>
      </c>
    </row>
    <row r="24782" spans="1:13" hidden="1" x14ac:dyDescent="0.3">
      <c r="A24782" t="s">
        <v>51902</v>
      </c>
      <c r="B24782" s="1">
        <v>42440.430555555555</v>
      </c>
      <c r="C24782" t="s">
        <v>51903</v>
      </c>
      <c r="D24782" t="s">
        <v>16</v>
      </c>
      <c r="E24782">
        <v>61</v>
      </c>
      <c r="F24782" t="s">
        <v>17</v>
      </c>
      <c r="G24782">
        <v>1</v>
      </c>
      <c r="H24782">
        <v>300.08</v>
      </c>
      <c r="I24782">
        <v>225.06</v>
      </c>
      <c r="J24782" t="s">
        <v>30</v>
      </c>
      <c r="K24782" t="s">
        <v>31</v>
      </c>
      <c r="L24782" t="s">
        <v>32</v>
      </c>
      <c r="M24782" t="s">
        <v>51</v>
      </c>
    </row>
    <row r="24783" spans="1:13" hidden="1" x14ac:dyDescent="0.3">
      <c r="A24783" t="s">
        <v>51904</v>
      </c>
      <c r="B24783" s="1">
        <v>42440.430555555555</v>
      </c>
      <c r="C24783" t="s">
        <v>51905</v>
      </c>
      <c r="D24783" t="s">
        <v>24</v>
      </c>
      <c r="E24783">
        <v>41</v>
      </c>
      <c r="F24783" t="s">
        <v>17</v>
      </c>
      <c r="G24783">
        <v>1</v>
      </c>
      <c r="H24783">
        <v>300.08</v>
      </c>
      <c r="I24783">
        <v>225.06</v>
      </c>
      <c r="J24783" t="s">
        <v>26</v>
      </c>
      <c r="K24783" t="s">
        <v>98</v>
      </c>
      <c r="L24783" t="s">
        <v>156</v>
      </c>
      <c r="M24783" t="s">
        <v>33</v>
      </c>
    </row>
    <row r="24784" spans="1:13" hidden="1" x14ac:dyDescent="0.3">
      <c r="A24784" t="s">
        <v>51906</v>
      </c>
      <c r="B24784" s="1">
        <v>42440.430555555555</v>
      </c>
      <c r="C24784" t="s">
        <v>51907</v>
      </c>
      <c r="D24784" t="s">
        <v>24</v>
      </c>
      <c r="E24784">
        <v>45</v>
      </c>
      <c r="F24784" t="s">
        <v>66</v>
      </c>
      <c r="G24784">
        <v>2</v>
      </c>
      <c r="H24784">
        <v>71.680000000000007</v>
      </c>
      <c r="I24784">
        <v>50.176000000000002</v>
      </c>
      <c r="J24784" t="s">
        <v>18</v>
      </c>
      <c r="K24784" t="s">
        <v>98</v>
      </c>
      <c r="L24784" t="s">
        <v>156</v>
      </c>
      <c r="M24784" t="s">
        <v>21</v>
      </c>
    </row>
    <row r="24785" spans="1:13" hidden="1" x14ac:dyDescent="0.3">
      <c r="A24785" t="s">
        <v>51908</v>
      </c>
      <c r="B24785" s="1">
        <v>42440.430555555555</v>
      </c>
      <c r="C24785" t="s">
        <v>51909</v>
      </c>
      <c r="D24785" t="s">
        <v>24</v>
      </c>
      <c r="E24785">
        <v>36</v>
      </c>
      <c r="F24785" t="s">
        <v>17</v>
      </c>
      <c r="G24785">
        <v>3</v>
      </c>
      <c r="H24785">
        <v>900.24</v>
      </c>
      <c r="I24785">
        <v>675.18</v>
      </c>
      <c r="J24785" t="s">
        <v>18</v>
      </c>
      <c r="K24785" t="s">
        <v>19</v>
      </c>
      <c r="L24785" t="s">
        <v>863</v>
      </c>
      <c r="M24785" t="s">
        <v>48</v>
      </c>
    </row>
    <row r="24786" spans="1:13" hidden="1" x14ac:dyDescent="0.3">
      <c r="A24786" t="s">
        <v>51910</v>
      </c>
      <c r="B24786" s="1">
        <v>42440.431250000001</v>
      </c>
      <c r="C24786" t="s">
        <v>51911</v>
      </c>
      <c r="D24786" t="s">
        <v>16</v>
      </c>
      <c r="E24786">
        <v>43</v>
      </c>
      <c r="F24786" t="s">
        <v>203</v>
      </c>
      <c r="G24786">
        <v>1</v>
      </c>
      <c r="H24786">
        <v>11.73</v>
      </c>
      <c r="I24786">
        <v>8.2110000000000003</v>
      </c>
      <c r="J24786" t="s">
        <v>30</v>
      </c>
      <c r="K24786" t="s">
        <v>19</v>
      </c>
      <c r="L24786" t="s">
        <v>863</v>
      </c>
      <c r="M24786" t="s">
        <v>33</v>
      </c>
    </row>
    <row r="24787" spans="1:13" hidden="1" x14ac:dyDescent="0.3">
      <c r="A24787" t="s">
        <v>51912</v>
      </c>
      <c r="B24787" s="1">
        <v>42440.431250000001</v>
      </c>
      <c r="C24787" t="s">
        <v>51913</v>
      </c>
      <c r="D24787" t="s">
        <v>24</v>
      </c>
      <c r="E24787">
        <v>51</v>
      </c>
      <c r="F24787" t="s">
        <v>17</v>
      </c>
      <c r="G24787">
        <v>5</v>
      </c>
      <c r="H24787">
        <v>1500.4</v>
      </c>
      <c r="I24787">
        <v>1425.38</v>
      </c>
      <c r="J24787" t="s">
        <v>30</v>
      </c>
      <c r="K24787" t="s">
        <v>19</v>
      </c>
      <c r="L24787" t="s">
        <v>36</v>
      </c>
      <c r="M24787" t="s">
        <v>63</v>
      </c>
    </row>
    <row r="24788" spans="1:13" hidden="1" x14ac:dyDescent="0.3">
      <c r="A24788" t="s">
        <v>51914</v>
      </c>
      <c r="B24788" s="1">
        <v>42440.431250000001</v>
      </c>
      <c r="C24788" t="s">
        <v>51915</v>
      </c>
      <c r="D24788" t="s">
        <v>16</v>
      </c>
      <c r="E24788">
        <v>26</v>
      </c>
      <c r="F24788" t="s">
        <v>59</v>
      </c>
      <c r="G24788">
        <v>5</v>
      </c>
      <c r="H24788">
        <v>26.15</v>
      </c>
      <c r="I24788">
        <v>19.612500000000001</v>
      </c>
      <c r="J24788" t="s">
        <v>26</v>
      </c>
      <c r="K24788" t="s">
        <v>98</v>
      </c>
      <c r="L24788" t="s">
        <v>99</v>
      </c>
      <c r="M24788" t="s">
        <v>27</v>
      </c>
    </row>
    <row r="24789" spans="1:13" hidden="1" x14ac:dyDescent="0.3">
      <c r="A24789" t="s">
        <v>51916</v>
      </c>
      <c r="B24789" s="1">
        <v>42440.431250000001</v>
      </c>
      <c r="C24789" t="s">
        <v>51917</v>
      </c>
      <c r="D24789" t="s">
        <v>16</v>
      </c>
      <c r="E24789">
        <v>65</v>
      </c>
      <c r="F24789" t="s">
        <v>47</v>
      </c>
      <c r="G24789">
        <v>3</v>
      </c>
      <c r="H24789">
        <v>121.98</v>
      </c>
      <c r="I24789">
        <v>91.484999999999999</v>
      </c>
      <c r="J24789" t="s">
        <v>18</v>
      </c>
      <c r="K24789" t="s">
        <v>74</v>
      </c>
      <c r="L24789" t="s">
        <v>161</v>
      </c>
      <c r="M24789" t="s">
        <v>51</v>
      </c>
    </row>
    <row r="24790" spans="1:13" hidden="1" x14ac:dyDescent="0.3">
      <c r="A24790" t="s">
        <v>51918</v>
      </c>
      <c r="B24790" s="1">
        <v>42440.431944444441</v>
      </c>
      <c r="C24790" t="s">
        <v>51919</v>
      </c>
      <c r="D24790" t="s">
        <v>16</v>
      </c>
      <c r="E24790">
        <v>46</v>
      </c>
      <c r="F24790" t="s">
        <v>25</v>
      </c>
      <c r="G24790">
        <v>1</v>
      </c>
      <c r="H24790">
        <v>600.16999999999996</v>
      </c>
      <c r="I24790">
        <v>450.1275</v>
      </c>
      <c r="J24790" t="s">
        <v>18</v>
      </c>
      <c r="K24790" t="s">
        <v>74</v>
      </c>
      <c r="L24790" t="s">
        <v>161</v>
      </c>
      <c r="M24790" t="s">
        <v>21</v>
      </c>
    </row>
    <row r="24791" spans="1:13" hidden="1" x14ac:dyDescent="0.3">
      <c r="A24791" t="s">
        <v>51920</v>
      </c>
      <c r="B24791" s="1">
        <v>42440.431944444441</v>
      </c>
      <c r="C24791" t="s">
        <v>51921</v>
      </c>
      <c r="D24791" t="s">
        <v>24</v>
      </c>
      <c r="E24791">
        <v>67</v>
      </c>
      <c r="F24791" t="s">
        <v>17</v>
      </c>
      <c r="G24791">
        <v>4</v>
      </c>
      <c r="H24791">
        <v>1200.32</v>
      </c>
      <c r="I24791">
        <v>1140.3040000000001</v>
      </c>
      <c r="J24791" t="s">
        <v>18</v>
      </c>
      <c r="K24791" t="s">
        <v>74</v>
      </c>
      <c r="L24791" t="s">
        <v>75</v>
      </c>
      <c r="M24791" t="s">
        <v>33</v>
      </c>
    </row>
    <row r="24792" spans="1:13" hidden="1" x14ac:dyDescent="0.3">
      <c r="A24792" t="s">
        <v>51922</v>
      </c>
      <c r="B24792" s="1">
        <v>42440.431944444441</v>
      </c>
      <c r="C24792" t="s">
        <v>51923</v>
      </c>
      <c r="D24792" t="s">
        <v>24</v>
      </c>
      <c r="E24792">
        <v>28</v>
      </c>
      <c r="F24792" t="s">
        <v>47</v>
      </c>
      <c r="G24792">
        <v>1</v>
      </c>
      <c r="H24792">
        <v>40.659999999999997</v>
      </c>
      <c r="I24792">
        <v>28.462</v>
      </c>
      <c r="J24792" t="s">
        <v>18</v>
      </c>
      <c r="K24792" t="s">
        <v>74</v>
      </c>
      <c r="L24792" t="s">
        <v>75</v>
      </c>
      <c r="M24792" t="s">
        <v>48</v>
      </c>
    </row>
    <row r="24793" spans="1:13" hidden="1" x14ac:dyDescent="0.3">
      <c r="A24793" t="s">
        <v>51924</v>
      </c>
      <c r="B24793" s="1">
        <v>42440.431944444441</v>
      </c>
      <c r="C24793" t="s">
        <v>51925</v>
      </c>
      <c r="D24793" t="s">
        <v>24</v>
      </c>
      <c r="E24793">
        <v>59</v>
      </c>
      <c r="F24793" t="s">
        <v>17</v>
      </c>
      <c r="G24793">
        <v>5</v>
      </c>
      <c r="H24793">
        <v>1500.4</v>
      </c>
      <c r="I24793">
        <v>1425.38</v>
      </c>
      <c r="J24793" t="s">
        <v>26</v>
      </c>
      <c r="K24793" t="s">
        <v>31</v>
      </c>
      <c r="L24793" t="s">
        <v>32</v>
      </c>
      <c r="M24793" t="s">
        <v>37</v>
      </c>
    </row>
    <row r="24794" spans="1:13" hidden="1" x14ac:dyDescent="0.3">
      <c r="A24794" t="s">
        <v>51926</v>
      </c>
      <c r="B24794" s="1">
        <v>42440.431944444441</v>
      </c>
      <c r="C24794" t="s">
        <v>51927</v>
      </c>
      <c r="D24794" t="s">
        <v>24</v>
      </c>
      <c r="E24794">
        <v>37</v>
      </c>
      <c r="F24794" t="s">
        <v>41</v>
      </c>
      <c r="G24794">
        <v>2</v>
      </c>
      <c r="H24794">
        <v>30.3</v>
      </c>
      <c r="I24794">
        <v>21.21</v>
      </c>
      <c r="J24794" t="s">
        <v>26</v>
      </c>
      <c r="K24794" t="s">
        <v>19</v>
      </c>
      <c r="L24794" t="s">
        <v>234</v>
      </c>
      <c r="M24794" t="s">
        <v>51</v>
      </c>
    </row>
    <row r="24795" spans="1:13" hidden="1" x14ac:dyDescent="0.3">
      <c r="A24795" t="s">
        <v>51928</v>
      </c>
      <c r="B24795" s="1">
        <v>42440.432638888888</v>
      </c>
      <c r="C24795" t="s">
        <v>51929</v>
      </c>
      <c r="D24795" t="s">
        <v>16</v>
      </c>
      <c r="E24795">
        <v>66</v>
      </c>
      <c r="F24795" t="s">
        <v>66</v>
      </c>
      <c r="G24795">
        <v>2</v>
      </c>
      <c r="H24795">
        <v>71.680000000000007</v>
      </c>
      <c r="I24795">
        <v>50.176000000000002</v>
      </c>
      <c r="J24795" t="s">
        <v>30</v>
      </c>
      <c r="K24795" t="s">
        <v>19</v>
      </c>
      <c r="L24795" t="s">
        <v>234</v>
      </c>
      <c r="M24795" t="s">
        <v>63</v>
      </c>
    </row>
    <row r="24796" spans="1:13" hidden="1" x14ac:dyDescent="0.3">
      <c r="A24796" t="s">
        <v>51930</v>
      </c>
      <c r="B24796" s="1">
        <v>42440.432638888888</v>
      </c>
      <c r="C24796" t="s">
        <v>51931</v>
      </c>
      <c r="D24796" t="s">
        <v>24</v>
      </c>
      <c r="E24796">
        <v>21</v>
      </c>
      <c r="F24796" t="s">
        <v>17</v>
      </c>
      <c r="G24796">
        <v>3</v>
      </c>
      <c r="H24796">
        <v>900.24</v>
      </c>
      <c r="I24796">
        <v>675.18</v>
      </c>
      <c r="J24796" t="s">
        <v>30</v>
      </c>
      <c r="K24796" t="s">
        <v>19</v>
      </c>
      <c r="L24796" t="s">
        <v>234</v>
      </c>
      <c r="M24796" t="s">
        <v>27</v>
      </c>
    </row>
    <row r="24797" spans="1:13" hidden="1" x14ac:dyDescent="0.3">
      <c r="A24797" t="s">
        <v>51932</v>
      </c>
      <c r="B24797" s="1">
        <v>42440.432638888888</v>
      </c>
      <c r="C24797" t="s">
        <v>51933</v>
      </c>
      <c r="D24797" t="s">
        <v>16</v>
      </c>
      <c r="E24797">
        <v>24</v>
      </c>
      <c r="F24797" t="s">
        <v>25</v>
      </c>
      <c r="G24797">
        <v>1</v>
      </c>
      <c r="H24797">
        <v>600.16999999999996</v>
      </c>
      <c r="I24797">
        <v>450.1275</v>
      </c>
      <c r="J24797" t="s">
        <v>30</v>
      </c>
      <c r="K24797" t="s">
        <v>19</v>
      </c>
      <c r="L24797" t="s">
        <v>234</v>
      </c>
      <c r="M24797" t="s">
        <v>48</v>
      </c>
    </row>
    <row r="24798" spans="1:13" hidden="1" x14ac:dyDescent="0.3">
      <c r="A24798" t="s">
        <v>51934</v>
      </c>
      <c r="B24798" s="1">
        <v>42440.432638888888</v>
      </c>
      <c r="C24798" t="s">
        <v>51935</v>
      </c>
      <c r="D24798" t="s">
        <v>16</v>
      </c>
      <c r="E24798">
        <v>31</v>
      </c>
      <c r="F24798" t="s">
        <v>97</v>
      </c>
      <c r="G24798">
        <v>3</v>
      </c>
      <c r="H24798">
        <v>3150</v>
      </c>
      <c r="I24798">
        <v>2677.5</v>
      </c>
      <c r="J24798" t="s">
        <v>30</v>
      </c>
      <c r="K24798" t="s">
        <v>31</v>
      </c>
      <c r="L24798" t="s">
        <v>71</v>
      </c>
      <c r="M24798" t="s">
        <v>48</v>
      </c>
    </row>
    <row r="24799" spans="1:13" hidden="1" x14ac:dyDescent="0.3">
      <c r="A24799" t="s">
        <v>51936</v>
      </c>
      <c r="B24799" s="1">
        <v>42440.433333333334</v>
      </c>
      <c r="C24799" t="s">
        <v>51937</v>
      </c>
      <c r="D24799" t="s">
        <v>16</v>
      </c>
      <c r="E24799">
        <v>63</v>
      </c>
      <c r="F24799" t="s">
        <v>59</v>
      </c>
      <c r="G24799">
        <v>4</v>
      </c>
      <c r="H24799">
        <v>20.92</v>
      </c>
      <c r="I24799">
        <v>15.69</v>
      </c>
      <c r="J24799" t="s">
        <v>18</v>
      </c>
      <c r="K24799" t="s">
        <v>31</v>
      </c>
      <c r="L24799" t="s">
        <v>71</v>
      </c>
      <c r="M24799" t="s">
        <v>21</v>
      </c>
    </row>
    <row r="24800" spans="1:13" hidden="1" x14ac:dyDescent="0.3">
      <c r="A24800" t="s">
        <v>51938</v>
      </c>
      <c r="B24800" s="1">
        <v>42440.433333333334</v>
      </c>
      <c r="C24800" t="s">
        <v>51939</v>
      </c>
      <c r="D24800" t="s">
        <v>24</v>
      </c>
      <c r="E24800">
        <v>43</v>
      </c>
      <c r="F24800" t="s">
        <v>17</v>
      </c>
      <c r="G24800">
        <v>4</v>
      </c>
      <c r="H24800">
        <v>1200.32</v>
      </c>
      <c r="I24800">
        <v>1140.3040000000001</v>
      </c>
      <c r="J24800" t="s">
        <v>18</v>
      </c>
      <c r="K24800" t="s">
        <v>74</v>
      </c>
      <c r="L24800" t="s">
        <v>75</v>
      </c>
      <c r="M24800" t="s">
        <v>51</v>
      </c>
    </row>
    <row r="24801" spans="1:13" hidden="1" x14ac:dyDescent="0.3">
      <c r="A24801" t="s">
        <v>51940</v>
      </c>
      <c r="B24801" s="1">
        <v>42440.433333333334</v>
      </c>
      <c r="C24801" t="s">
        <v>51941</v>
      </c>
      <c r="D24801" t="s">
        <v>16</v>
      </c>
      <c r="E24801">
        <v>48</v>
      </c>
      <c r="F24801" t="s">
        <v>17</v>
      </c>
      <c r="G24801">
        <v>5</v>
      </c>
      <c r="H24801">
        <v>1500.4</v>
      </c>
      <c r="I24801">
        <v>1425.38</v>
      </c>
      <c r="J24801" t="s">
        <v>18</v>
      </c>
      <c r="K24801" t="s">
        <v>74</v>
      </c>
      <c r="L24801" t="s">
        <v>75</v>
      </c>
      <c r="M24801" t="s">
        <v>21</v>
      </c>
    </row>
    <row r="24802" spans="1:13" hidden="1" x14ac:dyDescent="0.3">
      <c r="A24802" t="s">
        <v>51942</v>
      </c>
      <c r="B24802" s="1">
        <v>42440.433333333334</v>
      </c>
      <c r="C24802" t="s">
        <v>51943</v>
      </c>
      <c r="D24802" t="s">
        <v>16</v>
      </c>
      <c r="E24802">
        <v>62</v>
      </c>
      <c r="F24802" t="s">
        <v>97</v>
      </c>
      <c r="G24802">
        <v>1</v>
      </c>
      <c r="H24802">
        <v>1050</v>
      </c>
      <c r="I24802">
        <v>945</v>
      </c>
      <c r="J24802" t="s">
        <v>26</v>
      </c>
      <c r="K24802" t="s">
        <v>74</v>
      </c>
      <c r="L24802" t="s">
        <v>75</v>
      </c>
      <c r="M24802" t="s">
        <v>51</v>
      </c>
    </row>
    <row r="24803" spans="1:13" hidden="1" x14ac:dyDescent="0.3">
      <c r="A24803" t="s">
        <v>51944</v>
      </c>
      <c r="B24803" s="1">
        <v>42440.434027777781</v>
      </c>
      <c r="C24803" t="s">
        <v>51945</v>
      </c>
      <c r="D24803" t="s">
        <v>16</v>
      </c>
      <c r="E24803">
        <v>57</v>
      </c>
      <c r="F24803" t="s">
        <v>59</v>
      </c>
      <c r="G24803">
        <v>3</v>
      </c>
      <c r="H24803">
        <v>15.69</v>
      </c>
      <c r="I24803">
        <v>10.983000000000001</v>
      </c>
      <c r="J24803" t="s">
        <v>30</v>
      </c>
      <c r="K24803" t="s">
        <v>74</v>
      </c>
      <c r="L24803" t="s">
        <v>75</v>
      </c>
      <c r="M24803" t="s">
        <v>51</v>
      </c>
    </row>
    <row r="24804" spans="1:13" hidden="1" x14ac:dyDescent="0.3">
      <c r="A24804" t="s">
        <v>51946</v>
      </c>
      <c r="B24804" s="1">
        <v>42440.434027777781</v>
      </c>
      <c r="C24804" t="s">
        <v>51947</v>
      </c>
      <c r="D24804" t="s">
        <v>24</v>
      </c>
      <c r="E24804">
        <v>67</v>
      </c>
      <c r="F24804" t="s">
        <v>66</v>
      </c>
      <c r="G24804">
        <v>1</v>
      </c>
      <c r="H24804">
        <v>35.840000000000003</v>
      </c>
      <c r="I24804">
        <v>25.088000000000001</v>
      </c>
      <c r="J24804" t="s">
        <v>30</v>
      </c>
      <c r="K24804" t="s">
        <v>31</v>
      </c>
      <c r="L24804" t="s">
        <v>32</v>
      </c>
      <c r="M24804" t="s">
        <v>48</v>
      </c>
    </row>
    <row r="24805" spans="1:13" hidden="1" x14ac:dyDescent="0.3">
      <c r="A24805" t="s">
        <v>51948</v>
      </c>
      <c r="B24805" s="1">
        <v>42440.434027777781</v>
      </c>
      <c r="C24805" t="s">
        <v>51949</v>
      </c>
      <c r="D24805" t="s">
        <v>16</v>
      </c>
      <c r="E24805">
        <v>38</v>
      </c>
      <c r="F24805" t="s">
        <v>17</v>
      </c>
      <c r="G24805">
        <v>1</v>
      </c>
      <c r="H24805">
        <v>300.08</v>
      </c>
      <c r="I24805">
        <v>225.06</v>
      </c>
      <c r="J24805" t="s">
        <v>18</v>
      </c>
      <c r="K24805" t="s">
        <v>31</v>
      </c>
      <c r="L24805" t="s">
        <v>32</v>
      </c>
      <c r="M24805" t="s">
        <v>37</v>
      </c>
    </row>
    <row r="24806" spans="1:13" hidden="1" x14ac:dyDescent="0.3">
      <c r="A24806" t="s">
        <v>51950</v>
      </c>
      <c r="B24806" s="1">
        <v>42440.434027777781</v>
      </c>
      <c r="C24806" t="s">
        <v>51951</v>
      </c>
      <c r="D24806" t="s">
        <v>16</v>
      </c>
      <c r="E24806">
        <v>25</v>
      </c>
      <c r="F24806" t="s">
        <v>17</v>
      </c>
      <c r="G24806">
        <v>2</v>
      </c>
      <c r="H24806">
        <v>600.16</v>
      </c>
      <c r="I24806">
        <v>450.12</v>
      </c>
      <c r="J24806" t="s">
        <v>30</v>
      </c>
      <c r="K24806" t="s">
        <v>98</v>
      </c>
      <c r="L24806" t="s">
        <v>171</v>
      </c>
      <c r="M24806" t="s">
        <v>51</v>
      </c>
    </row>
    <row r="24807" spans="1:13" hidden="1" x14ac:dyDescent="0.3">
      <c r="A24807" t="s">
        <v>51952</v>
      </c>
      <c r="B24807" s="1">
        <v>42440.43472222222</v>
      </c>
      <c r="C24807" t="s">
        <v>51953</v>
      </c>
      <c r="D24807" t="s">
        <v>24</v>
      </c>
      <c r="E24807">
        <v>49</v>
      </c>
      <c r="F24807" t="s">
        <v>17</v>
      </c>
      <c r="G24807">
        <v>5</v>
      </c>
      <c r="H24807">
        <v>1500.4</v>
      </c>
      <c r="I24807">
        <v>1425.38</v>
      </c>
      <c r="J24807" t="s">
        <v>30</v>
      </c>
      <c r="K24807" t="s">
        <v>98</v>
      </c>
      <c r="L24807" t="s">
        <v>171</v>
      </c>
      <c r="M24807" t="s">
        <v>21</v>
      </c>
    </row>
    <row r="24808" spans="1:13" hidden="1" x14ac:dyDescent="0.3">
      <c r="A24808" t="s">
        <v>51954</v>
      </c>
      <c r="B24808" s="1">
        <v>42440.43472222222</v>
      </c>
      <c r="C24808" t="s">
        <v>51955</v>
      </c>
      <c r="D24808" t="s">
        <v>24</v>
      </c>
      <c r="E24808">
        <v>35</v>
      </c>
      <c r="F24808" t="s">
        <v>17</v>
      </c>
      <c r="G24808">
        <v>1</v>
      </c>
      <c r="H24808">
        <v>300.08</v>
      </c>
      <c r="I24808">
        <v>225.06</v>
      </c>
      <c r="J24808" t="s">
        <v>26</v>
      </c>
      <c r="K24808" t="s">
        <v>98</v>
      </c>
      <c r="L24808" t="s">
        <v>171</v>
      </c>
      <c r="M24808" t="s">
        <v>21</v>
      </c>
    </row>
    <row r="24809" spans="1:13" hidden="1" x14ac:dyDescent="0.3">
      <c r="A24809" t="s">
        <v>51956</v>
      </c>
      <c r="B24809" s="1">
        <v>42440.43472222222</v>
      </c>
      <c r="C24809" t="s">
        <v>51957</v>
      </c>
      <c r="D24809" t="s">
        <v>16</v>
      </c>
      <c r="E24809">
        <v>29</v>
      </c>
      <c r="F24809" t="s">
        <v>66</v>
      </c>
      <c r="G24809">
        <v>2</v>
      </c>
      <c r="H24809">
        <v>71.680000000000007</v>
      </c>
      <c r="I24809">
        <v>50.176000000000002</v>
      </c>
      <c r="J24809" t="s">
        <v>30</v>
      </c>
      <c r="K24809" t="s">
        <v>98</v>
      </c>
      <c r="L24809" t="s">
        <v>171</v>
      </c>
      <c r="M24809" t="s">
        <v>37</v>
      </c>
    </row>
    <row r="24810" spans="1:13" hidden="1" x14ac:dyDescent="0.3">
      <c r="A24810" t="s">
        <v>51958</v>
      </c>
      <c r="B24810" s="1">
        <v>42440.43472222222</v>
      </c>
      <c r="C24810" t="s">
        <v>51959</v>
      </c>
      <c r="D24810" t="s">
        <v>16</v>
      </c>
      <c r="E24810">
        <v>40</v>
      </c>
      <c r="F24810" t="s">
        <v>41</v>
      </c>
      <c r="G24810">
        <v>5</v>
      </c>
      <c r="H24810">
        <v>75.75</v>
      </c>
      <c r="I24810">
        <v>56.8125</v>
      </c>
      <c r="J24810" t="s">
        <v>26</v>
      </c>
      <c r="K24810" t="s">
        <v>98</v>
      </c>
      <c r="L24810" t="s">
        <v>171</v>
      </c>
      <c r="M24810" t="s">
        <v>21</v>
      </c>
    </row>
    <row r="24811" spans="1:13" hidden="1" x14ac:dyDescent="0.3">
      <c r="A24811" t="s">
        <v>51960</v>
      </c>
      <c r="B24811" s="1">
        <v>42440.43472222222</v>
      </c>
      <c r="C24811" t="s">
        <v>51961</v>
      </c>
      <c r="D24811" t="s">
        <v>24</v>
      </c>
      <c r="E24811">
        <v>51</v>
      </c>
      <c r="F24811" t="s">
        <v>17</v>
      </c>
      <c r="G24811">
        <v>3</v>
      </c>
      <c r="H24811">
        <v>900.24</v>
      </c>
      <c r="I24811">
        <v>675.18</v>
      </c>
      <c r="J24811" t="s">
        <v>18</v>
      </c>
      <c r="K24811" t="s">
        <v>98</v>
      </c>
      <c r="L24811" t="s">
        <v>171</v>
      </c>
      <c r="M24811" t="s">
        <v>33</v>
      </c>
    </row>
    <row r="24812" spans="1:13" hidden="1" x14ac:dyDescent="0.3">
      <c r="A24812" t="s">
        <v>51962</v>
      </c>
      <c r="B24812" s="1">
        <v>42440.435416666667</v>
      </c>
      <c r="C24812" t="s">
        <v>51963</v>
      </c>
      <c r="D24812" t="s">
        <v>16</v>
      </c>
      <c r="E24812">
        <v>43</v>
      </c>
      <c r="F24812" t="s">
        <v>97</v>
      </c>
      <c r="G24812">
        <v>5</v>
      </c>
      <c r="H24812">
        <v>5250</v>
      </c>
      <c r="I24812">
        <v>4725</v>
      </c>
      <c r="J24812" t="s">
        <v>30</v>
      </c>
      <c r="K24812" t="s">
        <v>98</v>
      </c>
      <c r="L24812" t="s">
        <v>156</v>
      </c>
      <c r="M24812" t="s">
        <v>51</v>
      </c>
    </row>
    <row r="24813" spans="1:13" hidden="1" x14ac:dyDescent="0.3">
      <c r="A24813" t="s">
        <v>51964</v>
      </c>
      <c r="B24813" s="1">
        <v>42440.435416666667</v>
      </c>
      <c r="C24813" t="s">
        <v>51965</v>
      </c>
      <c r="D24813" t="s">
        <v>24</v>
      </c>
      <c r="E24813">
        <v>23</v>
      </c>
      <c r="F24813" t="s">
        <v>17</v>
      </c>
      <c r="G24813">
        <v>1</v>
      </c>
      <c r="H24813">
        <v>300.08</v>
      </c>
      <c r="I24813">
        <v>225.06</v>
      </c>
      <c r="J24813" t="s">
        <v>26</v>
      </c>
      <c r="K24813" t="s">
        <v>98</v>
      </c>
      <c r="L24813" t="s">
        <v>171</v>
      </c>
      <c r="M24813" t="s">
        <v>33</v>
      </c>
    </row>
    <row r="24814" spans="1:13" hidden="1" x14ac:dyDescent="0.3">
      <c r="A24814" t="s">
        <v>51966</v>
      </c>
      <c r="B24814" s="1">
        <v>42440.435416666667</v>
      </c>
      <c r="C24814" t="s">
        <v>51967</v>
      </c>
      <c r="D24814" t="s">
        <v>16</v>
      </c>
      <c r="E24814">
        <v>44</v>
      </c>
      <c r="F24814" t="s">
        <v>17</v>
      </c>
      <c r="G24814">
        <v>2</v>
      </c>
      <c r="H24814">
        <v>600.16</v>
      </c>
      <c r="I24814">
        <v>450.12</v>
      </c>
      <c r="J24814" t="s">
        <v>30</v>
      </c>
      <c r="K24814" t="s">
        <v>31</v>
      </c>
      <c r="L24814" t="s">
        <v>32</v>
      </c>
      <c r="M24814" t="s">
        <v>48</v>
      </c>
    </row>
    <row r="24815" spans="1:13" hidden="1" x14ac:dyDescent="0.3">
      <c r="A24815" t="s">
        <v>51968</v>
      </c>
      <c r="B24815" s="1">
        <v>42440.435416666667</v>
      </c>
      <c r="C24815" t="s">
        <v>51969</v>
      </c>
      <c r="D24815" t="s">
        <v>16</v>
      </c>
      <c r="E24815">
        <v>25</v>
      </c>
      <c r="F24815" t="s">
        <v>25</v>
      </c>
      <c r="G24815">
        <v>2</v>
      </c>
      <c r="H24815">
        <v>1200.3399999999999</v>
      </c>
      <c r="I24815">
        <v>1080.306</v>
      </c>
      <c r="J24815" t="s">
        <v>18</v>
      </c>
      <c r="K24815" t="s">
        <v>31</v>
      </c>
      <c r="L24815" t="s">
        <v>32</v>
      </c>
      <c r="M24815" t="s">
        <v>27</v>
      </c>
    </row>
    <row r="24816" spans="1:13" hidden="1" x14ac:dyDescent="0.3">
      <c r="A24816" t="s">
        <v>51970</v>
      </c>
      <c r="B24816" s="1">
        <v>42440.436111111114</v>
      </c>
      <c r="C24816" t="s">
        <v>51971</v>
      </c>
      <c r="D24816" t="s">
        <v>16</v>
      </c>
      <c r="E24816">
        <v>58</v>
      </c>
      <c r="F24816" t="s">
        <v>66</v>
      </c>
      <c r="G24816">
        <v>3</v>
      </c>
      <c r="H24816">
        <v>107.52</v>
      </c>
      <c r="I24816">
        <v>80.64</v>
      </c>
      <c r="J24816" t="s">
        <v>18</v>
      </c>
      <c r="K24816" t="s">
        <v>31</v>
      </c>
      <c r="L24816" t="s">
        <v>32</v>
      </c>
      <c r="M24816" t="s">
        <v>63</v>
      </c>
    </row>
    <row r="24817" spans="1:13" hidden="1" x14ac:dyDescent="0.3">
      <c r="A24817" t="s">
        <v>51972</v>
      </c>
      <c r="B24817" s="1">
        <v>42440.436111111114</v>
      </c>
      <c r="C24817" t="s">
        <v>51973</v>
      </c>
      <c r="D24817" t="s">
        <v>16</v>
      </c>
      <c r="E24817">
        <v>20</v>
      </c>
      <c r="F24817" t="s">
        <v>47</v>
      </c>
      <c r="G24817">
        <v>1</v>
      </c>
      <c r="H24817">
        <v>40.659999999999997</v>
      </c>
      <c r="I24817">
        <v>28.462</v>
      </c>
      <c r="J24817" t="s">
        <v>18</v>
      </c>
      <c r="K24817" t="s">
        <v>31</v>
      </c>
      <c r="L24817" t="s">
        <v>32</v>
      </c>
      <c r="M24817" t="s">
        <v>27</v>
      </c>
    </row>
    <row r="24818" spans="1:13" hidden="1" x14ac:dyDescent="0.3">
      <c r="A24818" t="s">
        <v>51974</v>
      </c>
      <c r="B24818" s="1">
        <v>42440.436111111114</v>
      </c>
      <c r="C24818" t="s">
        <v>51975</v>
      </c>
      <c r="D24818" t="s">
        <v>24</v>
      </c>
      <c r="E24818">
        <v>50</v>
      </c>
      <c r="F24818" t="s">
        <v>66</v>
      </c>
      <c r="G24818">
        <v>5</v>
      </c>
      <c r="H24818">
        <v>179.2</v>
      </c>
      <c r="I24818">
        <v>143.36000000000001</v>
      </c>
      <c r="J24818" t="s">
        <v>30</v>
      </c>
      <c r="K24818" t="s">
        <v>74</v>
      </c>
      <c r="L24818" t="s">
        <v>152</v>
      </c>
      <c r="M24818" t="s">
        <v>48</v>
      </c>
    </row>
    <row r="24819" spans="1:13" hidden="1" x14ac:dyDescent="0.3">
      <c r="A24819" t="s">
        <v>51976</v>
      </c>
      <c r="B24819" s="1">
        <v>42440.436111111114</v>
      </c>
      <c r="C24819" t="s">
        <v>51977</v>
      </c>
      <c r="D24819" t="s">
        <v>24</v>
      </c>
      <c r="E24819">
        <v>54</v>
      </c>
      <c r="F24819" t="s">
        <v>17</v>
      </c>
      <c r="G24819">
        <v>5</v>
      </c>
      <c r="H24819">
        <v>1500.4</v>
      </c>
      <c r="I24819">
        <v>1425.38</v>
      </c>
      <c r="J24819" t="s">
        <v>18</v>
      </c>
      <c r="K24819" t="s">
        <v>31</v>
      </c>
      <c r="L24819" t="s">
        <v>32</v>
      </c>
      <c r="M24819" t="s">
        <v>37</v>
      </c>
    </row>
    <row r="24820" spans="1:13" hidden="1" x14ac:dyDescent="0.3">
      <c r="A24820" t="s">
        <v>51978</v>
      </c>
      <c r="B24820" s="1">
        <v>42440.436805555553</v>
      </c>
      <c r="C24820" t="s">
        <v>51979</v>
      </c>
      <c r="D24820" t="s">
        <v>24</v>
      </c>
      <c r="E24820">
        <v>51</v>
      </c>
      <c r="F24820" t="s">
        <v>41</v>
      </c>
      <c r="G24820">
        <v>3</v>
      </c>
      <c r="H24820">
        <v>45.45</v>
      </c>
      <c r="I24820">
        <v>31.815000000000001</v>
      </c>
      <c r="J24820" t="s">
        <v>30</v>
      </c>
      <c r="K24820" t="s">
        <v>98</v>
      </c>
      <c r="L24820" t="s">
        <v>171</v>
      </c>
      <c r="M24820" t="s">
        <v>48</v>
      </c>
    </row>
    <row r="24821" spans="1:13" hidden="1" x14ac:dyDescent="0.3">
      <c r="A24821" t="s">
        <v>51980</v>
      </c>
      <c r="B24821" s="1">
        <v>42440.436805555553</v>
      </c>
      <c r="C24821" t="s">
        <v>51981</v>
      </c>
      <c r="D24821" t="s">
        <v>16</v>
      </c>
      <c r="E24821">
        <v>59</v>
      </c>
      <c r="F24821" t="s">
        <v>47</v>
      </c>
      <c r="G24821">
        <v>2</v>
      </c>
      <c r="H24821">
        <v>81.319999999999993</v>
      </c>
      <c r="I24821">
        <v>56.923999999999999</v>
      </c>
      <c r="J24821" t="s">
        <v>18</v>
      </c>
      <c r="K24821" t="s">
        <v>74</v>
      </c>
      <c r="L24821" t="s">
        <v>152</v>
      </c>
      <c r="M24821" t="s">
        <v>21</v>
      </c>
    </row>
    <row r="24822" spans="1:13" hidden="1" x14ac:dyDescent="0.3">
      <c r="A24822" t="s">
        <v>51982</v>
      </c>
      <c r="B24822" s="1">
        <v>42440.436805555553</v>
      </c>
      <c r="C24822" t="s">
        <v>51983</v>
      </c>
      <c r="D24822" t="s">
        <v>16</v>
      </c>
      <c r="E24822">
        <v>54</v>
      </c>
      <c r="F24822" t="s">
        <v>17</v>
      </c>
      <c r="G24822">
        <v>2</v>
      </c>
      <c r="H24822">
        <v>600.16</v>
      </c>
      <c r="I24822">
        <v>450.12</v>
      </c>
      <c r="J24822" t="s">
        <v>30</v>
      </c>
      <c r="K24822" t="s">
        <v>74</v>
      </c>
      <c r="L24822" t="s">
        <v>152</v>
      </c>
      <c r="M24822" t="s">
        <v>51</v>
      </c>
    </row>
    <row r="24823" spans="1:13" hidden="1" x14ac:dyDescent="0.3">
      <c r="A24823" t="s">
        <v>51984</v>
      </c>
      <c r="B24823" s="1">
        <v>42440.436805555553</v>
      </c>
      <c r="C24823" t="s">
        <v>51985</v>
      </c>
      <c r="D24823" t="s">
        <v>16</v>
      </c>
      <c r="E24823">
        <v>27</v>
      </c>
      <c r="F24823" t="s">
        <v>17</v>
      </c>
      <c r="G24823">
        <v>5</v>
      </c>
      <c r="H24823">
        <v>1500.4</v>
      </c>
      <c r="I24823">
        <v>1425.38</v>
      </c>
      <c r="J24823" t="s">
        <v>18</v>
      </c>
      <c r="K24823" t="s">
        <v>74</v>
      </c>
      <c r="L24823" t="s">
        <v>80</v>
      </c>
      <c r="M24823" t="s">
        <v>33</v>
      </c>
    </row>
    <row r="24824" spans="1:13" hidden="1" x14ac:dyDescent="0.3">
      <c r="A24824" t="s">
        <v>51986</v>
      </c>
      <c r="B24824" s="1">
        <v>42440.436805555553</v>
      </c>
      <c r="C24824" t="s">
        <v>51987</v>
      </c>
      <c r="D24824" t="s">
        <v>16</v>
      </c>
      <c r="E24824">
        <v>64</v>
      </c>
      <c r="F24824" t="s">
        <v>17</v>
      </c>
      <c r="G24824">
        <v>4</v>
      </c>
      <c r="H24824">
        <v>1200.32</v>
      </c>
      <c r="I24824">
        <v>1140.3040000000001</v>
      </c>
      <c r="J24824" t="s">
        <v>30</v>
      </c>
      <c r="K24824" t="s">
        <v>74</v>
      </c>
      <c r="L24824" t="s">
        <v>80</v>
      </c>
      <c r="M24824" t="s">
        <v>33</v>
      </c>
    </row>
    <row r="24825" spans="1:13" hidden="1" x14ac:dyDescent="0.3">
      <c r="A24825" t="s">
        <v>51988</v>
      </c>
      <c r="B24825" s="1">
        <v>42440.4375</v>
      </c>
      <c r="C24825" t="s">
        <v>51989</v>
      </c>
      <c r="D24825" t="s">
        <v>24</v>
      </c>
      <c r="E24825">
        <v>30</v>
      </c>
      <c r="F24825" t="s">
        <v>66</v>
      </c>
      <c r="G24825">
        <v>5</v>
      </c>
      <c r="H24825">
        <v>179.2</v>
      </c>
      <c r="I24825">
        <v>143.36000000000001</v>
      </c>
      <c r="J24825" t="s">
        <v>18</v>
      </c>
      <c r="K24825" t="s">
        <v>74</v>
      </c>
      <c r="L24825" t="s">
        <v>80</v>
      </c>
      <c r="M24825" t="s">
        <v>33</v>
      </c>
    </row>
    <row r="24826" spans="1:13" hidden="1" x14ac:dyDescent="0.3">
      <c r="A24826" t="s">
        <v>51990</v>
      </c>
      <c r="B24826" s="1">
        <v>42440.4375</v>
      </c>
      <c r="C24826" t="s">
        <v>51991</v>
      </c>
      <c r="D24826" t="s">
        <v>16</v>
      </c>
      <c r="E24826">
        <v>42</v>
      </c>
      <c r="F24826" t="s">
        <v>17</v>
      </c>
      <c r="G24826">
        <v>3</v>
      </c>
      <c r="H24826">
        <v>900.24</v>
      </c>
      <c r="I24826">
        <v>675.18</v>
      </c>
      <c r="J24826" t="s">
        <v>30</v>
      </c>
      <c r="K24826" t="s">
        <v>31</v>
      </c>
      <c r="L24826" t="s">
        <v>32</v>
      </c>
      <c r="M24826" t="s">
        <v>48</v>
      </c>
    </row>
    <row r="24827" spans="1:13" hidden="1" x14ac:dyDescent="0.3">
      <c r="A24827" t="s">
        <v>51992</v>
      </c>
      <c r="B24827" s="1">
        <v>42440.4375</v>
      </c>
      <c r="C24827" t="s">
        <v>51993</v>
      </c>
      <c r="D24827" t="s">
        <v>16</v>
      </c>
      <c r="E24827">
        <v>38</v>
      </c>
      <c r="F24827" t="s">
        <v>203</v>
      </c>
      <c r="G24827">
        <v>5</v>
      </c>
      <c r="H24827">
        <v>58.65</v>
      </c>
      <c r="I24827">
        <v>43.987499999999997</v>
      </c>
      <c r="J24827" t="s">
        <v>18</v>
      </c>
      <c r="K24827" t="s">
        <v>98</v>
      </c>
      <c r="L24827" t="s">
        <v>171</v>
      </c>
      <c r="M24827" t="s">
        <v>33</v>
      </c>
    </row>
    <row r="24828" spans="1:13" hidden="1" x14ac:dyDescent="0.3">
      <c r="A24828" t="s">
        <v>51994</v>
      </c>
      <c r="B24828" s="1">
        <v>42440.4375</v>
      </c>
      <c r="C24828" t="s">
        <v>51995</v>
      </c>
      <c r="D24828" t="s">
        <v>16</v>
      </c>
      <c r="E24828">
        <v>50</v>
      </c>
      <c r="F24828" t="s">
        <v>17</v>
      </c>
      <c r="G24828">
        <v>3</v>
      </c>
      <c r="H24828">
        <v>900.24</v>
      </c>
      <c r="I24828">
        <v>675.18</v>
      </c>
      <c r="J24828" t="s">
        <v>30</v>
      </c>
      <c r="K24828" t="s">
        <v>98</v>
      </c>
      <c r="L24828" t="s">
        <v>171</v>
      </c>
      <c r="M24828" t="s">
        <v>21</v>
      </c>
    </row>
    <row r="24829" spans="1:13" hidden="1" x14ac:dyDescent="0.3">
      <c r="A24829" t="s">
        <v>51996</v>
      </c>
      <c r="B24829" s="1">
        <v>42440.438194444447</v>
      </c>
      <c r="C24829" t="s">
        <v>51997</v>
      </c>
      <c r="D24829" t="s">
        <v>24</v>
      </c>
      <c r="E24829">
        <v>39</v>
      </c>
      <c r="F24829" t="s">
        <v>41</v>
      </c>
      <c r="G24829">
        <v>2</v>
      </c>
      <c r="H24829">
        <v>30.3</v>
      </c>
      <c r="I24829">
        <v>21.21</v>
      </c>
      <c r="J24829" t="s">
        <v>18</v>
      </c>
      <c r="K24829" t="s">
        <v>98</v>
      </c>
      <c r="L24829" t="s">
        <v>171</v>
      </c>
      <c r="M24829" t="s">
        <v>63</v>
      </c>
    </row>
    <row r="24830" spans="1:13" hidden="1" x14ac:dyDescent="0.3">
      <c r="A24830" t="s">
        <v>51998</v>
      </c>
      <c r="B24830" s="1">
        <v>42440.438194444447</v>
      </c>
      <c r="C24830" t="s">
        <v>51999</v>
      </c>
      <c r="D24830" t="s">
        <v>16</v>
      </c>
      <c r="E24830">
        <v>21</v>
      </c>
      <c r="F24830" t="s">
        <v>66</v>
      </c>
      <c r="G24830">
        <v>4</v>
      </c>
      <c r="H24830">
        <v>143.36000000000001</v>
      </c>
      <c r="I24830">
        <v>114.688</v>
      </c>
      <c r="J24830" t="s">
        <v>30</v>
      </c>
      <c r="K24830" t="s">
        <v>31</v>
      </c>
      <c r="L24830" t="s">
        <v>32</v>
      </c>
      <c r="M24830" t="s">
        <v>48</v>
      </c>
    </row>
    <row r="24831" spans="1:13" hidden="1" x14ac:dyDescent="0.3">
      <c r="A24831" t="s">
        <v>52000</v>
      </c>
      <c r="B24831" s="1">
        <v>42440.438194444447</v>
      </c>
      <c r="C24831" t="s">
        <v>52001</v>
      </c>
      <c r="D24831" t="s">
        <v>16</v>
      </c>
      <c r="E24831">
        <v>46</v>
      </c>
      <c r="F24831" t="s">
        <v>59</v>
      </c>
      <c r="G24831">
        <v>5</v>
      </c>
      <c r="H24831">
        <v>26.15</v>
      </c>
      <c r="I24831">
        <v>19.612500000000001</v>
      </c>
      <c r="J24831" t="s">
        <v>18</v>
      </c>
      <c r="K24831" t="s">
        <v>31</v>
      </c>
      <c r="L24831" t="s">
        <v>32</v>
      </c>
      <c r="M24831" t="s">
        <v>63</v>
      </c>
    </row>
    <row r="24832" spans="1:13" hidden="1" x14ac:dyDescent="0.3">
      <c r="A24832" t="s">
        <v>52002</v>
      </c>
      <c r="B24832" s="1">
        <v>42440.438194444447</v>
      </c>
      <c r="C24832" t="s">
        <v>52003</v>
      </c>
      <c r="D24832" t="s">
        <v>16</v>
      </c>
      <c r="E24832">
        <v>27</v>
      </c>
      <c r="F24832" t="s">
        <v>203</v>
      </c>
      <c r="G24832">
        <v>2</v>
      </c>
      <c r="H24832">
        <v>23.46</v>
      </c>
      <c r="I24832">
        <v>16.422000000000001</v>
      </c>
      <c r="J24832" t="s">
        <v>18</v>
      </c>
      <c r="K24832" t="s">
        <v>31</v>
      </c>
      <c r="L24832" t="s">
        <v>32</v>
      </c>
      <c r="M24832" t="s">
        <v>37</v>
      </c>
    </row>
    <row r="24833" spans="1:13" hidden="1" x14ac:dyDescent="0.3">
      <c r="A24833" t="s">
        <v>52004</v>
      </c>
      <c r="B24833" s="1">
        <v>42440.438888888886</v>
      </c>
      <c r="C24833" t="s">
        <v>52005</v>
      </c>
      <c r="D24833" t="s">
        <v>16</v>
      </c>
      <c r="E24833">
        <v>38</v>
      </c>
      <c r="F24833" t="s">
        <v>59</v>
      </c>
      <c r="G24833">
        <v>2</v>
      </c>
      <c r="H24833">
        <v>10.46</v>
      </c>
      <c r="I24833">
        <v>7.3220000000000001</v>
      </c>
      <c r="J24833" t="s">
        <v>26</v>
      </c>
      <c r="K24833" t="s">
        <v>31</v>
      </c>
      <c r="L24833" t="s">
        <v>32</v>
      </c>
      <c r="M24833" t="s">
        <v>37</v>
      </c>
    </row>
    <row r="24834" spans="1:13" hidden="1" x14ac:dyDescent="0.3">
      <c r="A24834" t="s">
        <v>52006</v>
      </c>
      <c r="B24834" s="1">
        <v>42440.438888888886</v>
      </c>
      <c r="C24834" t="s">
        <v>52007</v>
      </c>
      <c r="D24834" t="s">
        <v>16</v>
      </c>
      <c r="E24834">
        <v>26</v>
      </c>
      <c r="F24834" t="s">
        <v>59</v>
      </c>
      <c r="G24834">
        <v>4</v>
      </c>
      <c r="H24834">
        <v>20.92</v>
      </c>
      <c r="I24834">
        <v>15.69</v>
      </c>
      <c r="J24834" t="s">
        <v>30</v>
      </c>
      <c r="K24834" t="s">
        <v>31</v>
      </c>
      <c r="L24834" t="s">
        <v>32</v>
      </c>
      <c r="M24834" t="s">
        <v>27</v>
      </c>
    </row>
    <row r="24835" spans="1:13" hidden="1" x14ac:dyDescent="0.3">
      <c r="A24835" t="s">
        <v>52008</v>
      </c>
      <c r="B24835" s="1">
        <v>42440.438888888886</v>
      </c>
      <c r="C24835" t="s">
        <v>52009</v>
      </c>
      <c r="D24835" t="s">
        <v>24</v>
      </c>
      <c r="E24835">
        <v>56</v>
      </c>
      <c r="F24835" t="s">
        <v>47</v>
      </c>
      <c r="G24835">
        <v>5</v>
      </c>
      <c r="H24835">
        <v>203.3</v>
      </c>
      <c r="I24835">
        <v>162.63999999999999</v>
      </c>
      <c r="J24835" t="s">
        <v>30</v>
      </c>
      <c r="K24835" t="s">
        <v>19</v>
      </c>
      <c r="L24835" t="s">
        <v>234</v>
      </c>
      <c r="M24835" t="s">
        <v>21</v>
      </c>
    </row>
    <row r="24836" spans="1:13" hidden="1" x14ac:dyDescent="0.3">
      <c r="A24836" t="s">
        <v>52010</v>
      </c>
      <c r="B24836" s="1">
        <v>42440.438888888886</v>
      </c>
      <c r="C24836" t="s">
        <v>52011</v>
      </c>
      <c r="D24836" t="s">
        <v>16</v>
      </c>
      <c r="E24836">
        <v>53</v>
      </c>
      <c r="F24836" t="s">
        <v>47</v>
      </c>
      <c r="G24836">
        <v>4</v>
      </c>
      <c r="H24836">
        <v>162.63999999999999</v>
      </c>
      <c r="I24836">
        <v>130.11199999999999</v>
      </c>
      <c r="J24836" t="s">
        <v>30</v>
      </c>
      <c r="K24836" t="s">
        <v>31</v>
      </c>
      <c r="L24836" t="s">
        <v>32</v>
      </c>
      <c r="M24836" t="s">
        <v>21</v>
      </c>
    </row>
    <row r="24837" spans="1:13" hidden="1" x14ac:dyDescent="0.3">
      <c r="A24837" t="s">
        <v>52012</v>
      </c>
      <c r="B24837" s="1">
        <v>42440.439583333333</v>
      </c>
      <c r="C24837" t="s">
        <v>52013</v>
      </c>
      <c r="D24837" t="s">
        <v>16</v>
      </c>
      <c r="E24837">
        <v>64</v>
      </c>
      <c r="F24837" t="s">
        <v>97</v>
      </c>
      <c r="G24837">
        <v>5</v>
      </c>
      <c r="H24837">
        <v>5250</v>
      </c>
      <c r="I24837">
        <v>4725</v>
      </c>
      <c r="J24837" t="s">
        <v>18</v>
      </c>
      <c r="K24837" t="s">
        <v>74</v>
      </c>
      <c r="L24837" t="s">
        <v>161</v>
      </c>
      <c r="M24837" t="s">
        <v>51</v>
      </c>
    </row>
    <row r="24838" spans="1:13" hidden="1" x14ac:dyDescent="0.3">
      <c r="A24838" t="s">
        <v>52014</v>
      </c>
      <c r="B24838" s="1">
        <v>42440.439583333333</v>
      </c>
      <c r="C24838" t="s">
        <v>52015</v>
      </c>
      <c r="D24838" t="s">
        <v>16</v>
      </c>
      <c r="E24838">
        <v>65</v>
      </c>
      <c r="F24838" t="s">
        <v>59</v>
      </c>
      <c r="G24838">
        <v>5</v>
      </c>
      <c r="H24838">
        <v>26.15</v>
      </c>
      <c r="I24838">
        <v>19.612500000000001</v>
      </c>
      <c r="J24838" t="s">
        <v>26</v>
      </c>
      <c r="K24838" t="s">
        <v>98</v>
      </c>
      <c r="L24838" t="s">
        <v>156</v>
      </c>
      <c r="M24838" t="s">
        <v>51</v>
      </c>
    </row>
    <row r="24839" spans="1:13" hidden="1" x14ac:dyDescent="0.3">
      <c r="A24839" t="s">
        <v>52016</v>
      </c>
      <c r="B24839" s="1">
        <v>42440.439583333333</v>
      </c>
      <c r="C24839" t="s">
        <v>52017</v>
      </c>
      <c r="D24839" t="s">
        <v>16</v>
      </c>
      <c r="E24839">
        <v>52</v>
      </c>
      <c r="F24839" t="s">
        <v>59</v>
      </c>
      <c r="G24839">
        <v>1</v>
      </c>
      <c r="H24839">
        <v>5.23</v>
      </c>
      <c r="I24839">
        <v>3.661</v>
      </c>
      <c r="J24839" t="s">
        <v>26</v>
      </c>
      <c r="K24839" t="s">
        <v>98</v>
      </c>
      <c r="L24839" t="s">
        <v>156</v>
      </c>
      <c r="M24839" t="s">
        <v>21</v>
      </c>
    </row>
    <row r="24840" spans="1:13" hidden="1" x14ac:dyDescent="0.3">
      <c r="A24840" t="s">
        <v>52018</v>
      </c>
      <c r="B24840" s="1">
        <v>42440.439583333333</v>
      </c>
      <c r="C24840" t="s">
        <v>52019</v>
      </c>
      <c r="D24840" t="s">
        <v>24</v>
      </c>
      <c r="E24840">
        <v>47</v>
      </c>
      <c r="F24840" t="s">
        <v>17</v>
      </c>
      <c r="G24840">
        <v>1</v>
      </c>
      <c r="H24840">
        <v>300.08</v>
      </c>
      <c r="I24840">
        <v>225.06</v>
      </c>
      <c r="J24840" t="s">
        <v>26</v>
      </c>
      <c r="K24840" t="s">
        <v>98</v>
      </c>
      <c r="L24840" t="s">
        <v>156</v>
      </c>
      <c r="M24840" t="s">
        <v>33</v>
      </c>
    </row>
    <row r="24841" spans="1:13" hidden="1" x14ac:dyDescent="0.3">
      <c r="A24841" t="s">
        <v>52020</v>
      </c>
      <c r="B24841" s="1">
        <v>42440.439583333333</v>
      </c>
      <c r="C24841" t="s">
        <v>52021</v>
      </c>
      <c r="D24841" t="s">
        <v>24</v>
      </c>
      <c r="E24841">
        <v>42</v>
      </c>
      <c r="F24841" t="s">
        <v>203</v>
      </c>
      <c r="G24841">
        <v>1</v>
      </c>
      <c r="H24841">
        <v>11.73</v>
      </c>
      <c r="I24841">
        <v>8.2110000000000003</v>
      </c>
      <c r="J24841" t="s">
        <v>30</v>
      </c>
      <c r="K24841" t="s">
        <v>31</v>
      </c>
      <c r="L24841" t="s">
        <v>32</v>
      </c>
      <c r="M24841" t="s">
        <v>48</v>
      </c>
    </row>
    <row r="24842" spans="1:13" hidden="1" x14ac:dyDescent="0.3">
      <c r="A24842" t="s">
        <v>52022</v>
      </c>
      <c r="B24842" s="1">
        <v>42440.44027777778</v>
      </c>
      <c r="C24842" t="s">
        <v>52023</v>
      </c>
      <c r="D24842" t="s">
        <v>24</v>
      </c>
      <c r="E24842">
        <v>43</v>
      </c>
      <c r="F24842" t="s">
        <v>17</v>
      </c>
      <c r="G24842">
        <v>2</v>
      </c>
      <c r="H24842">
        <v>600.16</v>
      </c>
      <c r="I24842">
        <v>450.12</v>
      </c>
      <c r="J24842" t="s">
        <v>30</v>
      </c>
      <c r="K24842" t="s">
        <v>31</v>
      </c>
      <c r="L24842" t="s">
        <v>32</v>
      </c>
      <c r="M24842" t="s">
        <v>48</v>
      </c>
    </row>
    <row r="24843" spans="1:13" hidden="1" x14ac:dyDescent="0.3">
      <c r="A24843" t="s">
        <v>52024</v>
      </c>
      <c r="B24843" s="1">
        <v>42440.44027777778</v>
      </c>
      <c r="C24843" t="s">
        <v>52025</v>
      </c>
      <c r="D24843" t="s">
        <v>16</v>
      </c>
      <c r="E24843">
        <v>19</v>
      </c>
      <c r="F24843" t="s">
        <v>59</v>
      </c>
      <c r="G24843">
        <v>3</v>
      </c>
      <c r="H24843">
        <v>15.69</v>
      </c>
      <c r="I24843">
        <v>10.983000000000001</v>
      </c>
      <c r="J24843" t="s">
        <v>30</v>
      </c>
      <c r="K24843" t="s">
        <v>31</v>
      </c>
      <c r="L24843" t="s">
        <v>71</v>
      </c>
      <c r="M24843" t="s">
        <v>21</v>
      </c>
    </row>
    <row r="24844" spans="1:13" hidden="1" x14ac:dyDescent="0.3">
      <c r="A24844" t="s">
        <v>52026</v>
      </c>
      <c r="B24844" s="1">
        <v>42440.44027777778</v>
      </c>
      <c r="C24844" t="s">
        <v>52027</v>
      </c>
      <c r="D24844" t="s">
        <v>24</v>
      </c>
      <c r="E24844">
        <v>60</v>
      </c>
      <c r="F24844" t="s">
        <v>47</v>
      </c>
      <c r="G24844">
        <v>2</v>
      </c>
      <c r="H24844">
        <v>81.319999999999993</v>
      </c>
      <c r="I24844">
        <v>56.923999999999999</v>
      </c>
      <c r="J24844" t="s">
        <v>26</v>
      </c>
      <c r="K24844" t="s">
        <v>74</v>
      </c>
      <c r="L24844" t="s">
        <v>75</v>
      </c>
      <c r="M24844" t="s">
        <v>48</v>
      </c>
    </row>
    <row r="24845" spans="1:13" hidden="1" x14ac:dyDescent="0.3">
      <c r="A24845" t="s">
        <v>52028</v>
      </c>
      <c r="B24845" s="1">
        <v>42440.44027777778</v>
      </c>
      <c r="C24845" t="s">
        <v>52029</v>
      </c>
      <c r="D24845" t="s">
        <v>24</v>
      </c>
      <c r="E24845">
        <v>25</v>
      </c>
      <c r="F24845" t="s">
        <v>25</v>
      </c>
      <c r="G24845">
        <v>5</v>
      </c>
      <c r="H24845">
        <v>3000.85</v>
      </c>
      <c r="I24845">
        <v>2700.7649999999999</v>
      </c>
      <c r="J24845" t="s">
        <v>18</v>
      </c>
      <c r="K24845" t="s">
        <v>19</v>
      </c>
      <c r="L24845" t="s">
        <v>210</v>
      </c>
      <c r="M24845" t="s">
        <v>51</v>
      </c>
    </row>
    <row r="24846" spans="1:13" hidden="1" x14ac:dyDescent="0.3">
      <c r="A24846" t="s">
        <v>52030</v>
      </c>
      <c r="B24846" s="1">
        <v>42440.440972222219</v>
      </c>
      <c r="C24846" t="s">
        <v>52031</v>
      </c>
      <c r="D24846" t="s">
        <v>24</v>
      </c>
      <c r="E24846">
        <v>35</v>
      </c>
      <c r="F24846" t="s">
        <v>59</v>
      </c>
      <c r="G24846">
        <v>3</v>
      </c>
      <c r="H24846">
        <v>15.69</v>
      </c>
      <c r="I24846">
        <v>10.983000000000001</v>
      </c>
      <c r="J24846" t="s">
        <v>26</v>
      </c>
      <c r="K24846" t="s">
        <v>31</v>
      </c>
      <c r="L24846" t="s">
        <v>32</v>
      </c>
      <c r="M24846" t="s">
        <v>21</v>
      </c>
    </row>
    <row r="24847" spans="1:13" hidden="1" x14ac:dyDescent="0.3">
      <c r="A24847" t="s">
        <v>52032</v>
      </c>
      <c r="B24847" s="1">
        <v>42440.440972222219</v>
      </c>
      <c r="C24847" t="s">
        <v>52033</v>
      </c>
      <c r="D24847" t="s">
        <v>24</v>
      </c>
      <c r="E24847">
        <v>26</v>
      </c>
      <c r="F24847" t="s">
        <v>59</v>
      </c>
      <c r="G24847">
        <v>5</v>
      </c>
      <c r="H24847">
        <v>26.15</v>
      </c>
      <c r="I24847">
        <v>19.612500000000001</v>
      </c>
      <c r="J24847" t="s">
        <v>30</v>
      </c>
      <c r="K24847" t="s">
        <v>31</v>
      </c>
      <c r="L24847" t="s">
        <v>32</v>
      </c>
      <c r="M24847" t="s">
        <v>51</v>
      </c>
    </row>
    <row r="24848" spans="1:13" hidden="1" x14ac:dyDescent="0.3">
      <c r="A24848" t="s">
        <v>52034</v>
      </c>
      <c r="B24848" s="1">
        <v>42440.440972222219</v>
      </c>
      <c r="C24848" t="s">
        <v>52035</v>
      </c>
      <c r="D24848" t="s">
        <v>24</v>
      </c>
      <c r="E24848">
        <v>22</v>
      </c>
      <c r="F24848" t="s">
        <v>59</v>
      </c>
      <c r="G24848">
        <v>2</v>
      </c>
      <c r="H24848">
        <v>10.46</v>
      </c>
      <c r="I24848">
        <v>7.3220000000000001</v>
      </c>
      <c r="J24848" t="s">
        <v>18</v>
      </c>
      <c r="K24848" t="s">
        <v>31</v>
      </c>
      <c r="L24848" t="s">
        <v>32</v>
      </c>
      <c r="M24848" t="s">
        <v>27</v>
      </c>
    </row>
    <row r="24849" spans="1:13" hidden="1" x14ac:dyDescent="0.3">
      <c r="A24849" t="s">
        <v>52036</v>
      </c>
      <c r="B24849" s="1">
        <v>42440.440972222219</v>
      </c>
      <c r="C24849" t="s">
        <v>52037</v>
      </c>
      <c r="D24849" t="s">
        <v>16</v>
      </c>
      <c r="E24849">
        <v>46</v>
      </c>
      <c r="F24849" t="s">
        <v>41</v>
      </c>
      <c r="G24849">
        <v>4</v>
      </c>
      <c r="H24849">
        <v>60.6</v>
      </c>
      <c r="I24849">
        <v>45.45</v>
      </c>
      <c r="J24849" t="s">
        <v>18</v>
      </c>
      <c r="K24849" t="s">
        <v>74</v>
      </c>
      <c r="L24849" t="s">
        <v>140</v>
      </c>
      <c r="M24849" t="s">
        <v>51</v>
      </c>
    </row>
    <row r="24850" spans="1:13" hidden="1" x14ac:dyDescent="0.3">
      <c r="A24850" t="s">
        <v>52038</v>
      </c>
      <c r="B24850" s="1">
        <v>42440.441666666666</v>
      </c>
      <c r="C24850" t="s">
        <v>52039</v>
      </c>
      <c r="D24850" t="s">
        <v>16</v>
      </c>
      <c r="E24850">
        <v>38</v>
      </c>
      <c r="F24850" t="s">
        <v>17</v>
      </c>
      <c r="G24850">
        <v>5</v>
      </c>
      <c r="H24850">
        <v>1500.4</v>
      </c>
      <c r="I24850">
        <v>1425.38</v>
      </c>
      <c r="J24850" t="s">
        <v>26</v>
      </c>
      <c r="K24850" t="s">
        <v>31</v>
      </c>
      <c r="L24850" t="s">
        <v>71</v>
      </c>
      <c r="M24850" t="s">
        <v>51</v>
      </c>
    </row>
    <row r="24851" spans="1:13" hidden="1" x14ac:dyDescent="0.3">
      <c r="A24851" t="s">
        <v>52040</v>
      </c>
      <c r="B24851" s="1">
        <v>42440.441666666666</v>
      </c>
      <c r="C24851" t="s">
        <v>52041</v>
      </c>
      <c r="D24851" t="s">
        <v>16</v>
      </c>
      <c r="E24851">
        <v>49</v>
      </c>
      <c r="F24851" t="s">
        <v>59</v>
      </c>
      <c r="G24851">
        <v>1</v>
      </c>
      <c r="H24851">
        <v>5.23</v>
      </c>
      <c r="I24851">
        <v>3.661</v>
      </c>
      <c r="J24851" t="s">
        <v>30</v>
      </c>
      <c r="K24851" t="s">
        <v>98</v>
      </c>
      <c r="L24851" t="s">
        <v>99</v>
      </c>
      <c r="M24851" t="s">
        <v>21</v>
      </c>
    </row>
    <row r="24852" spans="1:13" hidden="1" x14ac:dyDescent="0.3">
      <c r="A24852" t="s">
        <v>52042</v>
      </c>
      <c r="B24852" s="1">
        <v>42440.441666666666</v>
      </c>
      <c r="C24852" t="s">
        <v>52043</v>
      </c>
      <c r="D24852" t="s">
        <v>16</v>
      </c>
      <c r="E24852">
        <v>47</v>
      </c>
      <c r="F24852" t="s">
        <v>47</v>
      </c>
      <c r="G24852">
        <v>2</v>
      </c>
      <c r="H24852">
        <v>81.319999999999993</v>
      </c>
      <c r="I24852">
        <v>56.923999999999999</v>
      </c>
      <c r="J24852" t="s">
        <v>30</v>
      </c>
      <c r="K24852" t="s">
        <v>19</v>
      </c>
      <c r="L24852" t="s">
        <v>863</v>
      </c>
      <c r="M24852" t="s">
        <v>51</v>
      </c>
    </row>
    <row r="24853" spans="1:13" hidden="1" x14ac:dyDescent="0.3">
      <c r="A24853" t="s">
        <v>52044</v>
      </c>
      <c r="B24853" s="1">
        <v>42440.441666666666</v>
      </c>
      <c r="C24853" t="s">
        <v>52045</v>
      </c>
      <c r="D24853" t="s">
        <v>16</v>
      </c>
      <c r="E24853">
        <v>62</v>
      </c>
      <c r="F24853" t="s">
        <v>17</v>
      </c>
      <c r="G24853">
        <v>3</v>
      </c>
      <c r="H24853">
        <v>900.24</v>
      </c>
      <c r="I24853">
        <v>675.18</v>
      </c>
      <c r="J24853" t="s">
        <v>30</v>
      </c>
      <c r="K24853" t="s">
        <v>19</v>
      </c>
      <c r="L24853" t="s">
        <v>863</v>
      </c>
      <c r="M24853" t="s">
        <v>51</v>
      </c>
    </row>
    <row r="24854" spans="1:13" hidden="1" x14ac:dyDescent="0.3">
      <c r="A24854" t="s">
        <v>52046</v>
      </c>
      <c r="B24854" s="1">
        <v>42440.441666666666</v>
      </c>
      <c r="C24854" t="s">
        <v>52047</v>
      </c>
      <c r="D24854" t="s">
        <v>16</v>
      </c>
      <c r="E24854">
        <v>29</v>
      </c>
      <c r="F24854" t="s">
        <v>47</v>
      </c>
      <c r="G24854">
        <v>5</v>
      </c>
      <c r="H24854">
        <v>203.3</v>
      </c>
      <c r="I24854">
        <v>162.63999999999999</v>
      </c>
      <c r="J24854" t="s">
        <v>30</v>
      </c>
      <c r="K24854" t="s">
        <v>19</v>
      </c>
      <c r="L24854" t="s">
        <v>210</v>
      </c>
      <c r="M24854" t="s">
        <v>21</v>
      </c>
    </row>
    <row r="24855" spans="1:13" hidden="1" x14ac:dyDescent="0.3">
      <c r="A24855" t="s">
        <v>52048</v>
      </c>
      <c r="B24855" s="1">
        <v>42440.442361111112</v>
      </c>
      <c r="C24855" t="s">
        <v>52049</v>
      </c>
      <c r="D24855" t="s">
        <v>24</v>
      </c>
      <c r="E24855">
        <v>36</v>
      </c>
      <c r="F24855" t="s">
        <v>47</v>
      </c>
      <c r="G24855">
        <v>4</v>
      </c>
      <c r="H24855">
        <v>162.63999999999999</v>
      </c>
      <c r="I24855">
        <v>130.11199999999999</v>
      </c>
      <c r="J24855" t="s">
        <v>18</v>
      </c>
      <c r="K24855" t="s">
        <v>31</v>
      </c>
      <c r="L24855" t="s">
        <v>71</v>
      </c>
      <c r="M24855" t="s">
        <v>33</v>
      </c>
    </row>
    <row r="24856" spans="1:13" hidden="1" x14ac:dyDescent="0.3">
      <c r="A24856" t="s">
        <v>52050</v>
      </c>
      <c r="B24856" s="1">
        <v>42440.442361111112</v>
      </c>
      <c r="C24856" t="s">
        <v>52051</v>
      </c>
      <c r="D24856" t="s">
        <v>16</v>
      </c>
      <c r="E24856">
        <v>57</v>
      </c>
      <c r="F24856" t="s">
        <v>17</v>
      </c>
      <c r="G24856">
        <v>4</v>
      </c>
      <c r="H24856">
        <v>1200.32</v>
      </c>
      <c r="I24856">
        <v>1140.3040000000001</v>
      </c>
      <c r="J24856" t="s">
        <v>18</v>
      </c>
      <c r="K24856" t="s">
        <v>98</v>
      </c>
      <c r="L24856" t="s">
        <v>99</v>
      </c>
      <c r="M24856" t="s">
        <v>33</v>
      </c>
    </row>
    <row r="24857" spans="1:13" hidden="1" x14ac:dyDescent="0.3">
      <c r="A24857" t="s">
        <v>52052</v>
      </c>
      <c r="B24857" s="1">
        <v>42440.442361111112</v>
      </c>
      <c r="C24857" t="s">
        <v>52053</v>
      </c>
      <c r="D24857" t="s">
        <v>24</v>
      </c>
      <c r="E24857">
        <v>31</v>
      </c>
      <c r="F24857" t="s">
        <v>47</v>
      </c>
      <c r="G24857">
        <v>5</v>
      </c>
      <c r="H24857">
        <v>203.3</v>
      </c>
      <c r="I24857">
        <v>162.63999999999999</v>
      </c>
      <c r="J24857" t="s">
        <v>18</v>
      </c>
      <c r="K24857" t="s">
        <v>98</v>
      </c>
      <c r="L24857" t="s">
        <v>99</v>
      </c>
      <c r="M24857" t="s">
        <v>27</v>
      </c>
    </row>
    <row r="24858" spans="1:13" hidden="1" x14ac:dyDescent="0.3">
      <c r="A24858" t="s">
        <v>52054</v>
      </c>
      <c r="B24858" s="1">
        <v>42440.442361111112</v>
      </c>
      <c r="C24858" t="s">
        <v>52055</v>
      </c>
      <c r="D24858" t="s">
        <v>16</v>
      </c>
      <c r="E24858">
        <v>55</v>
      </c>
      <c r="F24858" t="s">
        <v>41</v>
      </c>
      <c r="G24858">
        <v>4</v>
      </c>
      <c r="H24858">
        <v>60.6</v>
      </c>
      <c r="I24858">
        <v>45.45</v>
      </c>
      <c r="J24858" t="s">
        <v>30</v>
      </c>
      <c r="K24858" t="s">
        <v>74</v>
      </c>
      <c r="L24858" t="s">
        <v>80</v>
      </c>
      <c r="M24858" t="s">
        <v>51</v>
      </c>
    </row>
    <row r="24859" spans="1:13" hidden="1" x14ac:dyDescent="0.3">
      <c r="A24859" t="s">
        <v>52056</v>
      </c>
      <c r="B24859" s="1">
        <v>42440.443055555559</v>
      </c>
      <c r="C24859" t="s">
        <v>52057</v>
      </c>
      <c r="D24859" t="s">
        <v>16</v>
      </c>
      <c r="E24859">
        <v>69</v>
      </c>
      <c r="F24859" t="s">
        <v>17</v>
      </c>
      <c r="G24859">
        <v>4</v>
      </c>
      <c r="H24859">
        <v>1200.32</v>
      </c>
      <c r="I24859">
        <v>1140.3040000000001</v>
      </c>
      <c r="J24859" t="s">
        <v>18</v>
      </c>
      <c r="K24859" t="s">
        <v>31</v>
      </c>
      <c r="L24859" t="s">
        <v>32</v>
      </c>
      <c r="M24859" t="s">
        <v>63</v>
      </c>
    </row>
    <row r="24860" spans="1:13" hidden="1" x14ac:dyDescent="0.3">
      <c r="A24860" t="s">
        <v>52058</v>
      </c>
      <c r="B24860" s="1">
        <v>42440.443055555559</v>
      </c>
      <c r="C24860" t="s">
        <v>52059</v>
      </c>
      <c r="D24860" t="s">
        <v>24</v>
      </c>
      <c r="E24860">
        <v>21</v>
      </c>
      <c r="F24860" t="s">
        <v>25</v>
      </c>
      <c r="G24860">
        <v>5</v>
      </c>
      <c r="H24860">
        <v>3000.85</v>
      </c>
      <c r="I24860">
        <v>2700.7649999999999</v>
      </c>
      <c r="J24860" t="s">
        <v>30</v>
      </c>
      <c r="K24860" t="s">
        <v>31</v>
      </c>
      <c r="L24860" t="s">
        <v>32</v>
      </c>
      <c r="M24860" t="s">
        <v>51</v>
      </c>
    </row>
    <row r="24861" spans="1:13" hidden="1" x14ac:dyDescent="0.3">
      <c r="A24861" t="s">
        <v>52060</v>
      </c>
      <c r="B24861" s="1">
        <v>42440.443055555559</v>
      </c>
      <c r="C24861" t="s">
        <v>52061</v>
      </c>
      <c r="D24861" t="s">
        <v>24</v>
      </c>
      <c r="E24861">
        <v>62</v>
      </c>
      <c r="F24861" t="s">
        <v>59</v>
      </c>
      <c r="G24861">
        <v>2</v>
      </c>
      <c r="H24861">
        <v>10.46</v>
      </c>
      <c r="I24861">
        <v>7.3220000000000001</v>
      </c>
      <c r="J24861" t="s">
        <v>30</v>
      </c>
      <c r="K24861" t="s">
        <v>98</v>
      </c>
      <c r="L24861" t="s">
        <v>99</v>
      </c>
      <c r="M24861" t="s">
        <v>21</v>
      </c>
    </row>
    <row r="24862" spans="1:13" hidden="1" x14ac:dyDescent="0.3">
      <c r="A24862" t="s">
        <v>52062</v>
      </c>
      <c r="B24862" s="1">
        <v>42440.443055555559</v>
      </c>
      <c r="C24862" t="s">
        <v>52063</v>
      </c>
      <c r="D24862" t="s">
        <v>16</v>
      </c>
      <c r="E24862">
        <v>50</v>
      </c>
      <c r="F24862" t="s">
        <v>17</v>
      </c>
      <c r="G24862">
        <v>1</v>
      </c>
      <c r="H24862">
        <v>300.08</v>
      </c>
      <c r="I24862">
        <v>225.06</v>
      </c>
      <c r="J24862" t="s">
        <v>18</v>
      </c>
      <c r="K24862" t="s">
        <v>74</v>
      </c>
      <c r="L24862" t="s">
        <v>75</v>
      </c>
      <c r="M24862" t="s">
        <v>21</v>
      </c>
    </row>
    <row r="24863" spans="1:13" hidden="1" x14ac:dyDescent="0.3">
      <c r="A24863" t="s">
        <v>52064</v>
      </c>
      <c r="B24863" s="1">
        <v>42440.443749999999</v>
      </c>
      <c r="C24863" t="s">
        <v>52065</v>
      </c>
      <c r="D24863" t="s">
        <v>16</v>
      </c>
      <c r="E24863">
        <v>54</v>
      </c>
      <c r="F24863" t="s">
        <v>47</v>
      </c>
      <c r="G24863">
        <v>3</v>
      </c>
      <c r="H24863">
        <v>121.98</v>
      </c>
      <c r="I24863">
        <v>91.484999999999999</v>
      </c>
      <c r="J24863" t="s">
        <v>26</v>
      </c>
      <c r="K24863" t="s">
        <v>74</v>
      </c>
      <c r="L24863" t="s">
        <v>75</v>
      </c>
      <c r="M24863" t="s">
        <v>51</v>
      </c>
    </row>
    <row r="24864" spans="1:13" hidden="1" x14ac:dyDescent="0.3">
      <c r="A24864" t="s">
        <v>52066</v>
      </c>
      <c r="B24864" s="1">
        <v>42440.443749999999</v>
      </c>
      <c r="C24864" t="s">
        <v>52067</v>
      </c>
      <c r="D24864" t="s">
        <v>24</v>
      </c>
      <c r="E24864">
        <v>55</v>
      </c>
      <c r="F24864" t="s">
        <v>25</v>
      </c>
      <c r="G24864">
        <v>1</v>
      </c>
      <c r="H24864">
        <v>600.16999999999996</v>
      </c>
      <c r="I24864">
        <v>450.1275</v>
      </c>
      <c r="J24864" t="s">
        <v>30</v>
      </c>
      <c r="K24864" t="s">
        <v>74</v>
      </c>
      <c r="L24864" t="s">
        <v>75</v>
      </c>
      <c r="M24864" t="s">
        <v>48</v>
      </c>
    </row>
    <row r="24865" spans="1:13" hidden="1" x14ac:dyDescent="0.3">
      <c r="A24865" t="s">
        <v>52068</v>
      </c>
      <c r="B24865" s="1">
        <v>42440.443749999999</v>
      </c>
      <c r="C24865" t="s">
        <v>52069</v>
      </c>
      <c r="D24865" t="s">
        <v>24</v>
      </c>
      <c r="E24865">
        <v>42</v>
      </c>
      <c r="F24865" t="s">
        <v>41</v>
      </c>
      <c r="G24865">
        <v>4</v>
      </c>
      <c r="H24865">
        <v>60.6</v>
      </c>
      <c r="I24865">
        <v>45.45</v>
      </c>
      <c r="J24865" t="s">
        <v>30</v>
      </c>
      <c r="K24865" t="s">
        <v>74</v>
      </c>
      <c r="L24865" t="s">
        <v>75</v>
      </c>
      <c r="M24865" t="s">
        <v>51</v>
      </c>
    </row>
    <row r="24866" spans="1:13" hidden="1" x14ac:dyDescent="0.3">
      <c r="A24866" t="s">
        <v>52070</v>
      </c>
      <c r="B24866" s="1">
        <v>42440.443749999999</v>
      </c>
      <c r="C24866" t="s">
        <v>52071</v>
      </c>
      <c r="D24866" t="s">
        <v>24</v>
      </c>
      <c r="E24866">
        <v>32</v>
      </c>
      <c r="F24866" t="s">
        <v>17</v>
      </c>
      <c r="G24866">
        <v>5</v>
      </c>
      <c r="H24866">
        <v>1500.4</v>
      </c>
      <c r="I24866">
        <v>1425.38</v>
      </c>
      <c r="J24866" t="s">
        <v>26</v>
      </c>
      <c r="K24866" t="s">
        <v>74</v>
      </c>
      <c r="L24866" t="s">
        <v>75</v>
      </c>
      <c r="M24866" t="s">
        <v>21</v>
      </c>
    </row>
    <row r="24867" spans="1:13" hidden="1" x14ac:dyDescent="0.3">
      <c r="A24867" t="s">
        <v>52072</v>
      </c>
      <c r="B24867" s="1">
        <v>42440.444444444445</v>
      </c>
      <c r="C24867" t="s">
        <v>52073</v>
      </c>
      <c r="D24867" t="s">
        <v>24</v>
      </c>
      <c r="E24867">
        <v>18</v>
      </c>
      <c r="F24867" t="s">
        <v>66</v>
      </c>
      <c r="G24867">
        <v>4</v>
      </c>
      <c r="H24867">
        <v>143.36000000000001</v>
      </c>
      <c r="I24867">
        <v>114.688</v>
      </c>
      <c r="J24867" t="s">
        <v>18</v>
      </c>
      <c r="K24867" t="s">
        <v>31</v>
      </c>
      <c r="L24867" t="s">
        <v>71</v>
      </c>
      <c r="M24867" t="s">
        <v>48</v>
      </c>
    </row>
    <row r="24868" spans="1:13" hidden="1" x14ac:dyDescent="0.3">
      <c r="A24868" t="s">
        <v>52074</v>
      </c>
      <c r="B24868" s="1">
        <v>42440.444444444445</v>
      </c>
      <c r="C24868" t="s">
        <v>52075</v>
      </c>
      <c r="D24868" t="s">
        <v>16</v>
      </c>
      <c r="E24868">
        <v>60</v>
      </c>
      <c r="F24868" t="s">
        <v>17</v>
      </c>
      <c r="G24868">
        <v>4</v>
      </c>
      <c r="H24868">
        <v>1200.32</v>
      </c>
      <c r="I24868">
        <v>1140.3040000000001</v>
      </c>
      <c r="J24868" t="s">
        <v>30</v>
      </c>
      <c r="K24868" t="s">
        <v>31</v>
      </c>
      <c r="L24868" t="s">
        <v>71</v>
      </c>
      <c r="M24868" t="s">
        <v>27</v>
      </c>
    </row>
    <row r="24869" spans="1:13" hidden="1" x14ac:dyDescent="0.3">
      <c r="A24869" t="s">
        <v>52076</v>
      </c>
      <c r="B24869" s="1">
        <v>42440.444444444445</v>
      </c>
      <c r="C24869" t="s">
        <v>52077</v>
      </c>
      <c r="D24869" t="s">
        <v>24</v>
      </c>
      <c r="E24869">
        <v>65</v>
      </c>
      <c r="F24869" t="s">
        <v>47</v>
      </c>
      <c r="G24869">
        <v>1</v>
      </c>
      <c r="H24869">
        <v>40.659999999999997</v>
      </c>
      <c r="I24869">
        <v>28.462</v>
      </c>
      <c r="J24869" t="s">
        <v>18</v>
      </c>
      <c r="K24869" t="s">
        <v>31</v>
      </c>
      <c r="L24869" t="s">
        <v>71</v>
      </c>
      <c r="M24869" t="s">
        <v>21</v>
      </c>
    </row>
    <row r="24870" spans="1:13" hidden="1" x14ac:dyDescent="0.3">
      <c r="A24870" t="s">
        <v>52078</v>
      </c>
      <c r="B24870" s="1">
        <v>42440.444444444445</v>
      </c>
      <c r="C24870" t="s">
        <v>52079</v>
      </c>
      <c r="D24870" t="s">
        <v>24</v>
      </c>
      <c r="E24870">
        <v>54</v>
      </c>
      <c r="F24870" t="s">
        <v>47</v>
      </c>
      <c r="G24870">
        <v>4</v>
      </c>
      <c r="H24870">
        <v>162.63999999999999</v>
      </c>
      <c r="I24870">
        <v>130.11199999999999</v>
      </c>
      <c r="J24870" t="s">
        <v>18</v>
      </c>
      <c r="K24870" t="s">
        <v>98</v>
      </c>
      <c r="L24870" t="s">
        <v>171</v>
      </c>
      <c r="M24870" t="s">
        <v>33</v>
      </c>
    </row>
    <row r="24871" spans="1:13" hidden="1" x14ac:dyDescent="0.3">
      <c r="A24871" t="s">
        <v>52080</v>
      </c>
      <c r="B24871" s="1">
        <v>42440.444444444445</v>
      </c>
      <c r="C24871" t="s">
        <v>52081</v>
      </c>
      <c r="D24871" t="s">
        <v>16</v>
      </c>
      <c r="E24871">
        <v>52</v>
      </c>
      <c r="F24871" t="s">
        <v>59</v>
      </c>
      <c r="G24871">
        <v>3</v>
      </c>
      <c r="H24871">
        <v>15.69</v>
      </c>
      <c r="I24871">
        <v>10.983000000000001</v>
      </c>
      <c r="J24871" t="s">
        <v>30</v>
      </c>
      <c r="K24871" t="s">
        <v>31</v>
      </c>
      <c r="L24871" t="s">
        <v>32</v>
      </c>
      <c r="M24871" t="s">
        <v>48</v>
      </c>
    </row>
    <row r="24872" spans="1:13" hidden="1" x14ac:dyDescent="0.3">
      <c r="A24872" t="s">
        <v>52082</v>
      </c>
      <c r="B24872" s="1">
        <v>42440.445138888892</v>
      </c>
      <c r="C24872" t="s">
        <v>52083</v>
      </c>
      <c r="D24872" t="s">
        <v>16</v>
      </c>
      <c r="E24872">
        <v>42</v>
      </c>
      <c r="F24872" t="s">
        <v>47</v>
      </c>
      <c r="G24872">
        <v>3</v>
      </c>
      <c r="H24872">
        <v>121.98</v>
      </c>
      <c r="I24872">
        <v>91.484999999999999</v>
      </c>
      <c r="J24872" t="s">
        <v>26</v>
      </c>
      <c r="K24872" t="s">
        <v>31</v>
      </c>
      <c r="L24872" t="s">
        <v>32</v>
      </c>
      <c r="M24872" t="s">
        <v>51</v>
      </c>
    </row>
    <row r="24873" spans="1:13" hidden="1" x14ac:dyDescent="0.3">
      <c r="A24873" t="s">
        <v>52084</v>
      </c>
      <c r="B24873" s="1">
        <v>42440.445138888892</v>
      </c>
      <c r="C24873" t="s">
        <v>52085</v>
      </c>
      <c r="D24873" t="s">
        <v>16</v>
      </c>
      <c r="E24873">
        <v>67</v>
      </c>
      <c r="F24873" t="s">
        <v>25</v>
      </c>
      <c r="G24873">
        <v>1</v>
      </c>
      <c r="H24873">
        <v>600.16999999999996</v>
      </c>
      <c r="I24873">
        <v>450.1275</v>
      </c>
      <c r="J24873" t="s">
        <v>18</v>
      </c>
      <c r="K24873" t="s">
        <v>31</v>
      </c>
      <c r="L24873" t="s">
        <v>32</v>
      </c>
      <c r="M24873" t="s">
        <v>51</v>
      </c>
    </row>
    <row r="24874" spans="1:13" hidden="1" x14ac:dyDescent="0.3">
      <c r="A24874" t="s">
        <v>52086</v>
      </c>
      <c r="B24874" s="1">
        <v>42440.445138888892</v>
      </c>
      <c r="C24874" t="s">
        <v>52087</v>
      </c>
      <c r="D24874" t="s">
        <v>16</v>
      </c>
      <c r="E24874">
        <v>22</v>
      </c>
      <c r="F24874" t="s">
        <v>59</v>
      </c>
      <c r="G24874">
        <v>1</v>
      </c>
      <c r="H24874">
        <v>5.23</v>
      </c>
      <c r="I24874">
        <v>3.661</v>
      </c>
      <c r="J24874" t="s">
        <v>30</v>
      </c>
      <c r="K24874" t="s">
        <v>31</v>
      </c>
      <c r="L24874" t="s">
        <v>32</v>
      </c>
      <c r="M24874" t="s">
        <v>48</v>
      </c>
    </row>
    <row r="24875" spans="1:13" hidden="1" x14ac:dyDescent="0.3">
      <c r="A24875" t="s">
        <v>52088</v>
      </c>
      <c r="B24875" s="1">
        <v>42440.445138888892</v>
      </c>
      <c r="C24875" t="s">
        <v>52089</v>
      </c>
      <c r="D24875" t="s">
        <v>16</v>
      </c>
      <c r="E24875">
        <v>46</v>
      </c>
      <c r="F24875" t="s">
        <v>59</v>
      </c>
      <c r="G24875">
        <v>2</v>
      </c>
      <c r="H24875">
        <v>10.46</v>
      </c>
      <c r="I24875">
        <v>7.3220000000000001</v>
      </c>
      <c r="J24875" t="s">
        <v>30</v>
      </c>
      <c r="K24875" t="s">
        <v>19</v>
      </c>
      <c r="L24875" t="s">
        <v>36</v>
      </c>
      <c r="M24875" t="s">
        <v>51</v>
      </c>
    </row>
    <row r="24876" spans="1:13" hidden="1" x14ac:dyDescent="0.3">
      <c r="A24876" t="s">
        <v>52090</v>
      </c>
      <c r="B24876" s="1">
        <v>42440.445833333331</v>
      </c>
      <c r="C24876" t="s">
        <v>52091</v>
      </c>
      <c r="D24876" t="s">
        <v>24</v>
      </c>
      <c r="E24876">
        <v>18</v>
      </c>
      <c r="F24876" t="s">
        <v>97</v>
      </c>
      <c r="G24876">
        <v>1</v>
      </c>
      <c r="H24876">
        <v>1050</v>
      </c>
      <c r="I24876">
        <v>945</v>
      </c>
      <c r="J24876" t="s">
        <v>30</v>
      </c>
      <c r="K24876" t="s">
        <v>98</v>
      </c>
      <c r="L24876" t="s">
        <v>156</v>
      </c>
      <c r="M24876" t="s">
        <v>48</v>
      </c>
    </row>
    <row r="24877" spans="1:13" x14ac:dyDescent="0.3">
      <c r="A24877" t="s">
        <v>52092</v>
      </c>
      <c r="B24877" s="1">
        <v>42440.445833333331</v>
      </c>
      <c r="C24877" t="s">
        <v>52093</v>
      </c>
      <c r="D24877" t="s">
        <v>16</v>
      </c>
      <c r="E24877">
        <v>50</v>
      </c>
      <c r="F24877" t="s">
        <v>97</v>
      </c>
      <c r="G24877">
        <v>1</v>
      </c>
      <c r="H24877">
        <v>1050</v>
      </c>
      <c r="I24877">
        <v>945</v>
      </c>
      <c r="J24877" t="s">
        <v>18</v>
      </c>
      <c r="K24877" t="s">
        <v>19</v>
      </c>
      <c r="L24877" t="s">
        <v>234</v>
      </c>
      <c r="M24877" t="s">
        <v>63</v>
      </c>
    </row>
    <row r="24878" spans="1:13" hidden="1" x14ac:dyDescent="0.3">
      <c r="A24878" t="s">
        <v>52094</v>
      </c>
      <c r="B24878" s="1">
        <v>42440.445833333331</v>
      </c>
      <c r="C24878" t="s">
        <v>52095</v>
      </c>
      <c r="D24878" t="s">
        <v>16</v>
      </c>
      <c r="E24878">
        <v>45</v>
      </c>
      <c r="F24878" t="s">
        <v>17</v>
      </c>
      <c r="G24878">
        <v>5</v>
      </c>
      <c r="H24878">
        <v>1500.4</v>
      </c>
      <c r="I24878">
        <v>1425.38</v>
      </c>
      <c r="J24878" t="s">
        <v>26</v>
      </c>
      <c r="K24878" t="s">
        <v>19</v>
      </c>
      <c r="L24878" t="s">
        <v>234</v>
      </c>
      <c r="M24878" t="s">
        <v>21</v>
      </c>
    </row>
    <row r="24879" spans="1:13" hidden="1" x14ac:dyDescent="0.3">
      <c r="A24879" t="s">
        <v>52096</v>
      </c>
      <c r="B24879" s="1">
        <v>42440.445833333331</v>
      </c>
      <c r="C24879" t="s">
        <v>52097</v>
      </c>
      <c r="D24879" t="s">
        <v>24</v>
      </c>
      <c r="E24879">
        <v>47</v>
      </c>
      <c r="F24879" t="s">
        <v>17</v>
      </c>
      <c r="G24879">
        <v>3</v>
      </c>
      <c r="H24879">
        <v>900.24</v>
      </c>
      <c r="I24879">
        <v>675.18</v>
      </c>
      <c r="J24879" t="s">
        <v>18</v>
      </c>
      <c r="K24879" t="s">
        <v>74</v>
      </c>
      <c r="L24879" t="s">
        <v>75</v>
      </c>
      <c r="M24879" t="s">
        <v>21</v>
      </c>
    </row>
    <row r="24880" spans="1:13" hidden="1" x14ac:dyDescent="0.3">
      <c r="A24880" t="s">
        <v>52098</v>
      </c>
      <c r="B24880" s="1">
        <v>42440.446527777778</v>
      </c>
      <c r="C24880" t="s">
        <v>52099</v>
      </c>
      <c r="D24880" t="s">
        <v>24</v>
      </c>
      <c r="E24880">
        <v>57</v>
      </c>
      <c r="F24880" t="s">
        <v>17</v>
      </c>
      <c r="G24880">
        <v>4</v>
      </c>
      <c r="H24880">
        <v>1200.32</v>
      </c>
      <c r="I24880">
        <v>1140.3040000000001</v>
      </c>
      <c r="J24880" t="s">
        <v>18</v>
      </c>
      <c r="K24880" t="s">
        <v>19</v>
      </c>
      <c r="L24880" t="s">
        <v>210</v>
      </c>
      <c r="M24880" t="s">
        <v>33</v>
      </c>
    </row>
    <row r="24881" spans="1:13" hidden="1" x14ac:dyDescent="0.3">
      <c r="A24881" t="s">
        <v>52100</v>
      </c>
      <c r="B24881" s="1">
        <v>42440.446527777778</v>
      </c>
      <c r="C24881" t="s">
        <v>52101</v>
      </c>
      <c r="D24881" t="s">
        <v>16</v>
      </c>
      <c r="E24881">
        <v>23</v>
      </c>
      <c r="F24881" t="s">
        <v>17</v>
      </c>
      <c r="G24881">
        <v>4</v>
      </c>
      <c r="H24881">
        <v>1200.32</v>
      </c>
      <c r="I24881">
        <v>1140.3040000000001</v>
      </c>
      <c r="J24881" t="s">
        <v>18</v>
      </c>
      <c r="K24881" t="s">
        <v>74</v>
      </c>
      <c r="L24881" t="s">
        <v>80</v>
      </c>
      <c r="M24881" t="s">
        <v>21</v>
      </c>
    </row>
    <row r="24882" spans="1:13" hidden="1" x14ac:dyDescent="0.3">
      <c r="A24882" t="s">
        <v>52102</v>
      </c>
      <c r="B24882" s="1">
        <v>42440.446527777778</v>
      </c>
      <c r="C24882" t="s">
        <v>52103</v>
      </c>
      <c r="D24882" t="s">
        <v>16</v>
      </c>
      <c r="E24882">
        <v>20</v>
      </c>
      <c r="F24882" t="s">
        <v>17</v>
      </c>
      <c r="G24882">
        <v>1</v>
      </c>
      <c r="H24882">
        <v>300.08</v>
      </c>
      <c r="I24882">
        <v>225.06</v>
      </c>
      <c r="J24882" t="s">
        <v>18</v>
      </c>
      <c r="K24882" t="s">
        <v>74</v>
      </c>
      <c r="L24882" t="s">
        <v>152</v>
      </c>
      <c r="M24882" t="s">
        <v>21</v>
      </c>
    </row>
    <row r="24883" spans="1:13" hidden="1" x14ac:dyDescent="0.3">
      <c r="A24883" t="s">
        <v>52104</v>
      </c>
      <c r="B24883" s="1">
        <v>42440.446527777778</v>
      </c>
      <c r="C24883" t="s">
        <v>52105</v>
      </c>
      <c r="D24883" t="s">
        <v>24</v>
      </c>
      <c r="E24883">
        <v>52</v>
      </c>
      <c r="F24883" t="s">
        <v>59</v>
      </c>
      <c r="G24883">
        <v>3</v>
      </c>
      <c r="H24883">
        <v>15.69</v>
      </c>
      <c r="I24883">
        <v>10.983000000000001</v>
      </c>
      <c r="J24883" t="s">
        <v>30</v>
      </c>
      <c r="K24883" t="s">
        <v>74</v>
      </c>
      <c r="L24883" t="s">
        <v>80</v>
      </c>
      <c r="M24883" t="s">
        <v>51</v>
      </c>
    </row>
    <row r="24884" spans="1:13" hidden="1" x14ac:dyDescent="0.3">
      <c r="A24884" t="s">
        <v>52106</v>
      </c>
      <c r="B24884" s="1">
        <v>42440.446527777778</v>
      </c>
      <c r="C24884" t="s">
        <v>52107</v>
      </c>
      <c r="D24884" t="s">
        <v>24</v>
      </c>
      <c r="E24884">
        <v>64</v>
      </c>
      <c r="F24884" t="s">
        <v>17</v>
      </c>
      <c r="G24884">
        <v>4</v>
      </c>
      <c r="H24884">
        <v>1200.32</v>
      </c>
      <c r="I24884">
        <v>1140.3040000000001</v>
      </c>
      <c r="J24884" t="s">
        <v>18</v>
      </c>
      <c r="K24884" t="s">
        <v>74</v>
      </c>
      <c r="L24884" t="s">
        <v>80</v>
      </c>
      <c r="M24884" t="s">
        <v>51</v>
      </c>
    </row>
    <row r="24885" spans="1:13" hidden="1" x14ac:dyDescent="0.3">
      <c r="A24885" t="s">
        <v>52108</v>
      </c>
      <c r="B24885" s="1">
        <v>42440.447222222225</v>
      </c>
      <c r="C24885" t="s">
        <v>52109</v>
      </c>
      <c r="D24885" t="s">
        <v>24</v>
      </c>
      <c r="E24885">
        <v>38</v>
      </c>
      <c r="F24885" t="s">
        <v>47</v>
      </c>
      <c r="G24885">
        <v>5</v>
      </c>
      <c r="H24885">
        <v>203.3</v>
      </c>
      <c r="I24885">
        <v>162.63999999999999</v>
      </c>
      <c r="J24885" t="s">
        <v>26</v>
      </c>
      <c r="K24885" t="s">
        <v>31</v>
      </c>
      <c r="L24885" t="s">
        <v>71</v>
      </c>
      <c r="M24885" t="s">
        <v>37</v>
      </c>
    </row>
    <row r="24886" spans="1:13" hidden="1" x14ac:dyDescent="0.3">
      <c r="A24886" t="s">
        <v>52110</v>
      </c>
      <c r="B24886" s="1">
        <v>42440.447222222225</v>
      </c>
      <c r="C24886" t="s">
        <v>52111</v>
      </c>
      <c r="D24886" t="s">
        <v>16</v>
      </c>
      <c r="E24886">
        <v>22</v>
      </c>
      <c r="F24886" t="s">
        <v>17</v>
      </c>
      <c r="G24886">
        <v>3</v>
      </c>
      <c r="H24886">
        <v>900.24</v>
      </c>
      <c r="I24886">
        <v>675.18</v>
      </c>
      <c r="J24886" t="s">
        <v>26</v>
      </c>
      <c r="K24886" t="s">
        <v>31</v>
      </c>
      <c r="L24886" t="s">
        <v>71</v>
      </c>
      <c r="M24886" t="s">
        <v>63</v>
      </c>
    </row>
    <row r="24887" spans="1:13" hidden="1" x14ac:dyDescent="0.3">
      <c r="A24887" t="s">
        <v>52112</v>
      </c>
      <c r="B24887" s="1">
        <v>42440.447222222225</v>
      </c>
      <c r="C24887" t="s">
        <v>52113</v>
      </c>
      <c r="D24887" t="s">
        <v>16</v>
      </c>
      <c r="E24887">
        <v>25</v>
      </c>
      <c r="F24887" t="s">
        <v>59</v>
      </c>
      <c r="G24887">
        <v>1</v>
      </c>
      <c r="H24887">
        <v>5.23</v>
      </c>
      <c r="I24887">
        <v>3.661</v>
      </c>
      <c r="J24887" t="s">
        <v>30</v>
      </c>
      <c r="K24887" t="s">
        <v>31</v>
      </c>
      <c r="L24887" t="s">
        <v>289</v>
      </c>
      <c r="M24887" t="s">
        <v>63</v>
      </c>
    </row>
    <row r="24888" spans="1:13" hidden="1" x14ac:dyDescent="0.3">
      <c r="A24888" t="s">
        <v>52114</v>
      </c>
      <c r="B24888" s="1">
        <v>42440.447222222225</v>
      </c>
      <c r="C24888" t="s">
        <v>52115</v>
      </c>
      <c r="D24888" t="s">
        <v>16</v>
      </c>
      <c r="E24888">
        <v>32</v>
      </c>
      <c r="F24888" t="s">
        <v>59</v>
      </c>
      <c r="G24888">
        <v>2</v>
      </c>
      <c r="H24888">
        <v>10.46</v>
      </c>
      <c r="I24888">
        <v>7.3220000000000001</v>
      </c>
      <c r="J24888" t="s">
        <v>18</v>
      </c>
      <c r="K24888" t="s">
        <v>31</v>
      </c>
      <c r="L24888" t="s">
        <v>289</v>
      </c>
      <c r="M24888" t="s">
        <v>51</v>
      </c>
    </row>
    <row r="24889" spans="1:13" hidden="1" x14ac:dyDescent="0.3">
      <c r="A24889" t="s">
        <v>52116</v>
      </c>
      <c r="B24889" s="1">
        <v>42440.447916666664</v>
      </c>
      <c r="C24889" t="s">
        <v>52117</v>
      </c>
      <c r="D24889" t="s">
        <v>16</v>
      </c>
      <c r="E24889">
        <v>20</v>
      </c>
      <c r="F24889" t="s">
        <v>25</v>
      </c>
      <c r="G24889">
        <v>4</v>
      </c>
      <c r="H24889">
        <v>2400.6799999999998</v>
      </c>
      <c r="I24889">
        <v>2280.6460000000002</v>
      </c>
      <c r="J24889" t="s">
        <v>30</v>
      </c>
      <c r="K24889" t="s">
        <v>31</v>
      </c>
      <c r="L24889" t="s">
        <v>289</v>
      </c>
      <c r="M24889" t="s">
        <v>21</v>
      </c>
    </row>
    <row r="24890" spans="1:13" hidden="1" x14ac:dyDescent="0.3">
      <c r="A24890" t="s">
        <v>52118</v>
      </c>
      <c r="B24890" s="1">
        <v>42440.447916666664</v>
      </c>
      <c r="C24890" t="s">
        <v>52119</v>
      </c>
      <c r="D24890" t="s">
        <v>16</v>
      </c>
      <c r="E24890">
        <v>56</v>
      </c>
      <c r="F24890" t="s">
        <v>17</v>
      </c>
      <c r="G24890">
        <v>1</v>
      </c>
      <c r="H24890">
        <v>300.08</v>
      </c>
      <c r="I24890">
        <v>225.06</v>
      </c>
      <c r="J24890" t="s">
        <v>18</v>
      </c>
      <c r="K24890" t="s">
        <v>31</v>
      </c>
      <c r="L24890" t="s">
        <v>32</v>
      </c>
      <c r="M24890" t="s">
        <v>51</v>
      </c>
    </row>
    <row r="24891" spans="1:13" hidden="1" x14ac:dyDescent="0.3">
      <c r="A24891" t="s">
        <v>52120</v>
      </c>
      <c r="B24891" s="1">
        <v>42440.447916666664</v>
      </c>
      <c r="C24891" t="s">
        <v>52121</v>
      </c>
      <c r="D24891" t="s">
        <v>24</v>
      </c>
      <c r="E24891">
        <v>38</v>
      </c>
      <c r="F24891" t="s">
        <v>17</v>
      </c>
      <c r="G24891">
        <v>3</v>
      </c>
      <c r="H24891">
        <v>900.24</v>
      </c>
      <c r="I24891">
        <v>675.18</v>
      </c>
      <c r="J24891" t="s">
        <v>18</v>
      </c>
      <c r="K24891" t="s">
        <v>74</v>
      </c>
      <c r="L24891" t="s">
        <v>75</v>
      </c>
      <c r="M24891" t="s">
        <v>33</v>
      </c>
    </row>
    <row r="24892" spans="1:13" hidden="1" x14ac:dyDescent="0.3">
      <c r="A24892" t="s">
        <v>52122</v>
      </c>
      <c r="B24892" s="1">
        <v>42440.447916666664</v>
      </c>
      <c r="C24892" t="s">
        <v>52123</v>
      </c>
      <c r="D24892" t="s">
        <v>16</v>
      </c>
      <c r="E24892">
        <v>58</v>
      </c>
      <c r="F24892" t="s">
        <v>47</v>
      </c>
      <c r="G24892">
        <v>1</v>
      </c>
      <c r="H24892">
        <v>40.659999999999997</v>
      </c>
      <c r="I24892">
        <v>28.462</v>
      </c>
      <c r="J24892" t="s">
        <v>30</v>
      </c>
      <c r="K24892" t="s">
        <v>74</v>
      </c>
      <c r="L24892" t="s">
        <v>75</v>
      </c>
      <c r="M24892" t="s">
        <v>48</v>
      </c>
    </row>
    <row r="24893" spans="1:13" hidden="1" x14ac:dyDescent="0.3">
      <c r="A24893" t="s">
        <v>52124</v>
      </c>
      <c r="B24893" s="1">
        <v>42440.448611111111</v>
      </c>
      <c r="C24893" t="s">
        <v>52125</v>
      </c>
      <c r="D24893" t="s">
        <v>16</v>
      </c>
      <c r="E24893">
        <v>67</v>
      </c>
      <c r="F24893" t="s">
        <v>66</v>
      </c>
      <c r="G24893">
        <v>2</v>
      </c>
      <c r="H24893">
        <v>71.680000000000007</v>
      </c>
      <c r="I24893">
        <v>50.176000000000002</v>
      </c>
      <c r="J24893" t="s">
        <v>30</v>
      </c>
      <c r="K24893" t="s">
        <v>74</v>
      </c>
      <c r="L24893" t="s">
        <v>75</v>
      </c>
      <c r="M24893" t="s">
        <v>21</v>
      </c>
    </row>
    <row r="24894" spans="1:13" hidden="1" x14ac:dyDescent="0.3">
      <c r="A24894" t="s">
        <v>52126</v>
      </c>
      <c r="B24894" s="1">
        <v>42440.448611111111</v>
      </c>
      <c r="C24894" t="s">
        <v>52127</v>
      </c>
      <c r="D24894" t="s">
        <v>24</v>
      </c>
      <c r="E24894">
        <v>58</v>
      </c>
      <c r="F24894" t="s">
        <v>17</v>
      </c>
      <c r="G24894">
        <v>4</v>
      </c>
      <c r="H24894">
        <v>1200.32</v>
      </c>
      <c r="I24894">
        <v>1140.3040000000001</v>
      </c>
      <c r="J24894" t="s">
        <v>26</v>
      </c>
      <c r="K24894" t="s">
        <v>19</v>
      </c>
      <c r="L24894" t="s">
        <v>36</v>
      </c>
      <c r="M24894" t="s">
        <v>21</v>
      </c>
    </row>
    <row r="24895" spans="1:13" hidden="1" x14ac:dyDescent="0.3">
      <c r="A24895" t="s">
        <v>52128</v>
      </c>
      <c r="B24895" s="1">
        <v>42440.448611111111</v>
      </c>
      <c r="C24895" t="s">
        <v>52129</v>
      </c>
      <c r="D24895" t="s">
        <v>16</v>
      </c>
      <c r="E24895">
        <v>20</v>
      </c>
      <c r="F24895" t="s">
        <v>17</v>
      </c>
      <c r="G24895">
        <v>1</v>
      </c>
      <c r="H24895">
        <v>300.08</v>
      </c>
      <c r="I24895">
        <v>225.06</v>
      </c>
      <c r="J24895" t="s">
        <v>18</v>
      </c>
      <c r="K24895" t="s">
        <v>98</v>
      </c>
      <c r="L24895" t="s">
        <v>312</v>
      </c>
      <c r="M24895" t="s">
        <v>51</v>
      </c>
    </row>
    <row r="24896" spans="1:13" hidden="1" x14ac:dyDescent="0.3">
      <c r="A24896" t="s">
        <v>52130</v>
      </c>
      <c r="B24896" s="1">
        <v>42440.448611111111</v>
      </c>
      <c r="C24896" t="s">
        <v>52131</v>
      </c>
      <c r="D24896" t="s">
        <v>16</v>
      </c>
      <c r="E24896">
        <v>51</v>
      </c>
      <c r="F24896" t="s">
        <v>17</v>
      </c>
      <c r="G24896">
        <v>3</v>
      </c>
      <c r="H24896">
        <v>900.24</v>
      </c>
      <c r="I24896">
        <v>675.18</v>
      </c>
      <c r="J24896" t="s">
        <v>30</v>
      </c>
      <c r="K24896" t="s">
        <v>74</v>
      </c>
      <c r="L24896" t="s">
        <v>80</v>
      </c>
      <c r="M24896" t="s">
        <v>51</v>
      </c>
    </row>
    <row r="24897" spans="1:13" hidden="1" x14ac:dyDescent="0.3">
      <c r="A24897" t="s">
        <v>52132</v>
      </c>
      <c r="B24897" s="1">
        <v>42440.449305555558</v>
      </c>
      <c r="C24897" t="s">
        <v>52133</v>
      </c>
      <c r="D24897" t="s">
        <v>16</v>
      </c>
      <c r="E24897">
        <v>56</v>
      </c>
      <c r="F24897" t="s">
        <v>66</v>
      </c>
      <c r="G24897">
        <v>2</v>
      </c>
      <c r="H24897">
        <v>71.680000000000007</v>
      </c>
      <c r="I24897">
        <v>50.176000000000002</v>
      </c>
      <c r="J24897" t="s">
        <v>30</v>
      </c>
      <c r="K24897" t="s">
        <v>74</v>
      </c>
      <c r="L24897" t="s">
        <v>75</v>
      </c>
      <c r="M24897" t="s">
        <v>51</v>
      </c>
    </row>
    <row r="24898" spans="1:13" hidden="1" x14ac:dyDescent="0.3">
      <c r="A24898" t="s">
        <v>52134</v>
      </c>
      <c r="B24898" s="1">
        <v>42440.449305555558</v>
      </c>
      <c r="C24898" t="s">
        <v>52135</v>
      </c>
      <c r="D24898" t="s">
        <v>24</v>
      </c>
      <c r="E24898">
        <v>45</v>
      </c>
      <c r="F24898" t="s">
        <v>17</v>
      </c>
      <c r="G24898">
        <v>4</v>
      </c>
      <c r="H24898">
        <v>1200.32</v>
      </c>
      <c r="I24898">
        <v>1140.3040000000001</v>
      </c>
      <c r="J24898" t="s">
        <v>18</v>
      </c>
      <c r="K24898" t="s">
        <v>98</v>
      </c>
      <c r="L24898" t="s">
        <v>171</v>
      </c>
      <c r="M24898" t="s">
        <v>21</v>
      </c>
    </row>
    <row r="24899" spans="1:13" hidden="1" x14ac:dyDescent="0.3">
      <c r="A24899" t="s">
        <v>52136</v>
      </c>
      <c r="B24899" s="1">
        <v>42440.449305555558</v>
      </c>
      <c r="C24899" t="s">
        <v>52137</v>
      </c>
      <c r="D24899" t="s">
        <v>16</v>
      </c>
      <c r="E24899">
        <v>63</v>
      </c>
      <c r="F24899" t="s">
        <v>59</v>
      </c>
      <c r="G24899">
        <v>2</v>
      </c>
      <c r="H24899">
        <v>10.46</v>
      </c>
      <c r="I24899">
        <v>7.3220000000000001</v>
      </c>
      <c r="J24899" t="s">
        <v>18</v>
      </c>
      <c r="K24899" t="s">
        <v>98</v>
      </c>
      <c r="L24899" t="s">
        <v>171</v>
      </c>
      <c r="M24899" t="s">
        <v>33</v>
      </c>
    </row>
    <row r="24900" spans="1:13" hidden="1" x14ac:dyDescent="0.3">
      <c r="A24900" t="s">
        <v>52138</v>
      </c>
      <c r="B24900" s="1">
        <v>42440.449305555558</v>
      </c>
      <c r="C24900" t="s">
        <v>52139</v>
      </c>
      <c r="D24900" t="s">
        <v>16</v>
      </c>
      <c r="E24900">
        <v>28</v>
      </c>
      <c r="F24900" t="s">
        <v>17</v>
      </c>
      <c r="G24900">
        <v>3</v>
      </c>
      <c r="H24900">
        <v>900.24</v>
      </c>
      <c r="I24900">
        <v>675.18</v>
      </c>
      <c r="J24900" t="s">
        <v>18</v>
      </c>
      <c r="K24900" t="s">
        <v>31</v>
      </c>
      <c r="L24900" t="s">
        <v>32</v>
      </c>
      <c r="M24900" t="s">
        <v>37</v>
      </c>
    </row>
    <row r="24901" spans="1:13" hidden="1" x14ac:dyDescent="0.3">
      <c r="A24901" t="s">
        <v>52140</v>
      </c>
      <c r="B24901" s="1">
        <v>42440.449305555558</v>
      </c>
      <c r="C24901" t="s">
        <v>52141</v>
      </c>
      <c r="D24901" t="s">
        <v>16</v>
      </c>
      <c r="E24901">
        <v>21</v>
      </c>
      <c r="F24901" t="s">
        <v>203</v>
      </c>
      <c r="G24901">
        <v>5</v>
      </c>
      <c r="H24901">
        <v>58.65</v>
      </c>
      <c r="I24901">
        <v>43.987499999999997</v>
      </c>
      <c r="J24901" t="s">
        <v>18</v>
      </c>
      <c r="K24901" t="s">
        <v>31</v>
      </c>
      <c r="L24901" t="s">
        <v>32</v>
      </c>
      <c r="M24901" t="s">
        <v>48</v>
      </c>
    </row>
    <row r="24902" spans="1:13" hidden="1" x14ac:dyDescent="0.3">
      <c r="A24902" t="s">
        <v>52142</v>
      </c>
      <c r="B24902" s="1">
        <v>42440.45</v>
      </c>
      <c r="C24902" t="s">
        <v>52143</v>
      </c>
      <c r="D24902" t="s">
        <v>16</v>
      </c>
      <c r="E24902">
        <v>35</v>
      </c>
      <c r="F24902" t="s">
        <v>66</v>
      </c>
      <c r="G24902">
        <v>4</v>
      </c>
      <c r="H24902">
        <v>143.36000000000001</v>
      </c>
      <c r="I24902">
        <v>114.688</v>
      </c>
      <c r="J24902" t="s">
        <v>30</v>
      </c>
      <c r="K24902" t="s">
        <v>19</v>
      </c>
      <c r="L24902" t="s">
        <v>210</v>
      </c>
      <c r="M24902" t="s">
        <v>27</v>
      </c>
    </row>
    <row r="24903" spans="1:13" hidden="1" x14ac:dyDescent="0.3">
      <c r="A24903" t="s">
        <v>52144</v>
      </c>
      <c r="B24903" s="1">
        <v>42440.45</v>
      </c>
      <c r="C24903" t="s">
        <v>52145</v>
      </c>
      <c r="D24903" t="s">
        <v>16</v>
      </c>
      <c r="E24903">
        <v>24</v>
      </c>
      <c r="F24903" t="s">
        <v>47</v>
      </c>
      <c r="G24903">
        <v>3</v>
      </c>
      <c r="H24903">
        <v>121.98</v>
      </c>
      <c r="I24903">
        <v>91.484999999999999</v>
      </c>
      <c r="J24903" t="s">
        <v>18</v>
      </c>
      <c r="K24903" t="s">
        <v>19</v>
      </c>
      <c r="L24903" t="s">
        <v>210</v>
      </c>
      <c r="M24903" t="s">
        <v>63</v>
      </c>
    </row>
    <row r="24904" spans="1:13" hidden="1" x14ac:dyDescent="0.3">
      <c r="A24904" t="s">
        <v>52146</v>
      </c>
      <c r="B24904" s="1">
        <v>42440.45</v>
      </c>
      <c r="C24904" t="s">
        <v>52147</v>
      </c>
      <c r="D24904" t="s">
        <v>24</v>
      </c>
      <c r="E24904">
        <v>69</v>
      </c>
      <c r="F24904" t="s">
        <v>47</v>
      </c>
      <c r="G24904">
        <v>1</v>
      </c>
      <c r="H24904">
        <v>40.659999999999997</v>
      </c>
      <c r="I24904">
        <v>28.462</v>
      </c>
      <c r="J24904" t="s">
        <v>30</v>
      </c>
      <c r="K24904" t="s">
        <v>19</v>
      </c>
      <c r="L24904" t="s">
        <v>210</v>
      </c>
      <c r="M24904" t="s">
        <v>63</v>
      </c>
    </row>
    <row r="24905" spans="1:13" hidden="1" x14ac:dyDescent="0.3">
      <c r="A24905" t="s">
        <v>52148</v>
      </c>
      <c r="B24905" s="1">
        <v>42440.45</v>
      </c>
      <c r="C24905" t="s">
        <v>52149</v>
      </c>
      <c r="D24905" t="s">
        <v>16</v>
      </c>
      <c r="E24905">
        <v>33</v>
      </c>
      <c r="F24905" t="s">
        <v>17</v>
      </c>
      <c r="G24905">
        <v>4</v>
      </c>
      <c r="H24905">
        <v>1200.32</v>
      </c>
      <c r="I24905">
        <v>1140.3040000000001</v>
      </c>
      <c r="J24905" t="s">
        <v>26</v>
      </c>
      <c r="K24905" t="s">
        <v>74</v>
      </c>
      <c r="L24905" t="s">
        <v>140</v>
      </c>
      <c r="M24905" t="s">
        <v>37</v>
      </c>
    </row>
    <row r="24906" spans="1:13" hidden="1" x14ac:dyDescent="0.3">
      <c r="A24906" t="s">
        <v>52150</v>
      </c>
      <c r="B24906" s="1">
        <v>42440.450694444444</v>
      </c>
      <c r="C24906" t="s">
        <v>52151</v>
      </c>
      <c r="D24906" t="s">
        <v>24</v>
      </c>
      <c r="E24906">
        <v>33</v>
      </c>
      <c r="F24906" t="s">
        <v>17</v>
      </c>
      <c r="G24906">
        <v>1</v>
      </c>
      <c r="H24906">
        <v>300.08</v>
      </c>
      <c r="I24906">
        <v>225.06</v>
      </c>
      <c r="J24906" t="s">
        <v>30</v>
      </c>
      <c r="K24906" t="s">
        <v>74</v>
      </c>
      <c r="L24906" t="s">
        <v>75</v>
      </c>
      <c r="M24906" t="s">
        <v>48</v>
      </c>
    </row>
    <row r="24907" spans="1:13" hidden="1" x14ac:dyDescent="0.3">
      <c r="A24907" t="s">
        <v>52152</v>
      </c>
      <c r="B24907" s="1">
        <v>42440.450694444444</v>
      </c>
      <c r="C24907" t="s">
        <v>52153</v>
      </c>
      <c r="D24907" t="s">
        <v>24</v>
      </c>
      <c r="E24907">
        <v>41</v>
      </c>
      <c r="F24907" t="s">
        <v>97</v>
      </c>
      <c r="G24907">
        <v>4</v>
      </c>
      <c r="H24907">
        <v>4200</v>
      </c>
      <c r="I24907">
        <v>3780</v>
      </c>
      <c r="J24907" t="s">
        <v>30</v>
      </c>
      <c r="K24907" t="s">
        <v>98</v>
      </c>
      <c r="L24907" t="s">
        <v>171</v>
      </c>
      <c r="M24907" t="s">
        <v>27</v>
      </c>
    </row>
    <row r="24908" spans="1:13" hidden="1" x14ac:dyDescent="0.3">
      <c r="A24908" t="s">
        <v>52154</v>
      </c>
      <c r="B24908" s="1">
        <v>42440.450694444444</v>
      </c>
      <c r="C24908" t="s">
        <v>52155</v>
      </c>
      <c r="D24908" t="s">
        <v>24</v>
      </c>
      <c r="E24908">
        <v>42</v>
      </c>
      <c r="F24908" t="s">
        <v>97</v>
      </c>
      <c r="G24908">
        <v>3</v>
      </c>
      <c r="H24908">
        <v>3150</v>
      </c>
      <c r="I24908">
        <v>2677.5</v>
      </c>
      <c r="J24908" t="s">
        <v>18</v>
      </c>
      <c r="K24908" t="s">
        <v>98</v>
      </c>
      <c r="L24908" t="s">
        <v>171</v>
      </c>
      <c r="M24908" t="s">
        <v>21</v>
      </c>
    </row>
    <row r="24909" spans="1:13" hidden="1" x14ac:dyDescent="0.3">
      <c r="A24909" t="s">
        <v>52156</v>
      </c>
      <c r="B24909" s="1">
        <v>42440.450694444444</v>
      </c>
      <c r="C24909" t="s">
        <v>52157</v>
      </c>
      <c r="D24909" t="s">
        <v>16</v>
      </c>
      <c r="E24909">
        <v>65</v>
      </c>
      <c r="F24909" t="s">
        <v>47</v>
      </c>
      <c r="G24909">
        <v>5</v>
      </c>
      <c r="H24909">
        <v>203.3</v>
      </c>
      <c r="I24909">
        <v>162.63999999999999</v>
      </c>
      <c r="J24909" t="s">
        <v>30</v>
      </c>
      <c r="K24909" t="s">
        <v>98</v>
      </c>
      <c r="L24909" t="s">
        <v>171</v>
      </c>
      <c r="M24909" t="s">
        <v>63</v>
      </c>
    </row>
    <row r="24910" spans="1:13" hidden="1" x14ac:dyDescent="0.3">
      <c r="A24910" t="s">
        <v>52158</v>
      </c>
      <c r="B24910" s="1">
        <v>42440.451388888891</v>
      </c>
      <c r="C24910" t="s">
        <v>52159</v>
      </c>
      <c r="D24910" t="s">
        <v>16</v>
      </c>
      <c r="E24910">
        <v>25</v>
      </c>
      <c r="F24910" t="s">
        <v>17</v>
      </c>
      <c r="G24910">
        <v>1</v>
      </c>
      <c r="H24910">
        <v>300.08</v>
      </c>
      <c r="I24910">
        <v>225.06</v>
      </c>
      <c r="J24910" t="s">
        <v>30</v>
      </c>
      <c r="K24910" t="s">
        <v>74</v>
      </c>
      <c r="L24910" t="s">
        <v>75</v>
      </c>
      <c r="M24910" t="s">
        <v>27</v>
      </c>
    </row>
    <row r="24911" spans="1:13" hidden="1" x14ac:dyDescent="0.3">
      <c r="A24911" t="s">
        <v>52160</v>
      </c>
      <c r="B24911" s="1">
        <v>42440.451388888891</v>
      </c>
      <c r="C24911" t="s">
        <v>52161</v>
      </c>
      <c r="D24911" t="s">
        <v>16</v>
      </c>
      <c r="E24911">
        <v>64</v>
      </c>
      <c r="F24911" t="s">
        <v>17</v>
      </c>
      <c r="G24911">
        <v>3</v>
      </c>
      <c r="H24911">
        <v>900.24</v>
      </c>
      <c r="I24911">
        <v>675.18</v>
      </c>
      <c r="J24911" t="s">
        <v>18</v>
      </c>
      <c r="K24911" t="s">
        <v>74</v>
      </c>
      <c r="L24911" t="s">
        <v>75</v>
      </c>
      <c r="M24911" t="s">
        <v>37</v>
      </c>
    </row>
    <row r="24912" spans="1:13" hidden="1" x14ac:dyDescent="0.3">
      <c r="A24912" t="s">
        <v>52162</v>
      </c>
      <c r="B24912" s="1">
        <v>42440.451388888891</v>
      </c>
      <c r="C24912" t="s">
        <v>52163</v>
      </c>
      <c r="D24912" t="s">
        <v>16</v>
      </c>
      <c r="E24912">
        <v>28</v>
      </c>
      <c r="F24912" t="s">
        <v>47</v>
      </c>
      <c r="G24912">
        <v>4</v>
      </c>
      <c r="H24912">
        <v>162.63999999999999</v>
      </c>
      <c r="I24912">
        <v>130.11199999999999</v>
      </c>
      <c r="J24912" t="s">
        <v>30</v>
      </c>
      <c r="K24912" t="s">
        <v>74</v>
      </c>
      <c r="L24912" t="s">
        <v>75</v>
      </c>
      <c r="M24912" t="s">
        <v>33</v>
      </c>
    </row>
    <row r="24913" spans="1:13" hidden="1" x14ac:dyDescent="0.3">
      <c r="A24913" t="s">
        <v>52164</v>
      </c>
      <c r="B24913" s="1">
        <v>42440.451388888891</v>
      </c>
      <c r="C24913" t="s">
        <v>52165</v>
      </c>
      <c r="D24913" t="s">
        <v>16</v>
      </c>
      <c r="E24913">
        <v>60</v>
      </c>
      <c r="F24913" t="s">
        <v>66</v>
      </c>
      <c r="G24913">
        <v>1</v>
      </c>
      <c r="H24913">
        <v>35.840000000000003</v>
      </c>
      <c r="I24913">
        <v>25.088000000000001</v>
      </c>
      <c r="J24913" t="s">
        <v>26</v>
      </c>
      <c r="K24913" t="s">
        <v>19</v>
      </c>
      <c r="L24913" t="s">
        <v>67</v>
      </c>
      <c r="M24913" t="s">
        <v>51</v>
      </c>
    </row>
    <row r="24914" spans="1:13" hidden="1" x14ac:dyDescent="0.3">
      <c r="A24914" t="s">
        <v>52166</v>
      </c>
      <c r="B24914" s="1">
        <v>42440.451388888891</v>
      </c>
      <c r="C24914" t="s">
        <v>52167</v>
      </c>
      <c r="D24914" t="s">
        <v>24</v>
      </c>
      <c r="E24914">
        <v>53</v>
      </c>
      <c r="F24914" t="s">
        <v>59</v>
      </c>
      <c r="G24914">
        <v>5</v>
      </c>
      <c r="H24914">
        <v>26.15</v>
      </c>
      <c r="I24914">
        <v>19.612500000000001</v>
      </c>
      <c r="J24914" t="s">
        <v>26</v>
      </c>
      <c r="K24914" t="s">
        <v>19</v>
      </c>
      <c r="L24914" t="s">
        <v>67</v>
      </c>
      <c r="M24914" t="s">
        <v>51</v>
      </c>
    </row>
    <row r="24915" spans="1:13" hidden="1" x14ac:dyDescent="0.3">
      <c r="A24915" t="s">
        <v>52168</v>
      </c>
      <c r="B24915" s="1">
        <v>42440.45208333333</v>
      </c>
      <c r="C24915" t="s">
        <v>52169</v>
      </c>
      <c r="D24915" t="s">
        <v>16</v>
      </c>
      <c r="E24915">
        <v>57</v>
      </c>
      <c r="F24915" t="s">
        <v>47</v>
      </c>
      <c r="G24915">
        <v>4</v>
      </c>
      <c r="H24915">
        <v>162.63999999999999</v>
      </c>
      <c r="I24915">
        <v>130.11199999999999</v>
      </c>
      <c r="J24915" t="s">
        <v>26</v>
      </c>
      <c r="K24915" t="s">
        <v>31</v>
      </c>
      <c r="L24915" t="s">
        <v>32</v>
      </c>
      <c r="M24915" t="s">
        <v>33</v>
      </c>
    </row>
    <row r="24916" spans="1:13" hidden="1" x14ac:dyDescent="0.3">
      <c r="A24916" t="s">
        <v>52170</v>
      </c>
      <c r="B24916" s="1">
        <v>42440.45208333333</v>
      </c>
      <c r="C24916" t="s">
        <v>52171</v>
      </c>
      <c r="D24916" t="s">
        <v>24</v>
      </c>
      <c r="E24916">
        <v>58</v>
      </c>
      <c r="F24916" t="s">
        <v>59</v>
      </c>
      <c r="G24916">
        <v>2</v>
      </c>
      <c r="H24916">
        <v>10.46</v>
      </c>
      <c r="I24916">
        <v>7.3220000000000001</v>
      </c>
      <c r="J24916" t="s">
        <v>26</v>
      </c>
      <c r="K24916" t="s">
        <v>31</v>
      </c>
      <c r="L24916" t="s">
        <v>32</v>
      </c>
      <c r="M24916" t="s">
        <v>33</v>
      </c>
    </row>
    <row r="24917" spans="1:13" hidden="1" x14ac:dyDescent="0.3">
      <c r="A24917" t="s">
        <v>52172</v>
      </c>
      <c r="B24917" s="1">
        <v>42440.45208333333</v>
      </c>
      <c r="C24917" t="s">
        <v>52173</v>
      </c>
      <c r="D24917" t="s">
        <v>16</v>
      </c>
      <c r="E24917">
        <v>62</v>
      </c>
      <c r="F24917" t="s">
        <v>41</v>
      </c>
      <c r="G24917">
        <v>2</v>
      </c>
      <c r="H24917">
        <v>30.3</v>
      </c>
      <c r="I24917">
        <v>21.21</v>
      </c>
      <c r="J24917" t="s">
        <v>30</v>
      </c>
      <c r="K24917" t="s">
        <v>19</v>
      </c>
      <c r="L24917" t="s">
        <v>67</v>
      </c>
      <c r="M24917" t="s">
        <v>51</v>
      </c>
    </row>
    <row r="24918" spans="1:13" hidden="1" x14ac:dyDescent="0.3">
      <c r="A24918" t="s">
        <v>52174</v>
      </c>
      <c r="B24918" s="1">
        <v>42440.45208333333</v>
      </c>
      <c r="C24918" t="s">
        <v>52175</v>
      </c>
      <c r="D24918" t="s">
        <v>16</v>
      </c>
      <c r="E24918">
        <v>27</v>
      </c>
      <c r="F24918" t="s">
        <v>47</v>
      </c>
      <c r="G24918">
        <v>5</v>
      </c>
      <c r="H24918">
        <v>203.3</v>
      </c>
      <c r="I24918">
        <v>162.63999999999999</v>
      </c>
      <c r="J24918" t="s">
        <v>30</v>
      </c>
      <c r="K24918" t="s">
        <v>19</v>
      </c>
      <c r="L24918" t="s">
        <v>217</v>
      </c>
      <c r="M24918" t="s">
        <v>33</v>
      </c>
    </row>
    <row r="24919" spans="1:13" hidden="1" x14ac:dyDescent="0.3">
      <c r="A24919" t="s">
        <v>52176</v>
      </c>
      <c r="B24919" s="1">
        <v>42440.452777777777</v>
      </c>
      <c r="C24919" t="s">
        <v>52177</v>
      </c>
      <c r="D24919" t="s">
        <v>24</v>
      </c>
      <c r="E24919">
        <v>31</v>
      </c>
      <c r="F24919" t="s">
        <v>17</v>
      </c>
      <c r="G24919">
        <v>4</v>
      </c>
      <c r="H24919">
        <v>1200.32</v>
      </c>
      <c r="I24919">
        <v>1140.3040000000001</v>
      </c>
      <c r="J24919" t="s">
        <v>18</v>
      </c>
      <c r="K24919" t="s">
        <v>19</v>
      </c>
      <c r="L24919" t="s">
        <v>217</v>
      </c>
      <c r="M24919" t="s">
        <v>51</v>
      </c>
    </row>
    <row r="24920" spans="1:13" hidden="1" x14ac:dyDescent="0.3">
      <c r="A24920" t="s">
        <v>52178</v>
      </c>
      <c r="B24920" s="1">
        <v>42440.452777777777</v>
      </c>
      <c r="C24920" t="s">
        <v>52179</v>
      </c>
      <c r="D24920" t="s">
        <v>24</v>
      </c>
      <c r="E24920">
        <v>23</v>
      </c>
      <c r="F24920" t="s">
        <v>203</v>
      </c>
      <c r="G24920">
        <v>3</v>
      </c>
      <c r="H24920">
        <v>35.19</v>
      </c>
      <c r="I24920">
        <v>24.632999999999999</v>
      </c>
      <c r="J24920" t="s">
        <v>30</v>
      </c>
      <c r="K24920" t="s">
        <v>19</v>
      </c>
      <c r="L24920" t="s">
        <v>217</v>
      </c>
      <c r="M24920" t="s">
        <v>33</v>
      </c>
    </row>
    <row r="24921" spans="1:13" hidden="1" x14ac:dyDescent="0.3">
      <c r="A24921" t="s">
        <v>52180</v>
      </c>
      <c r="B24921" s="1">
        <v>42440.452777777777</v>
      </c>
      <c r="C24921" t="s">
        <v>52181</v>
      </c>
      <c r="D24921" t="s">
        <v>16</v>
      </c>
      <c r="E24921">
        <v>38</v>
      </c>
      <c r="F24921" t="s">
        <v>17</v>
      </c>
      <c r="G24921">
        <v>5</v>
      </c>
      <c r="H24921">
        <v>1500.4</v>
      </c>
      <c r="I24921">
        <v>1425.38</v>
      </c>
      <c r="J24921" t="s">
        <v>30</v>
      </c>
      <c r="K24921" t="s">
        <v>19</v>
      </c>
      <c r="L24921" t="s">
        <v>217</v>
      </c>
      <c r="M24921" t="s">
        <v>48</v>
      </c>
    </row>
    <row r="24922" spans="1:13" hidden="1" x14ac:dyDescent="0.3">
      <c r="A24922" t="s">
        <v>52182</v>
      </c>
      <c r="B24922" s="1">
        <v>42440.452777777777</v>
      </c>
      <c r="C24922" t="s">
        <v>52183</v>
      </c>
      <c r="D24922" t="s">
        <v>24</v>
      </c>
      <c r="E24922">
        <v>40</v>
      </c>
      <c r="F24922" t="s">
        <v>47</v>
      </c>
      <c r="G24922">
        <v>1</v>
      </c>
      <c r="H24922">
        <v>40.659999999999997</v>
      </c>
      <c r="I24922">
        <v>28.462</v>
      </c>
      <c r="J24922" t="s">
        <v>30</v>
      </c>
      <c r="K24922" t="s">
        <v>19</v>
      </c>
      <c r="L24922" t="s">
        <v>217</v>
      </c>
      <c r="M24922" t="s">
        <v>27</v>
      </c>
    </row>
    <row r="24923" spans="1:13" hidden="1" x14ac:dyDescent="0.3">
      <c r="A24923" t="s">
        <v>52184</v>
      </c>
      <c r="B24923" s="1">
        <v>42440.453472222223</v>
      </c>
      <c r="C24923" t="s">
        <v>52185</v>
      </c>
      <c r="D24923" t="s">
        <v>16</v>
      </c>
      <c r="E24923">
        <v>47</v>
      </c>
      <c r="F24923" t="s">
        <v>17</v>
      </c>
      <c r="G24923">
        <v>1</v>
      </c>
      <c r="H24923">
        <v>300.08</v>
      </c>
      <c r="I24923">
        <v>225.06</v>
      </c>
      <c r="J24923" t="s">
        <v>18</v>
      </c>
      <c r="K24923" t="s">
        <v>19</v>
      </c>
      <c r="L24923" t="s">
        <v>217</v>
      </c>
      <c r="M24923" t="s">
        <v>21</v>
      </c>
    </row>
    <row r="24924" spans="1:13" hidden="1" x14ac:dyDescent="0.3">
      <c r="A24924" t="s">
        <v>52186</v>
      </c>
      <c r="B24924" s="1">
        <v>42440.453472222223</v>
      </c>
      <c r="C24924" t="s">
        <v>52187</v>
      </c>
      <c r="D24924" t="s">
        <v>16</v>
      </c>
      <c r="E24924">
        <v>61</v>
      </c>
      <c r="F24924" t="s">
        <v>59</v>
      </c>
      <c r="G24924">
        <v>5</v>
      </c>
      <c r="H24924">
        <v>26.15</v>
      </c>
      <c r="I24924">
        <v>19.612500000000001</v>
      </c>
      <c r="J24924" t="s">
        <v>26</v>
      </c>
      <c r="K24924" t="s">
        <v>19</v>
      </c>
      <c r="L24924" t="s">
        <v>217</v>
      </c>
      <c r="M24924" t="s">
        <v>37</v>
      </c>
    </row>
    <row r="24925" spans="1:13" hidden="1" x14ac:dyDescent="0.3">
      <c r="A24925" t="s">
        <v>52188</v>
      </c>
      <c r="B24925" s="1">
        <v>42440.453472222223</v>
      </c>
      <c r="C24925" t="s">
        <v>52189</v>
      </c>
      <c r="D24925" t="s">
        <v>16</v>
      </c>
      <c r="E24925">
        <v>22</v>
      </c>
      <c r="F24925" t="s">
        <v>47</v>
      </c>
      <c r="G24925">
        <v>4</v>
      </c>
      <c r="H24925">
        <v>162.63999999999999</v>
      </c>
      <c r="I24925">
        <v>130.11199999999999</v>
      </c>
      <c r="J24925" t="s">
        <v>18</v>
      </c>
      <c r="K24925" t="s">
        <v>74</v>
      </c>
      <c r="L24925" t="s">
        <v>80</v>
      </c>
      <c r="M24925" t="s">
        <v>21</v>
      </c>
    </row>
    <row r="24926" spans="1:13" hidden="1" x14ac:dyDescent="0.3">
      <c r="A24926" t="s">
        <v>52190</v>
      </c>
      <c r="B24926" s="1">
        <v>42440.453472222223</v>
      </c>
      <c r="C24926" t="s">
        <v>52191</v>
      </c>
      <c r="D24926" t="s">
        <v>16</v>
      </c>
      <c r="E24926">
        <v>43</v>
      </c>
      <c r="F24926" t="s">
        <v>47</v>
      </c>
      <c r="G24926">
        <v>3</v>
      </c>
      <c r="H24926">
        <v>121.98</v>
      </c>
      <c r="I24926">
        <v>91.484999999999999</v>
      </c>
      <c r="J24926" t="s">
        <v>26</v>
      </c>
      <c r="K24926" t="s">
        <v>31</v>
      </c>
      <c r="L24926" t="s">
        <v>32</v>
      </c>
      <c r="M24926" t="s">
        <v>33</v>
      </c>
    </row>
    <row r="24927" spans="1:13" hidden="1" x14ac:dyDescent="0.3">
      <c r="A24927" t="s">
        <v>52192</v>
      </c>
      <c r="B24927" s="1">
        <v>42440.45416666667</v>
      </c>
      <c r="C24927" t="s">
        <v>52193</v>
      </c>
      <c r="D24927" t="s">
        <v>16</v>
      </c>
      <c r="E24927">
        <v>43</v>
      </c>
      <c r="F24927" t="s">
        <v>47</v>
      </c>
      <c r="G24927">
        <v>4</v>
      </c>
      <c r="H24927">
        <v>162.63999999999999</v>
      </c>
      <c r="I24927">
        <v>130.11199999999999</v>
      </c>
      <c r="J24927" t="s">
        <v>18</v>
      </c>
      <c r="K24927" t="s">
        <v>31</v>
      </c>
      <c r="L24927" t="s">
        <v>32</v>
      </c>
      <c r="M24927" t="s">
        <v>48</v>
      </c>
    </row>
    <row r="24928" spans="1:13" hidden="1" x14ac:dyDescent="0.3">
      <c r="A24928" t="s">
        <v>52194</v>
      </c>
      <c r="B24928" s="1">
        <v>42440.45416666667</v>
      </c>
      <c r="C24928" t="s">
        <v>52195</v>
      </c>
      <c r="D24928" t="s">
        <v>16</v>
      </c>
      <c r="E24928">
        <v>39</v>
      </c>
      <c r="F24928" t="s">
        <v>59</v>
      </c>
      <c r="G24928">
        <v>5</v>
      </c>
      <c r="H24928">
        <v>26.15</v>
      </c>
      <c r="I24928">
        <v>19.612500000000001</v>
      </c>
      <c r="J24928" t="s">
        <v>18</v>
      </c>
      <c r="K24928" t="s">
        <v>98</v>
      </c>
      <c r="L24928" t="s">
        <v>501</v>
      </c>
      <c r="M24928" t="s">
        <v>48</v>
      </c>
    </row>
    <row r="24929" spans="1:13" hidden="1" x14ac:dyDescent="0.3">
      <c r="A24929" t="s">
        <v>52196</v>
      </c>
      <c r="B24929" s="1">
        <v>42440.45416666667</v>
      </c>
      <c r="C24929" t="s">
        <v>52197</v>
      </c>
      <c r="D24929" t="s">
        <v>16</v>
      </c>
      <c r="E24929">
        <v>23</v>
      </c>
      <c r="F24929" t="s">
        <v>47</v>
      </c>
      <c r="G24929">
        <v>5</v>
      </c>
      <c r="H24929">
        <v>203.3</v>
      </c>
      <c r="I24929">
        <v>162.63999999999999</v>
      </c>
      <c r="J24929" t="s">
        <v>30</v>
      </c>
      <c r="K24929" t="s">
        <v>31</v>
      </c>
      <c r="L24929" t="s">
        <v>32</v>
      </c>
      <c r="M24929" t="s">
        <v>48</v>
      </c>
    </row>
    <row r="24930" spans="1:13" hidden="1" x14ac:dyDescent="0.3">
      <c r="A24930" t="s">
        <v>52198</v>
      </c>
      <c r="B24930" s="1">
        <v>42440.45416666667</v>
      </c>
      <c r="C24930" t="s">
        <v>52199</v>
      </c>
      <c r="D24930" t="s">
        <v>24</v>
      </c>
      <c r="E24930">
        <v>69</v>
      </c>
      <c r="F24930" t="s">
        <v>66</v>
      </c>
      <c r="G24930">
        <v>2</v>
      </c>
      <c r="H24930">
        <v>71.680000000000007</v>
      </c>
      <c r="I24930">
        <v>50.176000000000002</v>
      </c>
      <c r="J24930" t="s">
        <v>30</v>
      </c>
      <c r="K24930" t="s">
        <v>74</v>
      </c>
      <c r="L24930" t="s">
        <v>75</v>
      </c>
      <c r="M24930" t="s">
        <v>27</v>
      </c>
    </row>
    <row r="24931" spans="1:13" hidden="1" x14ac:dyDescent="0.3">
      <c r="A24931" t="s">
        <v>52200</v>
      </c>
      <c r="B24931" s="1">
        <v>42440.45416666667</v>
      </c>
      <c r="C24931" t="s">
        <v>52201</v>
      </c>
      <c r="D24931" t="s">
        <v>24</v>
      </c>
      <c r="E24931">
        <v>64</v>
      </c>
      <c r="F24931" t="s">
        <v>25</v>
      </c>
      <c r="G24931">
        <v>5</v>
      </c>
      <c r="H24931">
        <v>3000.85</v>
      </c>
      <c r="I24931">
        <v>2700.7649999999999</v>
      </c>
      <c r="J24931" t="s">
        <v>30</v>
      </c>
      <c r="K24931" t="s">
        <v>98</v>
      </c>
      <c r="L24931" t="s">
        <v>171</v>
      </c>
      <c r="M24931" t="s">
        <v>63</v>
      </c>
    </row>
    <row r="24932" spans="1:13" hidden="1" x14ac:dyDescent="0.3">
      <c r="A24932" t="s">
        <v>52202</v>
      </c>
      <c r="B24932" s="1">
        <v>42440.454861111109</v>
      </c>
      <c r="C24932" t="s">
        <v>52203</v>
      </c>
      <c r="D24932" t="s">
        <v>16</v>
      </c>
      <c r="E24932">
        <v>36</v>
      </c>
      <c r="F24932" t="s">
        <v>66</v>
      </c>
      <c r="G24932">
        <v>4</v>
      </c>
      <c r="H24932">
        <v>143.36000000000001</v>
      </c>
      <c r="I24932">
        <v>114.688</v>
      </c>
      <c r="J24932" t="s">
        <v>26</v>
      </c>
      <c r="K24932" t="s">
        <v>98</v>
      </c>
      <c r="L24932" t="s">
        <v>171</v>
      </c>
      <c r="M24932" t="s">
        <v>51</v>
      </c>
    </row>
    <row r="24933" spans="1:13" hidden="1" x14ac:dyDescent="0.3">
      <c r="A24933" t="s">
        <v>52204</v>
      </c>
      <c r="B24933" s="1">
        <v>42440.454861111109</v>
      </c>
      <c r="C24933" t="s">
        <v>52205</v>
      </c>
      <c r="D24933" t="s">
        <v>16</v>
      </c>
      <c r="E24933">
        <v>50</v>
      </c>
      <c r="F24933" t="s">
        <v>47</v>
      </c>
      <c r="G24933">
        <v>5</v>
      </c>
      <c r="H24933">
        <v>203.3</v>
      </c>
      <c r="I24933">
        <v>162.63999999999999</v>
      </c>
      <c r="J24933" t="s">
        <v>26</v>
      </c>
      <c r="K24933" t="s">
        <v>98</v>
      </c>
      <c r="L24933" t="s">
        <v>171</v>
      </c>
      <c r="M24933" t="s">
        <v>51</v>
      </c>
    </row>
    <row r="24934" spans="1:13" hidden="1" x14ac:dyDescent="0.3">
      <c r="A24934" t="s">
        <v>52206</v>
      </c>
      <c r="B24934" s="1">
        <v>42440.454861111109</v>
      </c>
      <c r="C24934" t="s">
        <v>52207</v>
      </c>
      <c r="D24934" t="s">
        <v>16</v>
      </c>
      <c r="E24934">
        <v>25</v>
      </c>
      <c r="F24934" t="s">
        <v>25</v>
      </c>
      <c r="G24934">
        <v>3</v>
      </c>
      <c r="H24934">
        <v>1800.51</v>
      </c>
      <c r="I24934">
        <v>1620.4590000000001</v>
      </c>
      <c r="J24934" t="s">
        <v>30</v>
      </c>
      <c r="K24934" t="s">
        <v>98</v>
      </c>
      <c r="L24934" t="s">
        <v>171</v>
      </c>
      <c r="M24934" t="s">
        <v>48</v>
      </c>
    </row>
    <row r="24935" spans="1:13" hidden="1" x14ac:dyDescent="0.3">
      <c r="A24935" t="s">
        <v>52208</v>
      </c>
      <c r="B24935" s="1">
        <v>42440.454861111109</v>
      </c>
      <c r="C24935" t="s">
        <v>52209</v>
      </c>
      <c r="D24935" t="s">
        <v>16</v>
      </c>
      <c r="E24935">
        <v>60</v>
      </c>
      <c r="F24935" t="s">
        <v>17</v>
      </c>
      <c r="G24935">
        <v>1</v>
      </c>
      <c r="H24935">
        <v>300.08</v>
      </c>
      <c r="I24935">
        <v>225.06</v>
      </c>
      <c r="J24935" t="s">
        <v>26</v>
      </c>
      <c r="K24935" t="s">
        <v>98</v>
      </c>
      <c r="L24935" t="s">
        <v>156</v>
      </c>
      <c r="M24935" t="s">
        <v>27</v>
      </c>
    </row>
    <row r="24936" spans="1:13" hidden="1" x14ac:dyDescent="0.3">
      <c r="A24936" t="s">
        <v>52210</v>
      </c>
      <c r="B24936" s="1">
        <v>42440.455555555556</v>
      </c>
      <c r="C24936" t="s">
        <v>52211</v>
      </c>
      <c r="D24936" t="s">
        <v>24</v>
      </c>
      <c r="E24936">
        <v>23</v>
      </c>
      <c r="F24936" t="s">
        <v>59</v>
      </c>
      <c r="G24936">
        <v>2</v>
      </c>
      <c r="H24936">
        <v>10.46</v>
      </c>
      <c r="I24936">
        <v>7.3220000000000001</v>
      </c>
      <c r="J24936" t="s">
        <v>30</v>
      </c>
      <c r="K24936" t="s">
        <v>98</v>
      </c>
      <c r="L24936" t="s">
        <v>156</v>
      </c>
      <c r="M24936" t="s">
        <v>21</v>
      </c>
    </row>
    <row r="24937" spans="1:13" hidden="1" x14ac:dyDescent="0.3">
      <c r="A24937" t="s">
        <v>52212</v>
      </c>
      <c r="B24937" s="1">
        <v>42440.455555555556</v>
      </c>
      <c r="C24937" t="s">
        <v>52213</v>
      </c>
      <c r="D24937" t="s">
        <v>16</v>
      </c>
      <c r="E24937">
        <v>46</v>
      </c>
      <c r="F24937" t="s">
        <v>47</v>
      </c>
      <c r="G24937">
        <v>5</v>
      </c>
      <c r="H24937">
        <v>203.3</v>
      </c>
      <c r="I24937">
        <v>162.63999999999999</v>
      </c>
      <c r="J24937" t="s">
        <v>26</v>
      </c>
      <c r="K24937" t="s">
        <v>98</v>
      </c>
      <c r="L24937" t="s">
        <v>156</v>
      </c>
      <c r="M24937" t="s">
        <v>48</v>
      </c>
    </row>
    <row r="24938" spans="1:13" hidden="1" x14ac:dyDescent="0.3">
      <c r="A24938" t="s">
        <v>52214</v>
      </c>
      <c r="B24938" s="1">
        <v>42440.455555555556</v>
      </c>
      <c r="C24938" t="s">
        <v>52215</v>
      </c>
      <c r="D24938" t="s">
        <v>24</v>
      </c>
      <c r="E24938">
        <v>24</v>
      </c>
      <c r="F24938" t="s">
        <v>66</v>
      </c>
      <c r="G24938">
        <v>4</v>
      </c>
      <c r="H24938">
        <v>143.36000000000001</v>
      </c>
      <c r="I24938">
        <v>114.688</v>
      </c>
      <c r="J24938" t="s">
        <v>18</v>
      </c>
      <c r="K24938" t="s">
        <v>31</v>
      </c>
      <c r="L24938" t="s">
        <v>71</v>
      </c>
      <c r="M24938" t="s">
        <v>33</v>
      </c>
    </row>
    <row r="24939" spans="1:13" hidden="1" x14ac:dyDescent="0.3">
      <c r="A24939" t="s">
        <v>52216</v>
      </c>
      <c r="B24939" s="1">
        <v>42440.455555555556</v>
      </c>
      <c r="C24939" t="s">
        <v>52217</v>
      </c>
      <c r="D24939" t="s">
        <v>24</v>
      </c>
      <c r="E24939">
        <v>34</v>
      </c>
      <c r="F24939" t="s">
        <v>25</v>
      </c>
      <c r="G24939">
        <v>2</v>
      </c>
      <c r="H24939">
        <v>1200.3399999999999</v>
      </c>
      <c r="I24939">
        <v>1080.306</v>
      </c>
      <c r="J24939" t="s">
        <v>30</v>
      </c>
      <c r="K24939" t="s">
        <v>31</v>
      </c>
      <c r="L24939" t="s">
        <v>204</v>
      </c>
      <c r="M24939" t="s">
        <v>51</v>
      </c>
    </row>
    <row r="24940" spans="1:13" hidden="1" x14ac:dyDescent="0.3">
      <c r="A24940" t="s">
        <v>52218</v>
      </c>
      <c r="B24940" s="1">
        <v>42440.456250000003</v>
      </c>
      <c r="C24940" t="s">
        <v>52219</v>
      </c>
      <c r="D24940" t="s">
        <v>24</v>
      </c>
      <c r="E24940">
        <v>29</v>
      </c>
      <c r="F24940" t="s">
        <v>41</v>
      </c>
      <c r="G24940">
        <v>4</v>
      </c>
      <c r="H24940">
        <v>60.6</v>
      </c>
      <c r="I24940">
        <v>45.45</v>
      </c>
      <c r="J24940" t="s">
        <v>26</v>
      </c>
      <c r="K24940" t="s">
        <v>98</v>
      </c>
      <c r="L24940" t="s">
        <v>171</v>
      </c>
      <c r="M24940" t="s">
        <v>33</v>
      </c>
    </row>
    <row r="24941" spans="1:13" hidden="1" x14ac:dyDescent="0.3">
      <c r="A24941" t="s">
        <v>52220</v>
      </c>
      <c r="B24941" s="1">
        <v>42440.456250000003</v>
      </c>
      <c r="C24941" t="s">
        <v>52221</v>
      </c>
      <c r="D24941" t="s">
        <v>16</v>
      </c>
      <c r="E24941">
        <v>20</v>
      </c>
      <c r="F24941" t="s">
        <v>17</v>
      </c>
      <c r="G24941">
        <v>5</v>
      </c>
      <c r="H24941">
        <v>1500.4</v>
      </c>
      <c r="I24941">
        <v>1425.38</v>
      </c>
      <c r="J24941" t="s">
        <v>18</v>
      </c>
      <c r="K24941" t="s">
        <v>98</v>
      </c>
      <c r="L24941" t="s">
        <v>171</v>
      </c>
      <c r="M24941" t="s">
        <v>48</v>
      </c>
    </row>
    <row r="24942" spans="1:13" hidden="1" x14ac:dyDescent="0.3">
      <c r="A24942" t="s">
        <v>52222</v>
      </c>
      <c r="B24942" s="1">
        <v>42440.456250000003</v>
      </c>
      <c r="C24942" t="s">
        <v>52223</v>
      </c>
      <c r="D24942" t="s">
        <v>24</v>
      </c>
      <c r="E24942">
        <v>33</v>
      </c>
      <c r="F24942" t="s">
        <v>47</v>
      </c>
      <c r="G24942">
        <v>4</v>
      </c>
      <c r="H24942">
        <v>162.63999999999999</v>
      </c>
      <c r="I24942">
        <v>130.11199999999999</v>
      </c>
      <c r="J24942" t="s">
        <v>26</v>
      </c>
      <c r="K24942" t="s">
        <v>98</v>
      </c>
      <c r="L24942" t="s">
        <v>171</v>
      </c>
      <c r="M24942" t="s">
        <v>51</v>
      </c>
    </row>
    <row r="24943" spans="1:13" hidden="1" x14ac:dyDescent="0.3">
      <c r="A24943" t="s">
        <v>52224</v>
      </c>
      <c r="B24943" s="1">
        <v>42440.456250000003</v>
      </c>
      <c r="C24943" t="s">
        <v>52225</v>
      </c>
      <c r="D24943" t="s">
        <v>24</v>
      </c>
      <c r="E24943">
        <v>51</v>
      </c>
      <c r="F24943" t="s">
        <v>203</v>
      </c>
      <c r="G24943">
        <v>3</v>
      </c>
      <c r="H24943">
        <v>35.19</v>
      </c>
      <c r="I24943">
        <v>24.632999999999999</v>
      </c>
      <c r="J24943" t="s">
        <v>26</v>
      </c>
      <c r="K24943" t="s">
        <v>98</v>
      </c>
      <c r="L24943" t="s">
        <v>171</v>
      </c>
      <c r="M24943" t="s">
        <v>21</v>
      </c>
    </row>
    <row r="24944" spans="1:13" hidden="1" x14ac:dyDescent="0.3">
      <c r="A24944" t="s">
        <v>52226</v>
      </c>
      <c r="B24944" s="1">
        <v>42440.456250000003</v>
      </c>
      <c r="C24944" t="s">
        <v>52227</v>
      </c>
      <c r="D24944" t="s">
        <v>24</v>
      </c>
      <c r="E24944">
        <v>33</v>
      </c>
      <c r="F24944" t="s">
        <v>41</v>
      </c>
      <c r="G24944">
        <v>5</v>
      </c>
      <c r="H24944">
        <v>75.75</v>
      </c>
      <c r="I24944">
        <v>56.8125</v>
      </c>
      <c r="J24944" t="s">
        <v>18</v>
      </c>
      <c r="K24944" t="s">
        <v>74</v>
      </c>
      <c r="L24944" t="s">
        <v>75</v>
      </c>
      <c r="M24944" t="s">
        <v>51</v>
      </c>
    </row>
    <row r="24945" spans="1:13" hidden="1" x14ac:dyDescent="0.3">
      <c r="A24945" t="s">
        <v>52228</v>
      </c>
      <c r="B24945" s="1">
        <v>42440.456944444442</v>
      </c>
      <c r="C24945" t="s">
        <v>52229</v>
      </c>
      <c r="D24945" t="s">
        <v>16</v>
      </c>
      <c r="E24945">
        <v>48</v>
      </c>
      <c r="F24945" t="s">
        <v>17</v>
      </c>
      <c r="G24945">
        <v>5</v>
      </c>
      <c r="H24945">
        <v>1500.4</v>
      </c>
      <c r="I24945">
        <v>1425.38</v>
      </c>
      <c r="J24945" t="s">
        <v>26</v>
      </c>
      <c r="K24945" t="s">
        <v>74</v>
      </c>
      <c r="L24945" t="s">
        <v>75</v>
      </c>
      <c r="M24945" t="s">
        <v>48</v>
      </c>
    </row>
    <row r="24946" spans="1:13" hidden="1" x14ac:dyDescent="0.3">
      <c r="A24946" t="s">
        <v>52230</v>
      </c>
      <c r="B24946" s="1">
        <v>42440.456944444442</v>
      </c>
      <c r="C24946" t="s">
        <v>52231</v>
      </c>
      <c r="D24946" t="s">
        <v>16</v>
      </c>
      <c r="E24946">
        <v>67</v>
      </c>
      <c r="F24946" t="s">
        <v>66</v>
      </c>
      <c r="G24946">
        <v>5</v>
      </c>
      <c r="H24946">
        <v>179.2</v>
      </c>
      <c r="I24946">
        <v>143.36000000000001</v>
      </c>
      <c r="J24946" t="s">
        <v>30</v>
      </c>
      <c r="K24946" t="s">
        <v>98</v>
      </c>
      <c r="L24946" t="s">
        <v>171</v>
      </c>
      <c r="M24946" t="s">
        <v>27</v>
      </c>
    </row>
    <row r="24947" spans="1:13" hidden="1" x14ac:dyDescent="0.3">
      <c r="A24947" t="s">
        <v>52232</v>
      </c>
      <c r="B24947" s="1">
        <v>42440.456944444442</v>
      </c>
      <c r="C24947" t="s">
        <v>52233</v>
      </c>
      <c r="D24947" t="s">
        <v>24</v>
      </c>
      <c r="E24947">
        <v>47</v>
      </c>
      <c r="F24947" t="s">
        <v>59</v>
      </c>
      <c r="G24947">
        <v>5</v>
      </c>
      <c r="H24947">
        <v>26.15</v>
      </c>
      <c r="I24947">
        <v>19.612500000000001</v>
      </c>
      <c r="J24947" t="s">
        <v>30</v>
      </c>
      <c r="K24947" t="s">
        <v>31</v>
      </c>
      <c r="L24947" t="s">
        <v>32</v>
      </c>
      <c r="M24947" t="s">
        <v>21</v>
      </c>
    </row>
    <row r="24948" spans="1:13" hidden="1" x14ac:dyDescent="0.3">
      <c r="A24948" t="s">
        <v>52234</v>
      </c>
      <c r="B24948" s="1">
        <v>42440.456944444442</v>
      </c>
      <c r="C24948" t="s">
        <v>52235</v>
      </c>
      <c r="D24948" t="s">
        <v>24</v>
      </c>
      <c r="E24948">
        <v>43</v>
      </c>
      <c r="F24948" t="s">
        <v>59</v>
      </c>
      <c r="G24948">
        <v>1</v>
      </c>
      <c r="H24948">
        <v>5.23</v>
      </c>
      <c r="I24948">
        <v>3.661</v>
      </c>
      <c r="J24948" t="s">
        <v>18</v>
      </c>
      <c r="K24948" t="s">
        <v>31</v>
      </c>
      <c r="L24948" t="s">
        <v>32</v>
      </c>
      <c r="M24948" t="s">
        <v>37</v>
      </c>
    </row>
    <row r="24949" spans="1:13" hidden="1" x14ac:dyDescent="0.3">
      <c r="A24949" t="s">
        <v>52236</v>
      </c>
      <c r="B24949" s="1">
        <v>42440.457638888889</v>
      </c>
      <c r="C24949" t="s">
        <v>52237</v>
      </c>
      <c r="D24949" t="s">
        <v>16</v>
      </c>
      <c r="E24949">
        <v>31</v>
      </c>
      <c r="F24949" t="s">
        <v>17</v>
      </c>
      <c r="G24949">
        <v>3</v>
      </c>
      <c r="H24949">
        <v>900.24</v>
      </c>
      <c r="I24949">
        <v>675.18</v>
      </c>
      <c r="J24949" t="s">
        <v>26</v>
      </c>
      <c r="K24949" t="s">
        <v>31</v>
      </c>
      <c r="L24949" t="s">
        <v>32</v>
      </c>
      <c r="M24949" t="s">
        <v>33</v>
      </c>
    </row>
    <row r="24950" spans="1:13" hidden="1" x14ac:dyDescent="0.3">
      <c r="A24950" t="s">
        <v>52238</v>
      </c>
      <c r="B24950" s="1">
        <v>42440.457638888889</v>
      </c>
      <c r="C24950" t="s">
        <v>52239</v>
      </c>
      <c r="D24950" t="s">
        <v>16</v>
      </c>
      <c r="E24950">
        <v>41</v>
      </c>
      <c r="F24950" t="s">
        <v>59</v>
      </c>
      <c r="G24950">
        <v>1</v>
      </c>
      <c r="H24950">
        <v>5.23</v>
      </c>
      <c r="I24950">
        <v>3.661</v>
      </c>
      <c r="J24950" t="s">
        <v>18</v>
      </c>
      <c r="K24950" t="s">
        <v>74</v>
      </c>
      <c r="L24950" t="s">
        <v>80</v>
      </c>
      <c r="M24950" t="s">
        <v>37</v>
      </c>
    </row>
    <row r="24951" spans="1:13" hidden="1" x14ac:dyDescent="0.3">
      <c r="A24951" t="s">
        <v>52240</v>
      </c>
      <c r="B24951" s="1">
        <v>42440.457638888889</v>
      </c>
      <c r="C24951" t="s">
        <v>52241</v>
      </c>
      <c r="D24951" t="s">
        <v>24</v>
      </c>
      <c r="E24951">
        <v>36</v>
      </c>
      <c r="F24951" t="s">
        <v>66</v>
      </c>
      <c r="G24951">
        <v>1</v>
      </c>
      <c r="H24951">
        <v>35.840000000000003</v>
      </c>
      <c r="I24951">
        <v>25.088000000000001</v>
      </c>
      <c r="J24951" t="s">
        <v>30</v>
      </c>
      <c r="K24951" t="s">
        <v>74</v>
      </c>
      <c r="L24951" t="s">
        <v>80</v>
      </c>
      <c r="M24951" t="s">
        <v>51</v>
      </c>
    </row>
    <row r="24952" spans="1:13" hidden="1" x14ac:dyDescent="0.3">
      <c r="A24952" t="s">
        <v>52242</v>
      </c>
      <c r="B24952" s="1">
        <v>42440.457638888889</v>
      </c>
      <c r="C24952" t="s">
        <v>52243</v>
      </c>
      <c r="D24952" t="s">
        <v>16</v>
      </c>
      <c r="E24952">
        <v>52</v>
      </c>
      <c r="F24952" t="s">
        <v>25</v>
      </c>
      <c r="G24952">
        <v>2</v>
      </c>
      <c r="H24952">
        <v>1200.3399999999999</v>
      </c>
      <c r="I24952">
        <v>1080.306</v>
      </c>
      <c r="J24952" t="s">
        <v>30</v>
      </c>
      <c r="K24952" t="s">
        <v>74</v>
      </c>
      <c r="L24952" t="s">
        <v>140</v>
      </c>
      <c r="M24952" t="s">
        <v>51</v>
      </c>
    </row>
    <row r="24953" spans="1:13" hidden="1" x14ac:dyDescent="0.3">
      <c r="A24953" t="s">
        <v>52244</v>
      </c>
      <c r="B24953" s="1">
        <v>42440.458333333336</v>
      </c>
      <c r="C24953" t="s">
        <v>52245</v>
      </c>
      <c r="D24953" t="s">
        <v>16</v>
      </c>
      <c r="E24953">
        <v>62</v>
      </c>
      <c r="F24953" t="s">
        <v>41</v>
      </c>
      <c r="G24953">
        <v>2</v>
      </c>
      <c r="H24953">
        <v>30.3</v>
      </c>
      <c r="I24953">
        <v>21.21</v>
      </c>
      <c r="J24953" t="s">
        <v>30</v>
      </c>
      <c r="K24953" t="s">
        <v>74</v>
      </c>
      <c r="L24953" t="s">
        <v>75</v>
      </c>
      <c r="M24953" t="s">
        <v>51</v>
      </c>
    </row>
    <row r="24954" spans="1:13" hidden="1" x14ac:dyDescent="0.3">
      <c r="A24954" t="s">
        <v>52246</v>
      </c>
      <c r="B24954" s="1">
        <v>42440.458333333336</v>
      </c>
      <c r="C24954" t="s">
        <v>52247</v>
      </c>
      <c r="D24954" t="s">
        <v>16</v>
      </c>
      <c r="E24954">
        <v>30</v>
      </c>
      <c r="F24954" t="s">
        <v>66</v>
      </c>
      <c r="G24954">
        <v>1</v>
      </c>
      <c r="H24954">
        <v>35.840000000000003</v>
      </c>
      <c r="I24954">
        <v>25.088000000000001</v>
      </c>
      <c r="J24954" t="s">
        <v>18</v>
      </c>
      <c r="K24954" t="s">
        <v>74</v>
      </c>
      <c r="L24954" t="s">
        <v>75</v>
      </c>
      <c r="M24954" t="s">
        <v>51</v>
      </c>
    </row>
    <row r="24955" spans="1:13" hidden="1" x14ac:dyDescent="0.3">
      <c r="A24955" t="s">
        <v>52248</v>
      </c>
      <c r="B24955" s="1">
        <v>42440.458333333336</v>
      </c>
      <c r="C24955" t="s">
        <v>52249</v>
      </c>
      <c r="D24955" t="s">
        <v>16</v>
      </c>
      <c r="E24955">
        <v>21</v>
      </c>
      <c r="F24955" t="s">
        <v>25</v>
      </c>
      <c r="G24955">
        <v>4</v>
      </c>
      <c r="H24955">
        <v>2400.6799999999998</v>
      </c>
      <c r="I24955">
        <v>2280.6460000000002</v>
      </c>
      <c r="J24955" t="s">
        <v>18</v>
      </c>
      <c r="K24955" t="s">
        <v>19</v>
      </c>
      <c r="L24955" t="s">
        <v>234</v>
      </c>
      <c r="M24955" t="s">
        <v>27</v>
      </c>
    </row>
    <row r="24956" spans="1:13" hidden="1" x14ac:dyDescent="0.3">
      <c r="A24956" t="s">
        <v>52250</v>
      </c>
      <c r="B24956" s="1">
        <v>42440.458333333336</v>
      </c>
      <c r="C24956" t="s">
        <v>52251</v>
      </c>
      <c r="D24956" t="s">
        <v>16</v>
      </c>
      <c r="E24956">
        <v>68</v>
      </c>
      <c r="F24956" t="s">
        <v>47</v>
      </c>
      <c r="G24956">
        <v>1</v>
      </c>
      <c r="H24956">
        <v>40.659999999999997</v>
      </c>
      <c r="I24956">
        <v>28.462</v>
      </c>
      <c r="J24956" t="s">
        <v>18</v>
      </c>
      <c r="K24956" t="s">
        <v>31</v>
      </c>
      <c r="L24956" t="s">
        <v>32</v>
      </c>
      <c r="M24956" t="s">
        <v>51</v>
      </c>
    </row>
    <row r="24957" spans="1:13" hidden="1" x14ac:dyDescent="0.3">
      <c r="A24957" t="s">
        <v>52252</v>
      </c>
      <c r="B24957" s="1">
        <v>42440.459027777775</v>
      </c>
      <c r="C24957" t="s">
        <v>52253</v>
      </c>
      <c r="D24957" t="s">
        <v>16</v>
      </c>
      <c r="E24957">
        <v>55</v>
      </c>
      <c r="F24957" t="s">
        <v>17</v>
      </c>
      <c r="G24957">
        <v>1</v>
      </c>
      <c r="H24957">
        <v>300.08</v>
      </c>
      <c r="I24957">
        <v>225.06</v>
      </c>
      <c r="J24957" t="s">
        <v>30</v>
      </c>
      <c r="K24957" t="s">
        <v>31</v>
      </c>
      <c r="L24957" t="s">
        <v>32</v>
      </c>
      <c r="M24957" t="s">
        <v>37</v>
      </c>
    </row>
    <row r="24958" spans="1:13" hidden="1" x14ac:dyDescent="0.3">
      <c r="A24958" t="s">
        <v>52254</v>
      </c>
      <c r="B24958" s="1">
        <v>42440.459027777775</v>
      </c>
      <c r="C24958" t="s">
        <v>52255</v>
      </c>
      <c r="D24958" t="s">
        <v>16</v>
      </c>
      <c r="E24958">
        <v>43</v>
      </c>
      <c r="F24958" t="s">
        <v>41</v>
      </c>
      <c r="G24958">
        <v>1</v>
      </c>
      <c r="H24958">
        <v>15.15</v>
      </c>
      <c r="I24958">
        <v>10.605</v>
      </c>
      <c r="J24958" t="s">
        <v>30</v>
      </c>
      <c r="K24958" t="s">
        <v>31</v>
      </c>
      <c r="L24958" t="s">
        <v>32</v>
      </c>
      <c r="M24958" t="s">
        <v>21</v>
      </c>
    </row>
    <row r="24959" spans="1:13" hidden="1" x14ac:dyDescent="0.3">
      <c r="A24959" t="s">
        <v>52256</v>
      </c>
      <c r="B24959" s="1">
        <v>42440.459027777775</v>
      </c>
      <c r="C24959" t="s">
        <v>52257</v>
      </c>
      <c r="D24959" t="s">
        <v>24</v>
      </c>
      <c r="E24959">
        <v>46</v>
      </c>
      <c r="F24959" t="s">
        <v>59</v>
      </c>
      <c r="G24959">
        <v>2</v>
      </c>
      <c r="H24959">
        <v>10.46</v>
      </c>
      <c r="I24959">
        <v>7.3220000000000001</v>
      </c>
      <c r="J24959" t="s">
        <v>18</v>
      </c>
      <c r="K24959" t="s">
        <v>31</v>
      </c>
      <c r="L24959" t="s">
        <v>32</v>
      </c>
      <c r="M24959" t="s">
        <v>51</v>
      </c>
    </row>
    <row r="24960" spans="1:13" hidden="1" x14ac:dyDescent="0.3">
      <c r="A24960" t="s">
        <v>52258</v>
      </c>
      <c r="B24960" s="1">
        <v>42440.459027777775</v>
      </c>
      <c r="C24960" t="s">
        <v>52259</v>
      </c>
      <c r="D24960" t="s">
        <v>16</v>
      </c>
      <c r="E24960">
        <v>32</v>
      </c>
      <c r="F24960" t="s">
        <v>59</v>
      </c>
      <c r="G24960">
        <v>5</v>
      </c>
      <c r="H24960">
        <v>26.15</v>
      </c>
      <c r="I24960">
        <v>19.612500000000001</v>
      </c>
      <c r="J24960" t="s">
        <v>30</v>
      </c>
      <c r="K24960" t="s">
        <v>31</v>
      </c>
      <c r="L24960" t="s">
        <v>32</v>
      </c>
      <c r="M24960" t="s">
        <v>48</v>
      </c>
    </row>
    <row r="24961" spans="1:13" hidden="1" x14ac:dyDescent="0.3">
      <c r="A24961" t="s">
        <v>52260</v>
      </c>
      <c r="B24961" s="1">
        <v>42440.459027777775</v>
      </c>
      <c r="C24961" t="s">
        <v>52261</v>
      </c>
      <c r="D24961" t="s">
        <v>24</v>
      </c>
      <c r="E24961">
        <v>44</v>
      </c>
      <c r="F24961" t="s">
        <v>17</v>
      </c>
      <c r="G24961">
        <v>2</v>
      </c>
      <c r="H24961">
        <v>600.16</v>
      </c>
      <c r="I24961">
        <v>450.12</v>
      </c>
      <c r="J24961" t="s">
        <v>30</v>
      </c>
      <c r="K24961" t="s">
        <v>31</v>
      </c>
      <c r="L24961" t="s">
        <v>32</v>
      </c>
      <c r="M24961" t="s">
        <v>27</v>
      </c>
    </row>
    <row r="24962" spans="1:13" hidden="1" x14ac:dyDescent="0.3">
      <c r="A24962" t="s">
        <v>52262</v>
      </c>
      <c r="B24962" s="1">
        <v>42440.459722222222</v>
      </c>
      <c r="C24962" t="s">
        <v>52263</v>
      </c>
      <c r="D24962" t="s">
        <v>24</v>
      </c>
      <c r="E24962">
        <v>56</v>
      </c>
      <c r="F24962" t="s">
        <v>59</v>
      </c>
      <c r="G24962">
        <v>3</v>
      </c>
      <c r="H24962">
        <v>15.69</v>
      </c>
      <c r="I24962">
        <v>10.983000000000001</v>
      </c>
      <c r="J24962" t="s">
        <v>26</v>
      </c>
      <c r="K24962" t="s">
        <v>19</v>
      </c>
      <c r="L24962" t="s">
        <v>67</v>
      </c>
      <c r="M24962" t="s">
        <v>21</v>
      </c>
    </row>
    <row r="24963" spans="1:13" hidden="1" x14ac:dyDescent="0.3">
      <c r="A24963" t="s">
        <v>52264</v>
      </c>
      <c r="B24963" s="1">
        <v>42440.459722222222</v>
      </c>
      <c r="C24963" t="s">
        <v>52265</v>
      </c>
      <c r="D24963" t="s">
        <v>16</v>
      </c>
      <c r="E24963">
        <v>50</v>
      </c>
      <c r="F24963" t="s">
        <v>203</v>
      </c>
      <c r="G24963">
        <v>5</v>
      </c>
      <c r="H24963">
        <v>58.65</v>
      </c>
      <c r="I24963">
        <v>43.987499999999997</v>
      </c>
      <c r="J24963" t="s">
        <v>18</v>
      </c>
      <c r="K24963" t="s">
        <v>74</v>
      </c>
      <c r="L24963" t="s">
        <v>75</v>
      </c>
      <c r="M24963" t="s">
        <v>48</v>
      </c>
    </row>
    <row r="24964" spans="1:13" hidden="1" x14ac:dyDescent="0.3">
      <c r="A24964" t="s">
        <v>52266</v>
      </c>
      <c r="B24964" s="1">
        <v>42440.459722222222</v>
      </c>
      <c r="C24964" t="s">
        <v>52267</v>
      </c>
      <c r="D24964" t="s">
        <v>24</v>
      </c>
      <c r="E24964">
        <v>58</v>
      </c>
      <c r="F24964" t="s">
        <v>17</v>
      </c>
      <c r="G24964">
        <v>1</v>
      </c>
      <c r="H24964">
        <v>300.08</v>
      </c>
      <c r="I24964">
        <v>225.06</v>
      </c>
      <c r="J24964" t="s">
        <v>26</v>
      </c>
      <c r="K24964" t="s">
        <v>74</v>
      </c>
      <c r="L24964" t="s">
        <v>80</v>
      </c>
      <c r="M24964" t="s">
        <v>27</v>
      </c>
    </row>
    <row r="24965" spans="1:13" hidden="1" x14ac:dyDescent="0.3">
      <c r="A24965" t="s">
        <v>52268</v>
      </c>
      <c r="B24965" s="1">
        <v>42440.459722222222</v>
      </c>
      <c r="C24965" t="s">
        <v>52269</v>
      </c>
      <c r="D24965" t="s">
        <v>16</v>
      </c>
      <c r="E24965">
        <v>67</v>
      </c>
      <c r="F24965" t="s">
        <v>17</v>
      </c>
      <c r="G24965">
        <v>4</v>
      </c>
      <c r="H24965">
        <v>1200.32</v>
      </c>
      <c r="I24965">
        <v>1140.3040000000001</v>
      </c>
      <c r="J24965" t="s">
        <v>18</v>
      </c>
      <c r="K24965" t="s">
        <v>74</v>
      </c>
      <c r="L24965" t="s">
        <v>80</v>
      </c>
      <c r="M24965" t="s">
        <v>37</v>
      </c>
    </row>
    <row r="24966" spans="1:13" hidden="1" x14ac:dyDescent="0.3">
      <c r="A24966" t="s">
        <v>52270</v>
      </c>
      <c r="B24966" s="1">
        <v>42440.460416666669</v>
      </c>
      <c r="C24966" t="s">
        <v>52271</v>
      </c>
      <c r="D24966" t="s">
        <v>16</v>
      </c>
      <c r="E24966">
        <v>44</v>
      </c>
      <c r="F24966" t="s">
        <v>59</v>
      </c>
      <c r="G24966">
        <v>4</v>
      </c>
      <c r="H24966">
        <v>20.92</v>
      </c>
      <c r="I24966">
        <v>15.69</v>
      </c>
      <c r="J24966" t="s">
        <v>30</v>
      </c>
      <c r="K24966" t="s">
        <v>31</v>
      </c>
      <c r="L24966" t="s">
        <v>44</v>
      </c>
      <c r="M24966" t="s">
        <v>33</v>
      </c>
    </row>
    <row r="24967" spans="1:13" hidden="1" x14ac:dyDescent="0.3">
      <c r="A24967" t="s">
        <v>52272</v>
      </c>
      <c r="B24967" s="1">
        <v>42440.460416666669</v>
      </c>
      <c r="C24967" t="s">
        <v>52273</v>
      </c>
      <c r="D24967" t="s">
        <v>24</v>
      </c>
      <c r="E24967">
        <v>26</v>
      </c>
      <c r="F24967" t="s">
        <v>17</v>
      </c>
      <c r="G24967">
        <v>5</v>
      </c>
      <c r="H24967">
        <v>1500.4</v>
      </c>
      <c r="I24967">
        <v>1425.38</v>
      </c>
      <c r="J24967" t="s">
        <v>30</v>
      </c>
      <c r="K24967" t="s">
        <v>74</v>
      </c>
      <c r="L24967" t="s">
        <v>75</v>
      </c>
      <c r="M24967" t="s">
        <v>21</v>
      </c>
    </row>
    <row r="24968" spans="1:13" hidden="1" x14ac:dyDescent="0.3">
      <c r="A24968" t="s">
        <v>52274</v>
      </c>
      <c r="B24968" s="1">
        <v>42440.460416666669</v>
      </c>
      <c r="C24968" t="s">
        <v>52275</v>
      </c>
      <c r="D24968" t="s">
        <v>16</v>
      </c>
      <c r="E24968">
        <v>30</v>
      </c>
      <c r="F24968" t="s">
        <v>59</v>
      </c>
      <c r="G24968">
        <v>2</v>
      </c>
      <c r="H24968">
        <v>10.46</v>
      </c>
      <c r="I24968">
        <v>7.3220000000000001</v>
      </c>
      <c r="J24968" t="s">
        <v>18</v>
      </c>
      <c r="K24968" t="s">
        <v>31</v>
      </c>
      <c r="L24968" t="s">
        <v>71</v>
      </c>
      <c r="M24968" t="s">
        <v>27</v>
      </c>
    </row>
    <row r="24969" spans="1:13" hidden="1" x14ac:dyDescent="0.3">
      <c r="A24969" t="s">
        <v>52276</v>
      </c>
      <c r="B24969" s="1">
        <v>42440.460416666669</v>
      </c>
      <c r="C24969" t="s">
        <v>52277</v>
      </c>
      <c r="D24969" t="s">
        <v>16</v>
      </c>
      <c r="E24969">
        <v>65</v>
      </c>
      <c r="F24969" t="s">
        <v>17</v>
      </c>
      <c r="G24969">
        <v>2</v>
      </c>
      <c r="H24969">
        <v>600.16</v>
      </c>
      <c r="I24969">
        <v>450.12</v>
      </c>
      <c r="J24969" t="s">
        <v>30</v>
      </c>
      <c r="K24969" t="s">
        <v>31</v>
      </c>
      <c r="L24969" t="s">
        <v>71</v>
      </c>
      <c r="M24969" t="s">
        <v>33</v>
      </c>
    </row>
    <row r="24970" spans="1:13" hidden="1" x14ac:dyDescent="0.3">
      <c r="A24970" t="s">
        <v>52278</v>
      </c>
      <c r="B24970" s="1">
        <v>42440.461111111108</v>
      </c>
      <c r="C24970" t="s">
        <v>52279</v>
      </c>
      <c r="D24970" t="s">
        <v>16</v>
      </c>
      <c r="E24970">
        <v>18</v>
      </c>
      <c r="F24970" t="s">
        <v>17</v>
      </c>
      <c r="G24970">
        <v>3</v>
      </c>
      <c r="H24970">
        <v>900.24</v>
      </c>
      <c r="I24970">
        <v>675.18</v>
      </c>
      <c r="J24970" t="s">
        <v>30</v>
      </c>
      <c r="K24970" t="s">
        <v>31</v>
      </c>
      <c r="L24970" t="s">
        <v>71</v>
      </c>
      <c r="M24970" t="s">
        <v>51</v>
      </c>
    </row>
    <row r="24971" spans="1:13" hidden="1" x14ac:dyDescent="0.3">
      <c r="A24971" t="s">
        <v>52280</v>
      </c>
      <c r="B24971" s="1">
        <v>42440.461111111108</v>
      </c>
      <c r="C24971" t="s">
        <v>52281</v>
      </c>
      <c r="D24971" t="s">
        <v>24</v>
      </c>
      <c r="E24971">
        <v>43</v>
      </c>
      <c r="F24971" t="s">
        <v>17</v>
      </c>
      <c r="G24971">
        <v>5</v>
      </c>
      <c r="H24971">
        <v>1500.4</v>
      </c>
      <c r="I24971">
        <v>1425.38</v>
      </c>
      <c r="J24971" t="s">
        <v>18</v>
      </c>
      <c r="K24971" t="s">
        <v>98</v>
      </c>
      <c r="L24971" t="s">
        <v>312</v>
      </c>
      <c r="M24971" t="s">
        <v>51</v>
      </c>
    </row>
    <row r="24972" spans="1:13" hidden="1" x14ac:dyDescent="0.3">
      <c r="A24972" t="s">
        <v>52282</v>
      </c>
      <c r="B24972" s="1">
        <v>42440.461111111108</v>
      </c>
      <c r="C24972" t="s">
        <v>52283</v>
      </c>
      <c r="D24972" t="s">
        <v>24</v>
      </c>
      <c r="E24972">
        <v>45</v>
      </c>
      <c r="F24972" t="s">
        <v>59</v>
      </c>
      <c r="G24972">
        <v>2</v>
      </c>
      <c r="H24972">
        <v>10.46</v>
      </c>
      <c r="I24972">
        <v>7.3220000000000001</v>
      </c>
      <c r="J24972" t="s">
        <v>26</v>
      </c>
      <c r="K24972" t="s">
        <v>74</v>
      </c>
      <c r="L24972" t="s">
        <v>152</v>
      </c>
      <c r="M24972" t="s">
        <v>51</v>
      </c>
    </row>
    <row r="24973" spans="1:13" hidden="1" x14ac:dyDescent="0.3">
      <c r="A24973" t="s">
        <v>52284</v>
      </c>
      <c r="B24973" s="1">
        <v>42440.461111111108</v>
      </c>
      <c r="C24973" t="s">
        <v>52285</v>
      </c>
      <c r="D24973" t="s">
        <v>16</v>
      </c>
      <c r="E24973">
        <v>29</v>
      </c>
      <c r="F24973" t="s">
        <v>203</v>
      </c>
      <c r="G24973">
        <v>5</v>
      </c>
      <c r="H24973">
        <v>58.65</v>
      </c>
      <c r="I24973">
        <v>43.987499999999997</v>
      </c>
      <c r="J24973" t="s">
        <v>30</v>
      </c>
      <c r="K24973" t="s">
        <v>74</v>
      </c>
      <c r="L24973" t="s">
        <v>152</v>
      </c>
      <c r="M24973" t="s">
        <v>21</v>
      </c>
    </row>
    <row r="24974" spans="1:13" hidden="1" x14ac:dyDescent="0.3">
      <c r="A24974" t="s">
        <v>52286</v>
      </c>
      <c r="B24974" s="1">
        <v>42440.461111111108</v>
      </c>
      <c r="C24974" t="s">
        <v>52287</v>
      </c>
      <c r="D24974" t="s">
        <v>16</v>
      </c>
      <c r="E24974">
        <v>29</v>
      </c>
      <c r="F24974" t="s">
        <v>17</v>
      </c>
      <c r="G24974">
        <v>1</v>
      </c>
      <c r="H24974">
        <v>300.08</v>
      </c>
      <c r="I24974">
        <v>225.06</v>
      </c>
      <c r="J24974" t="s">
        <v>18</v>
      </c>
      <c r="K24974" t="s">
        <v>74</v>
      </c>
      <c r="L24974" t="s">
        <v>75</v>
      </c>
      <c r="M24974" t="s">
        <v>27</v>
      </c>
    </row>
    <row r="24975" spans="1:13" hidden="1" x14ac:dyDescent="0.3">
      <c r="A24975" t="s">
        <v>52288</v>
      </c>
      <c r="B24975" s="1">
        <v>42440.461805555555</v>
      </c>
      <c r="C24975" t="s">
        <v>52289</v>
      </c>
      <c r="D24975" t="s">
        <v>24</v>
      </c>
      <c r="E24975">
        <v>44</v>
      </c>
      <c r="F24975" t="s">
        <v>47</v>
      </c>
      <c r="G24975">
        <v>4</v>
      </c>
      <c r="H24975">
        <v>162.63999999999999</v>
      </c>
      <c r="I24975">
        <v>130.11199999999999</v>
      </c>
      <c r="J24975" t="s">
        <v>26</v>
      </c>
      <c r="K24975" t="s">
        <v>74</v>
      </c>
      <c r="L24975" t="s">
        <v>75</v>
      </c>
      <c r="M24975" t="s">
        <v>33</v>
      </c>
    </row>
    <row r="24976" spans="1:13" hidden="1" x14ac:dyDescent="0.3">
      <c r="A24976" t="s">
        <v>52290</v>
      </c>
      <c r="B24976" s="1">
        <v>42440.461805555555</v>
      </c>
      <c r="C24976" t="s">
        <v>52291</v>
      </c>
      <c r="D24976" t="s">
        <v>16</v>
      </c>
      <c r="E24976">
        <v>46</v>
      </c>
      <c r="F24976" t="s">
        <v>47</v>
      </c>
      <c r="G24976">
        <v>4</v>
      </c>
      <c r="H24976">
        <v>162.63999999999999</v>
      </c>
      <c r="I24976">
        <v>130.11199999999999</v>
      </c>
      <c r="J24976" t="s">
        <v>18</v>
      </c>
      <c r="K24976" t="s">
        <v>74</v>
      </c>
      <c r="L24976" t="s">
        <v>75</v>
      </c>
      <c r="M24976" t="s">
        <v>33</v>
      </c>
    </row>
    <row r="24977" spans="1:13" hidden="1" x14ac:dyDescent="0.3">
      <c r="A24977" t="s">
        <v>52292</v>
      </c>
      <c r="B24977" s="1">
        <v>42440.461805555555</v>
      </c>
      <c r="C24977" t="s">
        <v>52293</v>
      </c>
      <c r="D24977" t="s">
        <v>16</v>
      </c>
      <c r="E24977">
        <v>46</v>
      </c>
      <c r="F24977" t="s">
        <v>17</v>
      </c>
      <c r="G24977">
        <v>4</v>
      </c>
      <c r="H24977">
        <v>1200.32</v>
      </c>
      <c r="I24977">
        <v>1140.3040000000001</v>
      </c>
      <c r="J24977" t="s">
        <v>18</v>
      </c>
      <c r="K24977" t="s">
        <v>31</v>
      </c>
      <c r="L24977" t="s">
        <v>71</v>
      </c>
      <c r="M24977" t="s">
        <v>21</v>
      </c>
    </row>
    <row r="24978" spans="1:13" hidden="1" x14ac:dyDescent="0.3">
      <c r="A24978" t="s">
        <v>52294</v>
      </c>
      <c r="B24978" s="1">
        <v>42440.461805555555</v>
      </c>
      <c r="C24978" t="s">
        <v>52295</v>
      </c>
      <c r="D24978" t="s">
        <v>16</v>
      </c>
      <c r="E24978">
        <v>69</v>
      </c>
      <c r="F24978" t="s">
        <v>17</v>
      </c>
      <c r="G24978">
        <v>1</v>
      </c>
      <c r="H24978">
        <v>300.08</v>
      </c>
      <c r="I24978">
        <v>225.06</v>
      </c>
      <c r="J24978" t="s">
        <v>18</v>
      </c>
      <c r="K24978" t="s">
        <v>31</v>
      </c>
      <c r="L24978" t="s">
        <v>71</v>
      </c>
      <c r="M24978" t="s">
        <v>37</v>
      </c>
    </row>
    <row r="24979" spans="1:13" hidden="1" x14ac:dyDescent="0.3">
      <c r="A24979" t="s">
        <v>52296</v>
      </c>
      <c r="B24979" s="1">
        <v>42440.462500000001</v>
      </c>
      <c r="C24979" t="s">
        <v>52297</v>
      </c>
      <c r="D24979" t="s">
        <v>16</v>
      </c>
      <c r="E24979">
        <v>30</v>
      </c>
      <c r="F24979" t="s">
        <v>17</v>
      </c>
      <c r="G24979">
        <v>4</v>
      </c>
      <c r="H24979">
        <v>1200.32</v>
      </c>
      <c r="I24979">
        <v>1140.3040000000001</v>
      </c>
      <c r="J24979" t="s">
        <v>30</v>
      </c>
      <c r="K24979" t="s">
        <v>98</v>
      </c>
      <c r="L24979" t="s">
        <v>99</v>
      </c>
      <c r="M24979" t="s">
        <v>33</v>
      </c>
    </row>
    <row r="24980" spans="1:13" hidden="1" x14ac:dyDescent="0.3">
      <c r="A24980" t="s">
        <v>52298</v>
      </c>
      <c r="B24980" s="1">
        <v>42440.462500000001</v>
      </c>
      <c r="C24980" t="s">
        <v>52299</v>
      </c>
      <c r="D24980" t="s">
        <v>24</v>
      </c>
      <c r="E24980">
        <v>19</v>
      </c>
      <c r="F24980" t="s">
        <v>203</v>
      </c>
      <c r="G24980">
        <v>5</v>
      </c>
      <c r="H24980">
        <v>58.65</v>
      </c>
      <c r="I24980">
        <v>43.987499999999997</v>
      </c>
      <c r="J24980" t="s">
        <v>30</v>
      </c>
      <c r="K24980" t="s">
        <v>98</v>
      </c>
      <c r="L24980" t="s">
        <v>99</v>
      </c>
      <c r="M24980" t="s">
        <v>21</v>
      </c>
    </row>
    <row r="24981" spans="1:13" hidden="1" x14ac:dyDescent="0.3">
      <c r="A24981" t="s">
        <v>52300</v>
      </c>
      <c r="B24981" s="1">
        <v>42440.462500000001</v>
      </c>
      <c r="C24981" t="s">
        <v>52301</v>
      </c>
      <c r="D24981" t="s">
        <v>24</v>
      </c>
      <c r="E24981">
        <v>33</v>
      </c>
      <c r="F24981" t="s">
        <v>41</v>
      </c>
      <c r="G24981">
        <v>4</v>
      </c>
      <c r="H24981">
        <v>60.6</v>
      </c>
      <c r="I24981">
        <v>45.45</v>
      </c>
      <c r="J24981" t="s">
        <v>26</v>
      </c>
      <c r="K24981" t="s">
        <v>31</v>
      </c>
      <c r="L24981" t="s">
        <v>32</v>
      </c>
      <c r="M24981" t="s">
        <v>21</v>
      </c>
    </row>
    <row r="24982" spans="1:13" hidden="1" x14ac:dyDescent="0.3">
      <c r="A24982" t="s">
        <v>52302</v>
      </c>
      <c r="B24982" s="1">
        <v>42440.462500000001</v>
      </c>
      <c r="C24982" t="s">
        <v>52303</v>
      </c>
      <c r="D24982" t="s">
        <v>16</v>
      </c>
      <c r="E24982">
        <v>53</v>
      </c>
      <c r="F24982" t="s">
        <v>97</v>
      </c>
      <c r="G24982">
        <v>3</v>
      </c>
      <c r="H24982">
        <v>3150</v>
      </c>
      <c r="I24982">
        <v>2677.5</v>
      </c>
      <c r="J24982" t="s">
        <v>30</v>
      </c>
      <c r="K24982" t="s">
        <v>31</v>
      </c>
      <c r="L24982" t="s">
        <v>32</v>
      </c>
      <c r="M24982" t="s">
        <v>37</v>
      </c>
    </row>
    <row r="24983" spans="1:13" hidden="1" x14ac:dyDescent="0.3">
      <c r="A24983" t="s">
        <v>52304</v>
      </c>
      <c r="B24983" s="1">
        <v>42440.463194444441</v>
      </c>
      <c r="C24983" t="s">
        <v>52305</v>
      </c>
      <c r="D24983" t="s">
        <v>16</v>
      </c>
      <c r="E24983">
        <v>67</v>
      </c>
      <c r="F24983" t="s">
        <v>17</v>
      </c>
      <c r="G24983">
        <v>1</v>
      </c>
      <c r="H24983">
        <v>300.08</v>
      </c>
      <c r="I24983">
        <v>225.06</v>
      </c>
      <c r="J24983" t="s">
        <v>30</v>
      </c>
      <c r="K24983" t="s">
        <v>74</v>
      </c>
      <c r="L24983" t="s">
        <v>75</v>
      </c>
      <c r="M24983" t="s">
        <v>51</v>
      </c>
    </row>
    <row r="24984" spans="1:13" hidden="1" x14ac:dyDescent="0.3">
      <c r="A24984" t="s">
        <v>52306</v>
      </c>
      <c r="B24984" s="1">
        <v>42440.463194444441</v>
      </c>
      <c r="C24984" t="s">
        <v>52307</v>
      </c>
      <c r="D24984" t="s">
        <v>16</v>
      </c>
      <c r="E24984">
        <v>32</v>
      </c>
      <c r="F24984" t="s">
        <v>66</v>
      </c>
      <c r="G24984">
        <v>3</v>
      </c>
      <c r="H24984">
        <v>107.52</v>
      </c>
      <c r="I24984">
        <v>80.64</v>
      </c>
      <c r="J24984" t="s">
        <v>18</v>
      </c>
      <c r="K24984" t="s">
        <v>74</v>
      </c>
      <c r="L24984" t="s">
        <v>75</v>
      </c>
      <c r="M24984" t="s">
        <v>37</v>
      </c>
    </row>
    <row r="24985" spans="1:13" hidden="1" x14ac:dyDescent="0.3">
      <c r="A24985" t="s">
        <v>52308</v>
      </c>
      <c r="B24985" s="1">
        <v>42440.463194444441</v>
      </c>
      <c r="C24985" t="s">
        <v>52309</v>
      </c>
      <c r="D24985" t="s">
        <v>24</v>
      </c>
      <c r="E24985">
        <v>27</v>
      </c>
      <c r="F24985" t="s">
        <v>66</v>
      </c>
      <c r="G24985">
        <v>5</v>
      </c>
      <c r="H24985">
        <v>179.2</v>
      </c>
      <c r="I24985">
        <v>143.36000000000001</v>
      </c>
      <c r="J24985" t="s">
        <v>30</v>
      </c>
      <c r="K24985" t="s">
        <v>74</v>
      </c>
      <c r="L24985" t="s">
        <v>75</v>
      </c>
      <c r="M24985" t="s">
        <v>21</v>
      </c>
    </row>
    <row r="24986" spans="1:13" hidden="1" x14ac:dyDescent="0.3">
      <c r="A24986" t="s">
        <v>52310</v>
      </c>
      <c r="B24986" s="1">
        <v>42440.463194444441</v>
      </c>
      <c r="C24986" t="s">
        <v>52311</v>
      </c>
      <c r="D24986" t="s">
        <v>16</v>
      </c>
      <c r="E24986">
        <v>27</v>
      </c>
      <c r="F24986" t="s">
        <v>47</v>
      </c>
      <c r="G24986">
        <v>3</v>
      </c>
      <c r="H24986">
        <v>121.98</v>
      </c>
      <c r="I24986">
        <v>91.484999999999999</v>
      </c>
      <c r="J24986" t="s">
        <v>30</v>
      </c>
      <c r="K24986" t="s">
        <v>98</v>
      </c>
      <c r="L24986" t="s">
        <v>99</v>
      </c>
      <c r="M24986" t="s">
        <v>21</v>
      </c>
    </row>
    <row r="24987" spans="1:13" hidden="1" x14ac:dyDescent="0.3">
      <c r="A24987" t="s">
        <v>52312</v>
      </c>
      <c r="B24987" s="1">
        <v>42440.463888888888</v>
      </c>
      <c r="C24987" t="s">
        <v>52313</v>
      </c>
      <c r="D24987" t="s">
        <v>16</v>
      </c>
      <c r="E24987">
        <v>24</v>
      </c>
      <c r="F24987" t="s">
        <v>47</v>
      </c>
      <c r="G24987">
        <v>4</v>
      </c>
      <c r="H24987">
        <v>162.63999999999999</v>
      </c>
      <c r="I24987">
        <v>130.11199999999999</v>
      </c>
      <c r="J24987" t="s">
        <v>30</v>
      </c>
      <c r="K24987" t="s">
        <v>98</v>
      </c>
      <c r="L24987" t="s">
        <v>99</v>
      </c>
      <c r="M24987" t="s">
        <v>27</v>
      </c>
    </row>
    <row r="24988" spans="1:13" hidden="1" x14ac:dyDescent="0.3">
      <c r="A24988" t="s">
        <v>52314</v>
      </c>
      <c r="B24988" s="1">
        <v>42440.463888888888</v>
      </c>
      <c r="C24988" t="s">
        <v>52315</v>
      </c>
      <c r="D24988" t="s">
        <v>16</v>
      </c>
      <c r="E24988">
        <v>28</v>
      </c>
      <c r="F24988" t="s">
        <v>17</v>
      </c>
      <c r="G24988">
        <v>4</v>
      </c>
      <c r="H24988">
        <v>1200.32</v>
      </c>
      <c r="I24988">
        <v>1140.3040000000001</v>
      </c>
      <c r="J24988" t="s">
        <v>30</v>
      </c>
      <c r="K24988" t="s">
        <v>19</v>
      </c>
      <c r="L24988" t="s">
        <v>234</v>
      </c>
      <c r="M24988" t="s">
        <v>63</v>
      </c>
    </row>
    <row r="24989" spans="1:13" hidden="1" x14ac:dyDescent="0.3">
      <c r="A24989" t="s">
        <v>52316</v>
      </c>
      <c r="B24989" s="1">
        <v>42440.463888888888</v>
      </c>
      <c r="C24989" t="s">
        <v>52317</v>
      </c>
      <c r="D24989" t="s">
        <v>24</v>
      </c>
      <c r="E24989">
        <v>50</v>
      </c>
      <c r="F24989" t="s">
        <v>97</v>
      </c>
      <c r="G24989">
        <v>3</v>
      </c>
      <c r="H24989">
        <v>3150</v>
      </c>
      <c r="I24989">
        <v>2677.5</v>
      </c>
      <c r="J24989" t="s">
        <v>30</v>
      </c>
      <c r="K24989" t="s">
        <v>31</v>
      </c>
      <c r="L24989" t="s">
        <v>32</v>
      </c>
      <c r="M24989" t="s">
        <v>27</v>
      </c>
    </row>
    <row r="24990" spans="1:13" hidden="1" x14ac:dyDescent="0.3">
      <c r="A24990" t="s">
        <v>52318</v>
      </c>
      <c r="B24990" s="1">
        <v>42440.463888888888</v>
      </c>
      <c r="C24990" t="s">
        <v>52319</v>
      </c>
      <c r="D24990" t="s">
        <v>24</v>
      </c>
      <c r="E24990">
        <v>27</v>
      </c>
      <c r="F24990" t="s">
        <v>17</v>
      </c>
      <c r="G24990">
        <v>4</v>
      </c>
      <c r="H24990">
        <v>1200.32</v>
      </c>
      <c r="I24990">
        <v>1140.3040000000001</v>
      </c>
      <c r="J24990" t="s">
        <v>18</v>
      </c>
      <c r="K24990" t="s">
        <v>31</v>
      </c>
      <c r="L24990" t="s">
        <v>32</v>
      </c>
      <c r="M24990" t="s">
        <v>51</v>
      </c>
    </row>
    <row r="24991" spans="1:13" hidden="1" x14ac:dyDescent="0.3">
      <c r="A24991" t="s">
        <v>52320</v>
      </c>
      <c r="B24991" s="1">
        <v>42440.463888888888</v>
      </c>
      <c r="C24991" t="s">
        <v>52321</v>
      </c>
      <c r="D24991" t="s">
        <v>24</v>
      </c>
      <c r="E24991">
        <v>60</v>
      </c>
      <c r="F24991" t="s">
        <v>41</v>
      </c>
      <c r="G24991">
        <v>5</v>
      </c>
      <c r="H24991">
        <v>75.75</v>
      </c>
      <c r="I24991">
        <v>56.8125</v>
      </c>
      <c r="J24991" t="s">
        <v>30</v>
      </c>
      <c r="K24991" t="s">
        <v>31</v>
      </c>
      <c r="L24991" t="s">
        <v>32</v>
      </c>
      <c r="M24991" t="s">
        <v>21</v>
      </c>
    </row>
    <row r="24992" spans="1:13" hidden="1" x14ac:dyDescent="0.3">
      <c r="A24992" t="s">
        <v>52322</v>
      </c>
      <c r="B24992" s="1">
        <v>42440.464583333334</v>
      </c>
      <c r="C24992" t="s">
        <v>52323</v>
      </c>
      <c r="D24992" t="s">
        <v>24</v>
      </c>
      <c r="E24992">
        <v>23</v>
      </c>
      <c r="F24992" t="s">
        <v>203</v>
      </c>
      <c r="G24992">
        <v>1</v>
      </c>
      <c r="H24992">
        <v>11.73</v>
      </c>
      <c r="I24992">
        <v>8.2110000000000003</v>
      </c>
      <c r="J24992" t="s">
        <v>30</v>
      </c>
      <c r="K24992" t="s">
        <v>31</v>
      </c>
      <c r="L24992" t="s">
        <v>71</v>
      </c>
      <c r="M24992" t="s">
        <v>51</v>
      </c>
    </row>
    <row r="24993" spans="1:13" hidden="1" x14ac:dyDescent="0.3">
      <c r="A24993" t="s">
        <v>52324</v>
      </c>
      <c r="B24993" s="1">
        <v>42440.464583333334</v>
      </c>
      <c r="C24993" t="s">
        <v>52325</v>
      </c>
      <c r="D24993" t="s">
        <v>16</v>
      </c>
      <c r="E24993">
        <v>66</v>
      </c>
      <c r="F24993" t="s">
        <v>59</v>
      </c>
      <c r="G24993">
        <v>1</v>
      </c>
      <c r="H24993">
        <v>5.23</v>
      </c>
      <c r="I24993">
        <v>3.661</v>
      </c>
      <c r="J24993" t="s">
        <v>18</v>
      </c>
      <c r="K24993" t="s">
        <v>98</v>
      </c>
      <c r="L24993" t="s">
        <v>156</v>
      </c>
      <c r="M24993" t="s">
        <v>27</v>
      </c>
    </row>
    <row r="24994" spans="1:13" hidden="1" x14ac:dyDescent="0.3">
      <c r="A24994" t="s">
        <v>52326</v>
      </c>
      <c r="B24994" s="1">
        <v>42440.464583333334</v>
      </c>
      <c r="C24994" t="s">
        <v>52327</v>
      </c>
      <c r="D24994" t="s">
        <v>16</v>
      </c>
      <c r="E24994">
        <v>67</v>
      </c>
      <c r="F24994" t="s">
        <v>41</v>
      </c>
      <c r="G24994">
        <v>4</v>
      </c>
      <c r="H24994">
        <v>60.6</v>
      </c>
      <c r="I24994">
        <v>45.45</v>
      </c>
      <c r="J24994" t="s">
        <v>18</v>
      </c>
      <c r="K24994" t="s">
        <v>98</v>
      </c>
      <c r="L24994" t="s">
        <v>156</v>
      </c>
      <c r="M24994" t="s">
        <v>48</v>
      </c>
    </row>
    <row r="24995" spans="1:13" hidden="1" x14ac:dyDescent="0.3">
      <c r="A24995" t="s">
        <v>52328</v>
      </c>
      <c r="B24995" s="1">
        <v>42440.464583333334</v>
      </c>
      <c r="C24995" t="s">
        <v>52329</v>
      </c>
      <c r="D24995" t="s">
        <v>16</v>
      </c>
      <c r="E24995">
        <v>26</v>
      </c>
      <c r="F24995" t="s">
        <v>17</v>
      </c>
      <c r="G24995">
        <v>1</v>
      </c>
      <c r="H24995">
        <v>300.08</v>
      </c>
      <c r="I24995">
        <v>225.06</v>
      </c>
      <c r="J24995" t="s">
        <v>18</v>
      </c>
      <c r="K24995" t="s">
        <v>98</v>
      </c>
      <c r="L24995" t="s">
        <v>156</v>
      </c>
      <c r="M24995" t="s">
        <v>27</v>
      </c>
    </row>
    <row r="24996" spans="1:13" hidden="1" x14ac:dyDescent="0.3">
      <c r="A24996" t="s">
        <v>52330</v>
      </c>
      <c r="B24996" s="1">
        <v>42440.465277777781</v>
      </c>
      <c r="C24996" t="s">
        <v>52331</v>
      </c>
      <c r="D24996" t="s">
        <v>16</v>
      </c>
      <c r="E24996">
        <v>33</v>
      </c>
      <c r="F24996" t="s">
        <v>25</v>
      </c>
      <c r="G24996">
        <v>3</v>
      </c>
      <c r="H24996">
        <v>1800.51</v>
      </c>
      <c r="I24996">
        <v>1620.4590000000001</v>
      </c>
      <c r="J24996" t="s">
        <v>18</v>
      </c>
      <c r="K24996" t="s">
        <v>98</v>
      </c>
      <c r="L24996" t="s">
        <v>156</v>
      </c>
      <c r="M24996" t="s">
        <v>27</v>
      </c>
    </row>
    <row r="24997" spans="1:13" hidden="1" x14ac:dyDescent="0.3">
      <c r="A24997" t="s">
        <v>52332</v>
      </c>
      <c r="B24997" s="1">
        <v>42440.465277777781</v>
      </c>
      <c r="C24997" t="s">
        <v>52333</v>
      </c>
      <c r="D24997" t="s">
        <v>16</v>
      </c>
      <c r="E24997">
        <v>22</v>
      </c>
      <c r="F24997" t="s">
        <v>97</v>
      </c>
      <c r="G24997">
        <v>5</v>
      </c>
      <c r="H24997">
        <v>5250</v>
      </c>
      <c r="I24997">
        <v>4725</v>
      </c>
      <c r="J24997" t="s">
        <v>30</v>
      </c>
      <c r="K24997" t="s">
        <v>31</v>
      </c>
      <c r="L24997" t="s">
        <v>62</v>
      </c>
      <c r="M24997" t="s">
        <v>37</v>
      </c>
    </row>
    <row r="24998" spans="1:13" hidden="1" x14ac:dyDescent="0.3">
      <c r="A24998" t="s">
        <v>52334</v>
      </c>
      <c r="B24998" s="1">
        <v>42440.465277777781</v>
      </c>
      <c r="C24998" t="s">
        <v>52335</v>
      </c>
      <c r="D24998" t="s">
        <v>24</v>
      </c>
      <c r="E24998">
        <v>64</v>
      </c>
      <c r="F24998" t="s">
        <v>17</v>
      </c>
      <c r="G24998">
        <v>4</v>
      </c>
      <c r="H24998">
        <v>1200.32</v>
      </c>
      <c r="I24998">
        <v>1140.3040000000001</v>
      </c>
      <c r="J24998" t="s">
        <v>30</v>
      </c>
      <c r="K24998" t="s">
        <v>31</v>
      </c>
      <c r="L24998" t="s">
        <v>32</v>
      </c>
      <c r="M24998" t="s">
        <v>37</v>
      </c>
    </row>
    <row r="24999" spans="1:13" hidden="1" x14ac:dyDescent="0.3">
      <c r="A24999" t="s">
        <v>52336</v>
      </c>
      <c r="B24999" s="1">
        <v>42440.465277777781</v>
      </c>
      <c r="C24999" t="s">
        <v>52337</v>
      </c>
      <c r="D24999" t="s">
        <v>16</v>
      </c>
      <c r="E24999">
        <v>54</v>
      </c>
      <c r="F24999" t="s">
        <v>59</v>
      </c>
      <c r="G24999">
        <v>2</v>
      </c>
      <c r="H24999">
        <v>10.46</v>
      </c>
      <c r="I24999">
        <v>7.3220000000000001</v>
      </c>
      <c r="J24999" t="s">
        <v>18</v>
      </c>
      <c r="K24999" t="s">
        <v>31</v>
      </c>
      <c r="L24999" t="s">
        <v>32</v>
      </c>
      <c r="M24999" t="s">
        <v>51</v>
      </c>
    </row>
    <row r="25000" spans="1:13" hidden="1" x14ac:dyDescent="0.3">
      <c r="A25000" t="s">
        <v>52338</v>
      </c>
      <c r="B25000" s="1">
        <v>42440.46597222222</v>
      </c>
      <c r="C25000" t="s">
        <v>52339</v>
      </c>
      <c r="D25000" t="s">
        <v>16</v>
      </c>
      <c r="E25000">
        <v>22</v>
      </c>
      <c r="F25000" t="s">
        <v>97</v>
      </c>
      <c r="G25000">
        <v>3</v>
      </c>
      <c r="H25000">
        <v>3150</v>
      </c>
      <c r="I25000">
        <v>2677.5</v>
      </c>
      <c r="J25000" t="s">
        <v>30</v>
      </c>
      <c r="K25000" t="s">
        <v>98</v>
      </c>
      <c r="L25000" t="s">
        <v>312</v>
      </c>
      <c r="M25000" t="s">
        <v>27</v>
      </c>
    </row>
    <row r="25001" spans="1:13" hidden="1" x14ac:dyDescent="0.3">
      <c r="A25001" t="s">
        <v>52340</v>
      </c>
      <c r="B25001" s="1">
        <v>42440.46597222222</v>
      </c>
      <c r="C25001" t="s">
        <v>52341</v>
      </c>
      <c r="D25001" t="s">
        <v>16</v>
      </c>
      <c r="E25001">
        <v>62</v>
      </c>
      <c r="F25001" t="s">
        <v>17</v>
      </c>
      <c r="G25001">
        <v>5</v>
      </c>
      <c r="H25001">
        <v>1500.4</v>
      </c>
      <c r="I25001">
        <v>1425.38</v>
      </c>
      <c r="J25001" t="s">
        <v>18</v>
      </c>
      <c r="K25001" t="s">
        <v>31</v>
      </c>
      <c r="L25001" t="s">
        <v>32</v>
      </c>
      <c r="M25001" t="s">
        <v>48</v>
      </c>
    </row>
    <row r="25002" spans="1:13" hidden="1" x14ac:dyDescent="0.3">
      <c r="A25002" t="s">
        <v>52342</v>
      </c>
      <c r="B25002" s="1">
        <v>42440.46597222222</v>
      </c>
      <c r="C25002" t="s">
        <v>52343</v>
      </c>
      <c r="D25002" t="s">
        <v>16</v>
      </c>
      <c r="E25002">
        <v>22</v>
      </c>
      <c r="F25002" t="s">
        <v>17</v>
      </c>
      <c r="G25002">
        <v>4</v>
      </c>
      <c r="H25002">
        <v>1200.32</v>
      </c>
      <c r="I25002">
        <v>1140.3040000000001</v>
      </c>
      <c r="J25002" t="s">
        <v>26</v>
      </c>
      <c r="K25002" t="s">
        <v>31</v>
      </c>
      <c r="L25002" t="s">
        <v>71</v>
      </c>
      <c r="M25002" t="s">
        <v>48</v>
      </c>
    </row>
    <row r="25003" spans="1:13" hidden="1" x14ac:dyDescent="0.3">
      <c r="A25003" t="s">
        <v>52344</v>
      </c>
      <c r="B25003" s="1">
        <v>42440.46597222222</v>
      </c>
      <c r="C25003" t="s">
        <v>52345</v>
      </c>
      <c r="D25003" t="s">
        <v>16</v>
      </c>
      <c r="E25003">
        <v>54</v>
      </c>
      <c r="F25003" t="s">
        <v>47</v>
      </c>
      <c r="G25003">
        <v>4</v>
      </c>
      <c r="H25003">
        <v>162.63999999999999</v>
      </c>
      <c r="I25003">
        <v>130.11199999999999</v>
      </c>
      <c r="J25003" t="s">
        <v>30</v>
      </c>
      <c r="K25003" t="s">
        <v>31</v>
      </c>
      <c r="L25003" t="s">
        <v>71</v>
      </c>
      <c r="M25003" t="s">
        <v>37</v>
      </c>
    </row>
    <row r="25004" spans="1:13" hidden="1" x14ac:dyDescent="0.3">
      <c r="A25004" t="s">
        <v>52346</v>
      </c>
      <c r="B25004" s="1">
        <v>42440.46597222222</v>
      </c>
      <c r="C25004" t="s">
        <v>52347</v>
      </c>
      <c r="D25004" t="s">
        <v>24</v>
      </c>
      <c r="E25004">
        <v>42</v>
      </c>
      <c r="F25004" t="s">
        <v>25</v>
      </c>
      <c r="G25004">
        <v>4</v>
      </c>
      <c r="H25004">
        <v>2400.6799999999998</v>
      </c>
      <c r="I25004">
        <v>2280.6460000000002</v>
      </c>
      <c r="J25004" t="s">
        <v>30</v>
      </c>
      <c r="K25004" t="s">
        <v>98</v>
      </c>
      <c r="L25004" t="s">
        <v>171</v>
      </c>
      <c r="M25004" t="s">
        <v>37</v>
      </c>
    </row>
    <row r="25005" spans="1:13" hidden="1" x14ac:dyDescent="0.3">
      <c r="A25005" t="s">
        <v>52348</v>
      </c>
      <c r="B25005" s="1">
        <v>42440.466666666667</v>
      </c>
      <c r="C25005" t="s">
        <v>52349</v>
      </c>
      <c r="D25005" t="s">
        <v>24</v>
      </c>
      <c r="E25005">
        <v>69</v>
      </c>
      <c r="F25005" t="s">
        <v>17</v>
      </c>
      <c r="G25005">
        <v>1</v>
      </c>
      <c r="H25005">
        <v>300.08</v>
      </c>
      <c r="I25005">
        <v>225.06</v>
      </c>
      <c r="J25005" t="s">
        <v>26</v>
      </c>
      <c r="K25005" t="s">
        <v>98</v>
      </c>
      <c r="L25005" t="s">
        <v>171</v>
      </c>
      <c r="M25005" t="s">
        <v>21</v>
      </c>
    </row>
    <row r="25006" spans="1:13" hidden="1" x14ac:dyDescent="0.3">
      <c r="A25006" t="s">
        <v>52350</v>
      </c>
      <c r="B25006" s="1">
        <v>42440.466666666667</v>
      </c>
      <c r="C25006" t="s">
        <v>52351</v>
      </c>
      <c r="D25006" t="s">
        <v>24</v>
      </c>
      <c r="E25006">
        <v>35</v>
      </c>
      <c r="F25006" t="s">
        <v>47</v>
      </c>
      <c r="G25006">
        <v>4</v>
      </c>
      <c r="H25006">
        <v>162.63999999999999</v>
      </c>
      <c r="I25006">
        <v>130.11199999999999</v>
      </c>
      <c r="J25006" t="s">
        <v>26</v>
      </c>
      <c r="K25006" t="s">
        <v>31</v>
      </c>
      <c r="L25006" t="s">
        <v>32</v>
      </c>
      <c r="M25006" t="s">
        <v>51</v>
      </c>
    </row>
    <row r="25007" spans="1:13" hidden="1" x14ac:dyDescent="0.3">
      <c r="A25007" t="s">
        <v>52352</v>
      </c>
      <c r="B25007" s="1">
        <v>42440.466666666667</v>
      </c>
      <c r="C25007" t="s">
        <v>52353</v>
      </c>
      <c r="D25007" t="s">
        <v>16</v>
      </c>
      <c r="E25007">
        <v>32</v>
      </c>
      <c r="F25007" t="s">
        <v>66</v>
      </c>
      <c r="G25007">
        <v>5</v>
      </c>
      <c r="H25007">
        <v>179.2</v>
      </c>
      <c r="I25007">
        <v>143.36000000000001</v>
      </c>
      <c r="J25007" t="s">
        <v>18</v>
      </c>
      <c r="K25007" t="s">
        <v>31</v>
      </c>
      <c r="L25007" t="s">
        <v>32</v>
      </c>
      <c r="M25007" t="s">
        <v>21</v>
      </c>
    </row>
    <row r="25008" spans="1:13" hidden="1" x14ac:dyDescent="0.3">
      <c r="A25008" t="s">
        <v>52354</v>
      </c>
      <c r="B25008" s="1">
        <v>42440.466666666667</v>
      </c>
      <c r="C25008" t="s">
        <v>52355</v>
      </c>
      <c r="D25008" t="s">
        <v>24</v>
      </c>
      <c r="E25008">
        <v>22</v>
      </c>
      <c r="F25008" t="s">
        <v>47</v>
      </c>
      <c r="G25008">
        <v>4</v>
      </c>
      <c r="H25008">
        <v>162.63999999999999</v>
      </c>
      <c r="I25008">
        <v>130.11199999999999</v>
      </c>
      <c r="J25008" t="s">
        <v>30</v>
      </c>
      <c r="K25008" t="s">
        <v>31</v>
      </c>
      <c r="L25008" t="s">
        <v>32</v>
      </c>
      <c r="M25008" t="s">
        <v>51</v>
      </c>
    </row>
    <row r="25009" spans="1:13" hidden="1" x14ac:dyDescent="0.3">
      <c r="A25009" t="s">
        <v>52356</v>
      </c>
      <c r="B25009" s="1">
        <v>42440.467361111114</v>
      </c>
      <c r="C25009" t="s">
        <v>52357</v>
      </c>
      <c r="D25009" t="s">
        <v>16</v>
      </c>
      <c r="E25009">
        <v>20</v>
      </c>
      <c r="F25009" t="s">
        <v>47</v>
      </c>
      <c r="G25009">
        <v>2</v>
      </c>
      <c r="H25009">
        <v>81.319999999999993</v>
      </c>
      <c r="I25009">
        <v>56.923999999999999</v>
      </c>
      <c r="J25009" t="s">
        <v>30</v>
      </c>
      <c r="K25009" t="s">
        <v>31</v>
      </c>
      <c r="L25009" t="s">
        <v>32</v>
      </c>
      <c r="M25009" t="s">
        <v>63</v>
      </c>
    </row>
    <row r="25010" spans="1:13" hidden="1" x14ac:dyDescent="0.3">
      <c r="A25010" t="s">
        <v>52358</v>
      </c>
      <c r="B25010" s="1">
        <v>42440.467361111114</v>
      </c>
      <c r="C25010" t="s">
        <v>52359</v>
      </c>
      <c r="D25010" t="s">
        <v>16</v>
      </c>
      <c r="E25010">
        <v>52</v>
      </c>
      <c r="F25010" t="s">
        <v>25</v>
      </c>
      <c r="G25010">
        <v>4</v>
      </c>
      <c r="H25010">
        <v>2400.6799999999998</v>
      </c>
      <c r="I25010">
        <v>2280.6460000000002</v>
      </c>
      <c r="J25010" t="s">
        <v>30</v>
      </c>
      <c r="K25010" t="s">
        <v>31</v>
      </c>
      <c r="L25010" t="s">
        <v>32</v>
      </c>
      <c r="M25010" t="s">
        <v>63</v>
      </c>
    </row>
    <row r="25011" spans="1:13" hidden="1" x14ac:dyDescent="0.3">
      <c r="A25011" t="s">
        <v>52360</v>
      </c>
      <c r="B25011" s="1">
        <v>42440.467361111114</v>
      </c>
      <c r="C25011" t="s">
        <v>52361</v>
      </c>
      <c r="D25011" t="s">
        <v>16</v>
      </c>
      <c r="E25011">
        <v>43</v>
      </c>
      <c r="F25011" t="s">
        <v>59</v>
      </c>
      <c r="G25011">
        <v>5</v>
      </c>
      <c r="H25011">
        <v>26.15</v>
      </c>
      <c r="I25011">
        <v>19.612500000000001</v>
      </c>
      <c r="J25011" t="s">
        <v>30</v>
      </c>
      <c r="K25011" t="s">
        <v>31</v>
      </c>
      <c r="L25011" t="s">
        <v>32</v>
      </c>
      <c r="M25011" t="s">
        <v>33</v>
      </c>
    </row>
    <row r="25012" spans="1:13" hidden="1" x14ac:dyDescent="0.3">
      <c r="A25012" t="s">
        <v>52362</v>
      </c>
      <c r="B25012" s="1">
        <v>42440.467361111114</v>
      </c>
      <c r="C25012" t="s">
        <v>52363</v>
      </c>
      <c r="D25012" t="s">
        <v>16</v>
      </c>
      <c r="E25012">
        <v>52</v>
      </c>
      <c r="F25012" t="s">
        <v>17</v>
      </c>
      <c r="G25012">
        <v>3</v>
      </c>
      <c r="H25012">
        <v>900.24</v>
      </c>
      <c r="I25012">
        <v>675.18</v>
      </c>
      <c r="J25012" t="s">
        <v>18</v>
      </c>
      <c r="K25012" t="s">
        <v>31</v>
      </c>
      <c r="L25012" t="s">
        <v>32</v>
      </c>
      <c r="M25012" t="s">
        <v>48</v>
      </c>
    </row>
    <row r="25013" spans="1:13" hidden="1" x14ac:dyDescent="0.3">
      <c r="A25013" t="s">
        <v>52364</v>
      </c>
      <c r="B25013" s="1">
        <v>42440.468055555553</v>
      </c>
      <c r="C25013" t="s">
        <v>52365</v>
      </c>
      <c r="D25013" t="s">
        <v>16</v>
      </c>
      <c r="E25013">
        <v>43</v>
      </c>
      <c r="F25013" t="s">
        <v>66</v>
      </c>
      <c r="G25013">
        <v>1</v>
      </c>
      <c r="H25013">
        <v>35.840000000000003</v>
      </c>
      <c r="I25013">
        <v>25.088000000000001</v>
      </c>
      <c r="J25013" t="s">
        <v>30</v>
      </c>
      <c r="K25013" t="s">
        <v>31</v>
      </c>
      <c r="L25013" t="s">
        <v>62</v>
      </c>
      <c r="M25013" t="s">
        <v>48</v>
      </c>
    </row>
    <row r="25014" spans="1:13" hidden="1" x14ac:dyDescent="0.3">
      <c r="A25014" t="s">
        <v>52366</v>
      </c>
      <c r="B25014" s="1">
        <v>42440.468055555553</v>
      </c>
      <c r="C25014" t="s">
        <v>52367</v>
      </c>
      <c r="D25014" t="s">
        <v>16</v>
      </c>
      <c r="E25014">
        <v>21</v>
      </c>
      <c r="F25014" t="s">
        <v>47</v>
      </c>
      <c r="G25014">
        <v>3</v>
      </c>
      <c r="H25014">
        <v>121.98</v>
      </c>
      <c r="I25014">
        <v>91.484999999999999</v>
      </c>
      <c r="J25014" t="s">
        <v>30</v>
      </c>
      <c r="K25014" t="s">
        <v>31</v>
      </c>
      <c r="L25014" t="s">
        <v>62</v>
      </c>
      <c r="M25014" t="s">
        <v>48</v>
      </c>
    </row>
    <row r="25015" spans="1:13" hidden="1" x14ac:dyDescent="0.3">
      <c r="A25015" t="s">
        <v>52368</v>
      </c>
      <c r="B25015" s="1">
        <v>42440.468055555553</v>
      </c>
      <c r="C25015" t="s">
        <v>52369</v>
      </c>
      <c r="D25015" t="s">
        <v>16</v>
      </c>
      <c r="E25015">
        <v>48</v>
      </c>
      <c r="F25015" t="s">
        <v>17</v>
      </c>
      <c r="G25015">
        <v>2</v>
      </c>
      <c r="H25015">
        <v>600.16</v>
      </c>
      <c r="I25015">
        <v>450.12</v>
      </c>
      <c r="J25015" t="s">
        <v>18</v>
      </c>
      <c r="K25015" t="s">
        <v>74</v>
      </c>
      <c r="L25015" t="s">
        <v>80</v>
      </c>
      <c r="M25015" t="s">
        <v>51</v>
      </c>
    </row>
    <row r="25016" spans="1:13" hidden="1" x14ac:dyDescent="0.3">
      <c r="A25016" t="s">
        <v>52370</v>
      </c>
      <c r="B25016" s="1">
        <v>42440.468055555553</v>
      </c>
      <c r="C25016" t="s">
        <v>52371</v>
      </c>
      <c r="D25016" t="s">
        <v>16</v>
      </c>
      <c r="E25016">
        <v>24</v>
      </c>
      <c r="F25016" t="s">
        <v>25</v>
      </c>
      <c r="G25016">
        <v>1</v>
      </c>
      <c r="H25016">
        <v>600.16999999999996</v>
      </c>
      <c r="I25016">
        <v>450.1275</v>
      </c>
      <c r="J25016" t="s">
        <v>30</v>
      </c>
      <c r="K25016" t="s">
        <v>74</v>
      </c>
      <c r="L25016" t="s">
        <v>140</v>
      </c>
      <c r="M25016" t="s">
        <v>33</v>
      </c>
    </row>
    <row r="25017" spans="1:13" hidden="1" x14ac:dyDescent="0.3">
      <c r="A25017" t="s">
        <v>52372</v>
      </c>
      <c r="B25017" s="1">
        <v>42440.46875</v>
      </c>
      <c r="C25017" t="s">
        <v>52373</v>
      </c>
      <c r="D25017" t="s">
        <v>16</v>
      </c>
      <c r="E25017">
        <v>56</v>
      </c>
      <c r="F25017" t="s">
        <v>47</v>
      </c>
      <c r="G25017">
        <v>1</v>
      </c>
      <c r="H25017">
        <v>40.659999999999997</v>
      </c>
      <c r="I25017">
        <v>28.462</v>
      </c>
      <c r="J25017" t="s">
        <v>26</v>
      </c>
      <c r="K25017" t="s">
        <v>74</v>
      </c>
      <c r="L25017" t="s">
        <v>140</v>
      </c>
      <c r="M25017" t="s">
        <v>21</v>
      </c>
    </row>
    <row r="25018" spans="1:13" hidden="1" x14ac:dyDescent="0.3">
      <c r="A25018" t="s">
        <v>52374</v>
      </c>
      <c r="B25018" s="1">
        <v>42440.46875</v>
      </c>
      <c r="C25018" t="s">
        <v>52375</v>
      </c>
      <c r="D25018" t="s">
        <v>24</v>
      </c>
      <c r="E25018">
        <v>48</v>
      </c>
      <c r="F25018" t="s">
        <v>17</v>
      </c>
      <c r="G25018">
        <v>1</v>
      </c>
      <c r="H25018">
        <v>300.08</v>
      </c>
      <c r="I25018">
        <v>225.06</v>
      </c>
      <c r="J25018" t="s">
        <v>18</v>
      </c>
      <c r="K25018" t="s">
        <v>74</v>
      </c>
      <c r="L25018" t="s">
        <v>140</v>
      </c>
      <c r="M25018" t="s">
        <v>48</v>
      </c>
    </row>
    <row r="25019" spans="1:13" hidden="1" x14ac:dyDescent="0.3">
      <c r="A25019" t="s">
        <v>52376</v>
      </c>
      <c r="B25019" s="1">
        <v>42440.46875</v>
      </c>
      <c r="C25019" t="s">
        <v>52377</v>
      </c>
      <c r="D25019" t="s">
        <v>16</v>
      </c>
      <c r="E25019">
        <v>47</v>
      </c>
      <c r="F25019" t="s">
        <v>59</v>
      </c>
      <c r="G25019">
        <v>3</v>
      </c>
      <c r="H25019">
        <v>15.69</v>
      </c>
      <c r="I25019">
        <v>10.983000000000001</v>
      </c>
      <c r="J25019" t="s">
        <v>30</v>
      </c>
      <c r="K25019" t="s">
        <v>74</v>
      </c>
      <c r="L25019" t="s">
        <v>80</v>
      </c>
      <c r="M25019" t="s">
        <v>21</v>
      </c>
    </row>
    <row r="25020" spans="1:13" hidden="1" x14ac:dyDescent="0.3">
      <c r="A25020" t="s">
        <v>52378</v>
      </c>
      <c r="B25020" s="1">
        <v>42440.46875</v>
      </c>
      <c r="C25020" t="s">
        <v>52379</v>
      </c>
      <c r="D25020" t="s">
        <v>24</v>
      </c>
      <c r="E25020">
        <v>45</v>
      </c>
      <c r="F25020" t="s">
        <v>66</v>
      </c>
      <c r="G25020">
        <v>2</v>
      </c>
      <c r="H25020">
        <v>71.680000000000007</v>
      </c>
      <c r="I25020">
        <v>50.176000000000002</v>
      </c>
      <c r="J25020" t="s">
        <v>30</v>
      </c>
      <c r="K25020" t="s">
        <v>74</v>
      </c>
      <c r="L25020" t="s">
        <v>75</v>
      </c>
      <c r="M25020" t="s">
        <v>63</v>
      </c>
    </row>
    <row r="25021" spans="1:13" hidden="1" x14ac:dyDescent="0.3">
      <c r="A25021" t="s">
        <v>52380</v>
      </c>
      <c r="B25021" s="1">
        <v>42440.46875</v>
      </c>
      <c r="C25021" t="s">
        <v>52381</v>
      </c>
      <c r="D25021" t="s">
        <v>24</v>
      </c>
      <c r="E25021">
        <v>45</v>
      </c>
      <c r="F25021" t="s">
        <v>17</v>
      </c>
      <c r="G25021">
        <v>1</v>
      </c>
      <c r="H25021">
        <v>300.08</v>
      </c>
      <c r="I25021">
        <v>225.06</v>
      </c>
      <c r="J25021" t="s">
        <v>30</v>
      </c>
      <c r="K25021" t="s">
        <v>74</v>
      </c>
      <c r="L25021" t="s">
        <v>75</v>
      </c>
      <c r="M25021" t="s">
        <v>48</v>
      </c>
    </row>
    <row r="25022" spans="1:13" hidden="1" x14ac:dyDescent="0.3">
      <c r="A25022" t="s">
        <v>52382</v>
      </c>
      <c r="B25022" s="1">
        <v>42440.469444444447</v>
      </c>
      <c r="C25022" t="s">
        <v>52383</v>
      </c>
      <c r="D25022" t="s">
        <v>24</v>
      </c>
      <c r="E25022">
        <v>50</v>
      </c>
      <c r="F25022" t="s">
        <v>203</v>
      </c>
      <c r="G25022">
        <v>1</v>
      </c>
      <c r="H25022">
        <v>11.73</v>
      </c>
      <c r="I25022">
        <v>8.2110000000000003</v>
      </c>
      <c r="J25022" t="s">
        <v>18</v>
      </c>
      <c r="K25022" t="s">
        <v>98</v>
      </c>
      <c r="L25022" t="s">
        <v>99</v>
      </c>
      <c r="M25022" t="s">
        <v>37</v>
      </c>
    </row>
    <row r="25023" spans="1:13" hidden="1" x14ac:dyDescent="0.3">
      <c r="A25023" t="s">
        <v>52384</v>
      </c>
      <c r="B25023" s="1">
        <v>42440.469444444447</v>
      </c>
      <c r="C25023" t="s">
        <v>52385</v>
      </c>
      <c r="D25023" t="s">
        <v>24</v>
      </c>
      <c r="E25023">
        <v>39</v>
      </c>
      <c r="F25023" t="s">
        <v>59</v>
      </c>
      <c r="G25023">
        <v>3</v>
      </c>
      <c r="H25023">
        <v>15.69</v>
      </c>
      <c r="I25023">
        <v>10.983000000000001</v>
      </c>
      <c r="J25023" t="s">
        <v>18</v>
      </c>
      <c r="K25023" t="s">
        <v>98</v>
      </c>
      <c r="L25023" t="s">
        <v>99</v>
      </c>
      <c r="M25023" t="s">
        <v>48</v>
      </c>
    </row>
    <row r="25024" spans="1:13" hidden="1" x14ac:dyDescent="0.3">
      <c r="A25024" t="s">
        <v>52386</v>
      </c>
      <c r="B25024" s="1">
        <v>42440.469444444447</v>
      </c>
      <c r="C25024" t="s">
        <v>52387</v>
      </c>
      <c r="D25024" t="s">
        <v>24</v>
      </c>
      <c r="E25024">
        <v>40</v>
      </c>
      <c r="F25024" t="s">
        <v>59</v>
      </c>
      <c r="G25024">
        <v>2</v>
      </c>
      <c r="H25024">
        <v>10.46</v>
      </c>
      <c r="I25024">
        <v>7.3220000000000001</v>
      </c>
      <c r="J25024" t="s">
        <v>30</v>
      </c>
      <c r="K25024" t="s">
        <v>31</v>
      </c>
      <c r="L25024" t="s">
        <v>32</v>
      </c>
      <c r="M25024" t="s">
        <v>63</v>
      </c>
    </row>
    <row r="25025" spans="1:13" hidden="1" x14ac:dyDescent="0.3">
      <c r="A25025" t="s">
        <v>52388</v>
      </c>
      <c r="B25025" s="1">
        <v>42440.469444444447</v>
      </c>
      <c r="C25025" t="s">
        <v>52389</v>
      </c>
      <c r="D25025" t="s">
        <v>16</v>
      </c>
      <c r="E25025">
        <v>43</v>
      </c>
      <c r="F25025" t="s">
        <v>59</v>
      </c>
      <c r="G25025">
        <v>1</v>
      </c>
      <c r="H25025">
        <v>5.23</v>
      </c>
      <c r="I25025">
        <v>3.661</v>
      </c>
      <c r="J25025" t="s">
        <v>18</v>
      </c>
      <c r="K25025" t="s">
        <v>19</v>
      </c>
      <c r="L25025" t="s">
        <v>20</v>
      </c>
      <c r="M25025" t="s">
        <v>48</v>
      </c>
    </row>
    <row r="25026" spans="1:13" hidden="1" x14ac:dyDescent="0.3">
      <c r="A25026" t="s">
        <v>52390</v>
      </c>
      <c r="B25026" s="1">
        <v>42440.470138888886</v>
      </c>
      <c r="C25026" t="s">
        <v>52391</v>
      </c>
      <c r="D25026" t="s">
        <v>16</v>
      </c>
      <c r="E25026">
        <v>57</v>
      </c>
      <c r="F25026" t="s">
        <v>17</v>
      </c>
      <c r="G25026">
        <v>3</v>
      </c>
      <c r="H25026">
        <v>900.24</v>
      </c>
      <c r="I25026">
        <v>675.18</v>
      </c>
      <c r="J25026" t="s">
        <v>18</v>
      </c>
      <c r="K25026" t="s">
        <v>98</v>
      </c>
      <c r="L25026" t="s">
        <v>156</v>
      </c>
      <c r="M25026" t="s">
        <v>63</v>
      </c>
    </row>
    <row r="25027" spans="1:13" hidden="1" x14ac:dyDescent="0.3">
      <c r="A25027" t="s">
        <v>52392</v>
      </c>
      <c r="B25027" s="1">
        <v>42440.470138888886</v>
      </c>
      <c r="C25027" t="s">
        <v>52393</v>
      </c>
      <c r="D25027" t="s">
        <v>16</v>
      </c>
      <c r="E25027">
        <v>52</v>
      </c>
      <c r="F25027" t="s">
        <v>17</v>
      </c>
      <c r="G25027">
        <v>5</v>
      </c>
      <c r="H25027">
        <v>1500.4</v>
      </c>
      <c r="I25027">
        <v>1425.38</v>
      </c>
      <c r="J25027" t="s">
        <v>26</v>
      </c>
      <c r="K25027" t="s">
        <v>31</v>
      </c>
      <c r="L25027" t="s">
        <v>32</v>
      </c>
      <c r="M25027" t="s">
        <v>51</v>
      </c>
    </row>
    <row r="25028" spans="1:13" hidden="1" x14ac:dyDescent="0.3">
      <c r="A25028" t="s">
        <v>52394</v>
      </c>
      <c r="B25028" s="1">
        <v>42440.470138888886</v>
      </c>
      <c r="C25028" t="s">
        <v>52395</v>
      </c>
      <c r="D25028" t="s">
        <v>16</v>
      </c>
      <c r="E25028">
        <v>18</v>
      </c>
      <c r="F25028" t="s">
        <v>17</v>
      </c>
      <c r="G25028">
        <v>2</v>
      </c>
      <c r="H25028">
        <v>600.16</v>
      </c>
      <c r="I25028">
        <v>450.12</v>
      </c>
      <c r="J25028" t="s">
        <v>18</v>
      </c>
      <c r="K25028" t="s">
        <v>31</v>
      </c>
      <c r="L25028" t="s">
        <v>32</v>
      </c>
      <c r="M25028" t="s">
        <v>33</v>
      </c>
    </row>
    <row r="25029" spans="1:13" hidden="1" x14ac:dyDescent="0.3">
      <c r="A25029" t="s">
        <v>52396</v>
      </c>
      <c r="B25029" s="1">
        <v>42440.470138888886</v>
      </c>
      <c r="C25029" t="s">
        <v>52397</v>
      </c>
      <c r="D25029" t="s">
        <v>16</v>
      </c>
      <c r="E25029">
        <v>43</v>
      </c>
      <c r="F25029" t="s">
        <v>59</v>
      </c>
      <c r="G25029">
        <v>3</v>
      </c>
      <c r="H25029">
        <v>15.69</v>
      </c>
      <c r="I25029">
        <v>10.983000000000001</v>
      </c>
      <c r="J25029" t="s">
        <v>18</v>
      </c>
      <c r="K25029" t="s">
        <v>31</v>
      </c>
      <c r="L25029" t="s">
        <v>32</v>
      </c>
      <c r="M25029" t="s">
        <v>63</v>
      </c>
    </row>
    <row r="25030" spans="1:13" hidden="1" x14ac:dyDescent="0.3">
      <c r="A25030" t="s">
        <v>52398</v>
      </c>
      <c r="B25030" s="1">
        <v>42440.470833333333</v>
      </c>
      <c r="C25030" t="s">
        <v>52399</v>
      </c>
      <c r="D25030" t="s">
        <v>16</v>
      </c>
      <c r="E25030">
        <v>58</v>
      </c>
      <c r="F25030" t="s">
        <v>97</v>
      </c>
      <c r="G25030">
        <v>3</v>
      </c>
      <c r="H25030">
        <v>3150</v>
      </c>
      <c r="I25030">
        <v>2677.5</v>
      </c>
      <c r="J25030" t="s">
        <v>18</v>
      </c>
      <c r="K25030" t="s">
        <v>31</v>
      </c>
      <c r="L25030" t="s">
        <v>32</v>
      </c>
      <c r="M25030" t="s">
        <v>51</v>
      </c>
    </row>
    <row r="25031" spans="1:13" hidden="1" x14ac:dyDescent="0.3">
      <c r="A25031" t="s">
        <v>52400</v>
      </c>
      <c r="B25031" s="1">
        <v>42440.470833333333</v>
      </c>
      <c r="C25031" t="s">
        <v>52401</v>
      </c>
      <c r="D25031" t="s">
        <v>16</v>
      </c>
      <c r="E25031">
        <v>41</v>
      </c>
      <c r="F25031" t="s">
        <v>41</v>
      </c>
      <c r="G25031">
        <v>1</v>
      </c>
      <c r="H25031">
        <v>15.15</v>
      </c>
      <c r="I25031">
        <v>10.605</v>
      </c>
      <c r="J25031" t="s">
        <v>18</v>
      </c>
      <c r="K25031" t="s">
        <v>19</v>
      </c>
      <c r="L25031" t="s">
        <v>36</v>
      </c>
      <c r="M25031" t="s">
        <v>33</v>
      </c>
    </row>
    <row r="25032" spans="1:13" hidden="1" x14ac:dyDescent="0.3">
      <c r="A25032" t="s">
        <v>52402</v>
      </c>
      <c r="B25032" s="1">
        <v>42440.470833333333</v>
      </c>
      <c r="C25032" t="s">
        <v>52403</v>
      </c>
      <c r="D25032" t="s">
        <v>16</v>
      </c>
      <c r="E25032">
        <v>55</v>
      </c>
      <c r="F25032" t="s">
        <v>41</v>
      </c>
      <c r="G25032">
        <v>4</v>
      </c>
      <c r="H25032">
        <v>60.6</v>
      </c>
      <c r="I25032">
        <v>45.45</v>
      </c>
      <c r="J25032" t="s">
        <v>30</v>
      </c>
      <c r="K25032" t="s">
        <v>98</v>
      </c>
      <c r="L25032" t="s">
        <v>312</v>
      </c>
      <c r="M25032" t="s">
        <v>21</v>
      </c>
    </row>
    <row r="25033" spans="1:13" hidden="1" x14ac:dyDescent="0.3">
      <c r="A25033" t="s">
        <v>52404</v>
      </c>
      <c r="B25033" s="1">
        <v>42440.470833333333</v>
      </c>
      <c r="C25033" t="s">
        <v>52405</v>
      </c>
      <c r="D25033" t="s">
        <v>16</v>
      </c>
      <c r="E25033">
        <v>36</v>
      </c>
      <c r="F25033" t="s">
        <v>47</v>
      </c>
      <c r="G25033">
        <v>4</v>
      </c>
      <c r="H25033">
        <v>162.63999999999999</v>
      </c>
      <c r="I25033">
        <v>130.11199999999999</v>
      </c>
      <c r="J25033" t="s">
        <v>18</v>
      </c>
      <c r="K25033" t="s">
        <v>98</v>
      </c>
      <c r="L25033" t="s">
        <v>312</v>
      </c>
      <c r="M25033" t="s">
        <v>48</v>
      </c>
    </row>
    <row r="25034" spans="1:13" hidden="1" x14ac:dyDescent="0.3">
      <c r="A25034" t="s">
        <v>52406</v>
      </c>
      <c r="B25034" s="1">
        <v>42440.470833333333</v>
      </c>
      <c r="C25034" t="s">
        <v>52407</v>
      </c>
      <c r="D25034" t="s">
        <v>16</v>
      </c>
      <c r="E25034">
        <v>67</v>
      </c>
      <c r="F25034" t="s">
        <v>17</v>
      </c>
      <c r="G25034">
        <v>3</v>
      </c>
      <c r="H25034">
        <v>900.24</v>
      </c>
      <c r="I25034">
        <v>675.18</v>
      </c>
      <c r="J25034" t="s">
        <v>26</v>
      </c>
      <c r="K25034" t="s">
        <v>98</v>
      </c>
      <c r="L25034" t="s">
        <v>312</v>
      </c>
      <c r="M25034" t="s">
        <v>51</v>
      </c>
    </row>
    <row r="25035" spans="1:13" hidden="1" x14ac:dyDescent="0.3">
      <c r="A25035" t="s">
        <v>52408</v>
      </c>
      <c r="B25035" s="1">
        <v>42440.47152777778</v>
      </c>
      <c r="C25035" t="s">
        <v>52409</v>
      </c>
      <c r="D25035" t="s">
        <v>24</v>
      </c>
      <c r="E25035">
        <v>31</v>
      </c>
      <c r="F25035" t="s">
        <v>47</v>
      </c>
      <c r="G25035">
        <v>3</v>
      </c>
      <c r="H25035">
        <v>121.98</v>
      </c>
      <c r="I25035">
        <v>91.484999999999999</v>
      </c>
      <c r="J25035" t="s">
        <v>26</v>
      </c>
      <c r="K25035" t="s">
        <v>31</v>
      </c>
      <c r="L25035" t="s">
        <v>204</v>
      </c>
      <c r="M25035" t="s">
        <v>51</v>
      </c>
    </row>
    <row r="25036" spans="1:13" hidden="1" x14ac:dyDescent="0.3">
      <c r="A25036" t="s">
        <v>52410</v>
      </c>
      <c r="B25036" s="1">
        <v>42440.47152777778</v>
      </c>
      <c r="C25036" t="s">
        <v>52411</v>
      </c>
      <c r="D25036" t="s">
        <v>24</v>
      </c>
      <c r="E25036">
        <v>27</v>
      </c>
      <c r="F25036" t="s">
        <v>47</v>
      </c>
      <c r="G25036">
        <v>2</v>
      </c>
      <c r="H25036">
        <v>81.319999999999993</v>
      </c>
      <c r="I25036">
        <v>56.923999999999999</v>
      </c>
      <c r="J25036" t="s">
        <v>30</v>
      </c>
      <c r="K25036" t="s">
        <v>31</v>
      </c>
      <c r="L25036" t="s">
        <v>32</v>
      </c>
      <c r="M25036" t="s">
        <v>21</v>
      </c>
    </row>
    <row r="25037" spans="1:13" hidden="1" x14ac:dyDescent="0.3">
      <c r="A25037" t="s">
        <v>52412</v>
      </c>
      <c r="B25037" s="1">
        <v>42440.47152777778</v>
      </c>
      <c r="C25037" t="s">
        <v>52413</v>
      </c>
      <c r="D25037" t="s">
        <v>16</v>
      </c>
      <c r="E25037">
        <v>66</v>
      </c>
      <c r="F25037" t="s">
        <v>47</v>
      </c>
      <c r="G25037">
        <v>4</v>
      </c>
      <c r="H25037">
        <v>162.63999999999999</v>
      </c>
      <c r="I25037">
        <v>130.11199999999999</v>
      </c>
      <c r="J25037" t="s">
        <v>30</v>
      </c>
      <c r="K25037" t="s">
        <v>31</v>
      </c>
      <c r="L25037" t="s">
        <v>32</v>
      </c>
      <c r="M25037" t="s">
        <v>21</v>
      </c>
    </row>
    <row r="25038" spans="1:13" hidden="1" x14ac:dyDescent="0.3">
      <c r="A25038" t="s">
        <v>52414</v>
      </c>
      <c r="B25038" s="1">
        <v>42440.47152777778</v>
      </c>
      <c r="C25038" t="s">
        <v>52415</v>
      </c>
      <c r="D25038" t="s">
        <v>24</v>
      </c>
      <c r="E25038">
        <v>28</v>
      </c>
      <c r="F25038" t="s">
        <v>66</v>
      </c>
      <c r="G25038">
        <v>1</v>
      </c>
      <c r="H25038">
        <v>35.840000000000003</v>
      </c>
      <c r="I25038">
        <v>25.088000000000001</v>
      </c>
      <c r="J25038" t="s">
        <v>30</v>
      </c>
      <c r="K25038" t="s">
        <v>19</v>
      </c>
      <c r="L25038" t="s">
        <v>36</v>
      </c>
      <c r="M25038" t="s">
        <v>33</v>
      </c>
    </row>
    <row r="25039" spans="1:13" hidden="1" x14ac:dyDescent="0.3">
      <c r="A25039" t="s">
        <v>52416</v>
      </c>
      <c r="B25039" s="1">
        <v>42440.472222222219</v>
      </c>
      <c r="C25039" t="s">
        <v>52417</v>
      </c>
      <c r="D25039" t="s">
        <v>16</v>
      </c>
      <c r="E25039">
        <v>26</v>
      </c>
      <c r="F25039" t="s">
        <v>59</v>
      </c>
      <c r="G25039">
        <v>1</v>
      </c>
      <c r="H25039">
        <v>5.23</v>
      </c>
      <c r="I25039">
        <v>3.661</v>
      </c>
      <c r="J25039" t="s">
        <v>30</v>
      </c>
      <c r="K25039" t="s">
        <v>19</v>
      </c>
      <c r="L25039" t="s">
        <v>36</v>
      </c>
      <c r="M25039" t="s">
        <v>27</v>
      </c>
    </row>
    <row r="25040" spans="1:13" hidden="1" x14ac:dyDescent="0.3">
      <c r="A25040" t="s">
        <v>52418</v>
      </c>
      <c r="B25040" s="1">
        <v>42440.472222222219</v>
      </c>
      <c r="C25040" t="s">
        <v>52419</v>
      </c>
      <c r="D25040" t="s">
        <v>24</v>
      </c>
      <c r="E25040">
        <v>66</v>
      </c>
      <c r="F25040" t="s">
        <v>47</v>
      </c>
      <c r="G25040">
        <v>5</v>
      </c>
      <c r="H25040">
        <v>203.3</v>
      </c>
      <c r="I25040">
        <v>162.63999999999999</v>
      </c>
      <c r="J25040" t="s">
        <v>18</v>
      </c>
      <c r="K25040" t="s">
        <v>19</v>
      </c>
      <c r="L25040" t="s">
        <v>36</v>
      </c>
      <c r="M25040" t="s">
        <v>21</v>
      </c>
    </row>
    <row r="25041" spans="1:13" hidden="1" x14ac:dyDescent="0.3">
      <c r="A25041" t="s">
        <v>52420</v>
      </c>
      <c r="B25041" s="1">
        <v>42440.472222222219</v>
      </c>
      <c r="C25041" t="s">
        <v>52421</v>
      </c>
      <c r="D25041" t="s">
        <v>16</v>
      </c>
      <c r="E25041">
        <v>49</v>
      </c>
      <c r="F25041" t="s">
        <v>97</v>
      </c>
      <c r="G25041">
        <v>3</v>
      </c>
      <c r="H25041">
        <v>3150</v>
      </c>
      <c r="I25041">
        <v>2677.5</v>
      </c>
      <c r="J25041" t="s">
        <v>30</v>
      </c>
      <c r="K25041" t="s">
        <v>98</v>
      </c>
      <c r="L25041" t="s">
        <v>171</v>
      </c>
      <c r="M25041" t="s">
        <v>63</v>
      </c>
    </row>
    <row r="25042" spans="1:13" hidden="1" x14ac:dyDescent="0.3">
      <c r="A25042" t="s">
        <v>52422</v>
      </c>
      <c r="B25042" s="1">
        <v>42440.472222222219</v>
      </c>
      <c r="C25042" t="s">
        <v>52423</v>
      </c>
      <c r="D25042" t="s">
        <v>24</v>
      </c>
      <c r="E25042">
        <v>35</v>
      </c>
      <c r="F25042" t="s">
        <v>59</v>
      </c>
      <c r="G25042">
        <v>3</v>
      </c>
      <c r="H25042">
        <v>15.69</v>
      </c>
      <c r="I25042">
        <v>10.983000000000001</v>
      </c>
      <c r="J25042" t="s">
        <v>18</v>
      </c>
      <c r="K25042" t="s">
        <v>19</v>
      </c>
      <c r="L25042" t="s">
        <v>36</v>
      </c>
      <c r="M25042" t="s">
        <v>63</v>
      </c>
    </row>
    <row r="25043" spans="1:13" hidden="1" x14ac:dyDescent="0.3">
      <c r="A25043" t="s">
        <v>52424</v>
      </c>
      <c r="B25043" s="1">
        <v>42440.472916666666</v>
      </c>
      <c r="C25043" t="s">
        <v>52425</v>
      </c>
      <c r="D25043" t="s">
        <v>24</v>
      </c>
      <c r="E25043">
        <v>31</v>
      </c>
      <c r="F25043" t="s">
        <v>59</v>
      </c>
      <c r="G25043">
        <v>2</v>
      </c>
      <c r="H25043">
        <v>10.46</v>
      </c>
      <c r="I25043">
        <v>7.3220000000000001</v>
      </c>
      <c r="J25043" t="s">
        <v>30</v>
      </c>
      <c r="K25043" t="s">
        <v>31</v>
      </c>
      <c r="L25043" t="s">
        <v>204</v>
      </c>
      <c r="M25043" t="s">
        <v>51</v>
      </c>
    </row>
    <row r="25044" spans="1:13" hidden="1" x14ac:dyDescent="0.3">
      <c r="A25044" t="s">
        <v>52426</v>
      </c>
      <c r="B25044" s="1">
        <v>42440.472916666666</v>
      </c>
      <c r="C25044" t="s">
        <v>52427</v>
      </c>
      <c r="D25044" t="s">
        <v>16</v>
      </c>
      <c r="E25044">
        <v>64</v>
      </c>
      <c r="F25044" t="s">
        <v>17</v>
      </c>
      <c r="G25044">
        <v>2</v>
      </c>
      <c r="H25044">
        <v>600.16</v>
      </c>
      <c r="I25044">
        <v>450.12</v>
      </c>
      <c r="J25044" t="s">
        <v>18</v>
      </c>
      <c r="K25044" t="s">
        <v>98</v>
      </c>
      <c r="L25044" t="s">
        <v>171</v>
      </c>
      <c r="M25044" t="s">
        <v>37</v>
      </c>
    </row>
    <row r="25045" spans="1:13" hidden="1" x14ac:dyDescent="0.3">
      <c r="A25045" t="s">
        <v>52428</v>
      </c>
      <c r="B25045" s="1">
        <v>42440.472916666666</v>
      </c>
      <c r="C25045" t="s">
        <v>52429</v>
      </c>
      <c r="D25045" t="s">
        <v>16</v>
      </c>
      <c r="E25045">
        <v>23</v>
      </c>
      <c r="F25045" t="s">
        <v>25</v>
      </c>
      <c r="G25045">
        <v>5</v>
      </c>
      <c r="H25045">
        <v>3000.85</v>
      </c>
      <c r="I25045">
        <v>2700.7649999999999</v>
      </c>
      <c r="J25045" t="s">
        <v>18</v>
      </c>
      <c r="K25045" t="s">
        <v>98</v>
      </c>
      <c r="L25045" t="s">
        <v>171</v>
      </c>
      <c r="M25045" t="s">
        <v>48</v>
      </c>
    </row>
    <row r="25046" spans="1:13" hidden="1" x14ac:dyDescent="0.3">
      <c r="A25046" t="s">
        <v>52430</v>
      </c>
      <c r="B25046" s="1">
        <v>42440.472916666666</v>
      </c>
      <c r="C25046" t="s">
        <v>52431</v>
      </c>
      <c r="D25046" t="s">
        <v>16</v>
      </c>
      <c r="E25046">
        <v>18</v>
      </c>
      <c r="F25046" t="s">
        <v>17</v>
      </c>
      <c r="G25046">
        <v>4</v>
      </c>
      <c r="H25046">
        <v>1200.32</v>
      </c>
      <c r="I25046">
        <v>1140.3040000000001</v>
      </c>
      <c r="J25046" t="s">
        <v>26</v>
      </c>
      <c r="K25046" t="s">
        <v>98</v>
      </c>
      <c r="L25046" t="s">
        <v>171</v>
      </c>
      <c r="M25046" t="s">
        <v>21</v>
      </c>
    </row>
    <row r="25047" spans="1:13" hidden="1" x14ac:dyDescent="0.3">
      <c r="A25047" t="s">
        <v>52432</v>
      </c>
      <c r="B25047" s="1">
        <v>42440.473611111112</v>
      </c>
      <c r="C25047" t="s">
        <v>52433</v>
      </c>
      <c r="D25047" t="s">
        <v>16</v>
      </c>
      <c r="E25047">
        <v>55</v>
      </c>
      <c r="F25047" t="s">
        <v>17</v>
      </c>
      <c r="G25047">
        <v>1</v>
      </c>
      <c r="H25047">
        <v>300.08</v>
      </c>
      <c r="I25047">
        <v>225.06</v>
      </c>
      <c r="J25047" t="s">
        <v>30</v>
      </c>
      <c r="K25047" t="s">
        <v>74</v>
      </c>
      <c r="L25047" t="s">
        <v>75</v>
      </c>
      <c r="M25047" t="s">
        <v>21</v>
      </c>
    </row>
    <row r="25048" spans="1:13" hidden="1" x14ac:dyDescent="0.3">
      <c r="A25048" t="s">
        <v>52434</v>
      </c>
      <c r="B25048" s="1">
        <v>42440.473611111112</v>
      </c>
      <c r="C25048" t="s">
        <v>52435</v>
      </c>
      <c r="D25048" t="s">
        <v>24</v>
      </c>
      <c r="E25048">
        <v>28</v>
      </c>
      <c r="F25048" t="s">
        <v>97</v>
      </c>
      <c r="G25048">
        <v>5</v>
      </c>
      <c r="H25048">
        <v>5250</v>
      </c>
      <c r="I25048">
        <v>4725</v>
      </c>
      <c r="J25048" t="s">
        <v>18</v>
      </c>
      <c r="K25048" t="s">
        <v>98</v>
      </c>
      <c r="L25048" t="s">
        <v>171</v>
      </c>
      <c r="M25048" t="s">
        <v>33</v>
      </c>
    </row>
    <row r="25049" spans="1:13" hidden="1" x14ac:dyDescent="0.3">
      <c r="A25049" t="s">
        <v>52436</v>
      </c>
      <c r="B25049" s="1">
        <v>42440.473611111112</v>
      </c>
      <c r="C25049" t="s">
        <v>52437</v>
      </c>
      <c r="D25049" t="s">
        <v>16</v>
      </c>
      <c r="E25049">
        <v>49</v>
      </c>
      <c r="F25049" t="s">
        <v>59</v>
      </c>
      <c r="G25049">
        <v>5</v>
      </c>
      <c r="H25049">
        <v>26.15</v>
      </c>
      <c r="I25049">
        <v>19.612500000000001</v>
      </c>
      <c r="J25049" t="s">
        <v>30</v>
      </c>
      <c r="K25049" t="s">
        <v>98</v>
      </c>
      <c r="L25049" t="s">
        <v>171</v>
      </c>
      <c r="M25049" t="s">
        <v>51</v>
      </c>
    </row>
    <row r="25050" spans="1:13" hidden="1" x14ac:dyDescent="0.3">
      <c r="A25050" t="s">
        <v>52438</v>
      </c>
      <c r="B25050" s="1">
        <v>42440.473611111112</v>
      </c>
      <c r="C25050" t="s">
        <v>52439</v>
      </c>
      <c r="D25050" t="s">
        <v>16</v>
      </c>
      <c r="E25050">
        <v>51</v>
      </c>
      <c r="F25050" t="s">
        <v>97</v>
      </c>
      <c r="G25050">
        <v>2</v>
      </c>
      <c r="H25050">
        <v>2100</v>
      </c>
      <c r="I25050">
        <v>1890</v>
      </c>
      <c r="J25050" t="s">
        <v>26</v>
      </c>
      <c r="K25050" t="s">
        <v>74</v>
      </c>
      <c r="L25050" t="s">
        <v>80</v>
      </c>
      <c r="M25050" t="s">
        <v>33</v>
      </c>
    </row>
    <row r="25051" spans="1:13" hidden="1" x14ac:dyDescent="0.3">
      <c r="A25051" t="s">
        <v>52440</v>
      </c>
      <c r="B25051" s="1">
        <v>42440.473611111112</v>
      </c>
      <c r="C25051" t="s">
        <v>52441</v>
      </c>
      <c r="D25051" t="s">
        <v>24</v>
      </c>
      <c r="E25051">
        <v>59</v>
      </c>
      <c r="F25051" t="s">
        <v>17</v>
      </c>
      <c r="G25051">
        <v>5</v>
      </c>
      <c r="H25051">
        <v>1500.4</v>
      </c>
      <c r="I25051">
        <v>1425.38</v>
      </c>
      <c r="J25051" t="s">
        <v>30</v>
      </c>
      <c r="K25051" t="s">
        <v>74</v>
      </c>
      <c r="L25051" t="s">
        <v>80</v>
      </c>
      <c r="M25051" t="s">
        <v>51</v>
      </c>
    </row>
    <row r="25052" spans="1:13" hidden="1" x14ac:dyDescent="0.3">
      <c r="A25052" t="s">
        <v>52442</v>
      </c>
      <c r="B25052" s="1">
        <v>42440.474305555559</v>
      </c>
      <c r="C25052" t="s">
        <v>52443</v>
      </c>
      <c r="D25052" t="s">
        <v>16</v>
      </c>
      <c r="E25052">
        <v>39</v>
      </c>
      <c r="F25052" t="s">
        <v>25</v>
      </c>
      <c r="G25052">
        <v>5</v>
      </c>
      <c r="H25052">
        <v>3000.85</v>
      </c>
      <c r="I25052">
        <v>2700.7649999999999</v>
      </c>
      <c r="J25052" t="s">
        <v>18</v>
      </c>
      <c r="K25052" t="s">
        <v>74</v>
      </c>
      <c r="L25052" t="s">
        <v>80</v>
      </c>
      <c r="M25052" t="s">
        <v>27</v>
      </c>
    </row>
    <row r="25053" spans="1:13" hidden="1" x14ac:dyDescent="0.3">
      <c r="A25053" t="s">
        <v>52444</v>
      </c>
      <c r="B25053" s="1">
        <v>42440.474305555559</v>
      </c>
      <c r="C25053" t="s">
        <v>52445</v>
      </c>
      <c r="D25053" t="s">
        <v>16</v>
      </c>
      <c r="E25053">
        <v>55</v>
      </c>
      <c r="F25053" t="s">
        <v>66</v>
      </c>
      <c r="G25053">
        <v>3</v>
      </c>
      <c r="H25053">
        <v>107.52</v>
      </c>
      <c r="I25053">
        <v>80.64</v>
      </c>
      <c r="J25053" t="s">
        <v>18</v>
      </c>
      <c r="K25053" t="s">
        <v>74</v>
      </c>
      <c r="L25053" t="s">
        <v>80</v>
      </c>
      <c r="M25053" t="s">
        <v>37</v>
      </c>
    </row>
    <row r="25054" spans="1:13" hidden="1" x14ac:dyDescent="0.3">
      <c r="A25054" t="s">
        <v>52446</v>
      </c>
      <c r="B25054" s="1">
        <v>42440.474305555559</v>
      </c>
      <c r="C25054" t="s">
        <v>52447</v>
      </c>
      <c r="D25054" t="s">
        <v>16</v>
      </c>
      <c r="E25054">
        <v>31</v>
      </c>
      <c r="F25054" t="s">
        <v>17</v>
      </c>
      <c r="G25054">
        <v>1</v>
      </c>
      <c r="H25054">
        <v>300.08</v>
      </c>
      <c r="I25054">
        <v>225.06</v>
      </c>
      <c r="J25054" t="s">
        <v>30</v>
      </c>
      <c r="K25054" t="s">
        <v>31</v>
      </c>
      <c r="L25054" t="s">
        <v>62</v>
      </c>
      <c r="M25054" t="s">
        <v>37</v>
      </c>
    </row>
    <row r="25055" spans="1:13" hidden="1" x14ac:dyDescent="0.3">
      <c r="A25055" t="s">
        <v>52448</v>
      </c>
      <c r="B25055" s="1">
        <v>42440.474305555559</v>
      </c>
      <c r="C25055" t="s">
        <v>52449</v>
      </c>
      <c r="D25055" t="s">
        <v>16</v>
      </c>
      <c r="E25055">
        <v>30</v>
      </c>
      <c r="F25055" t="s">
        <v>66</v>
      </c>
      <c r="G25055">
        <v>3</v>
      </c>
      <c r="H25055">
        <v>107.52</v>
      </c>
      <c r="I25055">
        <v>80.64</v>
      </c>
      <c r="J25055" t="s">
        <v>30</v>
      </c>
      <c r="K25055" t="s">
        <v>74</v>
      </c>
      <c r="L25055" t="s">
        <v>140</v>
      </c>
      <c r="M25055" t="s">
        <v>27</v>
      </c>
    </row>
    <row r="25056" spans="1:13" hidden="1" x14ac:dyDescent="0.3">
      <c r="A25056" t="s">
        <v>52450</v>
      </c>
      <c r="B25056" s="1">
        <v>42440.474999999999</v>
      </c>
      <c r="C25056" t="s">
        <v>52451</v>
      </c>
      <c r="D25056" t="s">
        <v>16</v>
      </c>
      <c r="E25056">
        <v>47</v>
      </c>
      <c r="F25056" t="s">
        <v>17</v>
      </c>
      <c r="G25056">
        <v>5</v>
      </c>
      <c r="H25056">
        <v>1500.4</v>
      </c>
      <c r="I25056">
        <v>1425.38</v>
      </c>
      <c r="J25056" t="s">
        <v>30</v>
      </c>
      <c r="K25056" t="s">
        <v>98</v>
      </c>
      <c r="L25056" t="s">
        <v>99</v>
      </c>
      <c r="M25056" t="s">
        <v>21</v>
      </c>
    </row>
    <row r="25057" spans="1:13" hidden="1" x14ac:dyDescent="0.3">
      <c r="A25057" t="s">
        <v>52452</v>
      </c>
      <c r="B25057" s="1">
        <v>42440.474999999999</v>
      </c>
      <c r="C25057" t="s">
        <v>52453</v>
      </c>
      <c r="D25057" t="s">
        <v>24</v>
      </c>
      <c r="E25057">
        <v>64</v>
      </c>
      <c r="F25057" t="s">
        <v>47</v>
      </c>
      <c r="G25057">
        <v>5</v>
      </c>
      <c r="H25057">
        <v>203.3</v>
      </c>
      <c r="I25057">
        <v>162.63999999999999</v>
      </c>
      <c r="J25057" t="s">
        <v>30</v>
      </c>
      <c r="K25057" t="s">
        <v>98</v>
      </c>
      <c r="L25057" t="s">
        <v>99</v>
      </c>
      <c r="M25057" t="s">
        <v>48</v>
      </c>
    </row>
    <row r="25058" spans="1:13" hidden="1" x14ac:dyDescent="0.3">
      <c r="A25058" t="s">
        <v>52454</v>
      </c>
      <c r="B25058" s="1">
        <v>42440.474999999999</v>
      </c>
      <c r="C25058" t="s">
        <v>52455</v>
      </c>
      <c r="D25058" t="s">
        <v>16</v>
      </c>
      <c r="E25058">
        <v>44</v>
      </c>
      <c r="F25058" t="s">
        <v>59</v>
      </c>
      <c r="G25058">
        <v>2</v>
      </c>
      <c r="H25058">
        <v>10.46</v>
      </c>
      <c r="I25058">
        <v>7.3220000000000001</v>
      </c>
      <c r="J25058" t="s">
        <v>18</v>
      </c>
      <c r="K25058" t="s">
        <v>31</v>
      </c>
      <c r="L25058" t="s">
        <v>71</v>
      </c>
      <c r="M25058" t="s">
        <v>51</v>
      </c>
    </row>
    <row r="25059" spans="1:13" hidden="1" x14ac:dyDescent="0.3">
      <c r="A25059" t="s">
        <v>52456</v>
      </c>
      <c r="B25059" s="1">
        <v>42440.474999999999</v>
      </c>
      <c r="C25059" t="s">
        <v>52457</v>
      </c>
      <c r="D25059" t="s">
        <v>16</v>
      </c>
      <c r="E25059">
        <v>59</v>
      </c>
      <c r="F25059" t="s">
        <v>17</v>
      </c>
      <c r="G25059">
        <v>2</v>
      </c>
      <c r="H25059">
        <v>600.16</v>
      </c>
      <c r="I25059">
        <v>450.12</v>
      </c>
      <c r="J25059" t="s">
        <v>26</v>
      </c>
      <c r="K25059" t="s">
        <v>31</v>
      </c>
      <c r="L25059" t="s">
        <v>71</v>
      </c>
      <c r="M25059" t="s">
        <v>51</v>
      </c>
    </row>
    <row r="25060" spans="1:13" hidden="1" x14ac:dyDescent="0.3">
      <c r="A25060" t="s">
        <v>52458</v>
      </c>
      <c r="B25060" s="1">
        <v>42440.475694444445</v>
      </c>
      <c r="C25060" t="s">
        <v>52459</v>
      </c>
      <c r="D25060" t="s">
        <v>16</v>
      </c>
      <c r="E25060">
        <v>26</v>
      </c>
      <c r="F25060" t="s">
        <v>66</v>
      </c>
      <c r="G25060">
        <v>3</v>
      </c>
      <c r="H25060">
        <v>107.52</v>
      </c>
      <c r="I25060">
        <v>80.64</v>
      </c>
      <c r="J25060" t="s">
        <v>30</v>
      </c>
      <c r="K25060" t="s">
        <v>31</v>
      </c>
      <c r="L25060" t="s">
        <v>32</v>
      </c>
      <c r="M25060" t="s">
        <v>48</v>
      </c>
    </row>
    <row r="25061" spans="1:13" hidden="1" x14ac:dyDescent="0.3">
      <c r="A25061" t="s">
        <v>52460</v>
      </c>
      <c r="B25061" s="1">
        <v>42440.475694444445</v>
      </c>
      <c r="C25061" t="s">
        <v>52461</v>
      </c>
      <c r="D25061" t="s">
        <v>16</v>
      </c>
      <c r="E25061">
        <v>57</v>
      </c>
      <c r="F25061" t="s">
        <v>41</v>
      </c>
      <c r="G25061">
        <v>1</v>
      </c>
      <c r="H25061">
        <v>15.15</v>
      </c>
      <c r="I25061">
        <v>10.605</v>
      </c>
      <c r="J25061" t="s">
        <v>30</v>
      </c>
      <c r="K25061" t="s">
        <v>31</v>
      </c>
      <c r="L25061" t="s">
        <v>32</v>
      </c>
      <c r="M25061" t="s">
        <v>33</v>
      </c>
    </row>
    <row r="25062" spans="1:13" hidden="1" x14ac:dyDescent="0.3">
      <c r="A25062" t="s">
        <v>52462</v>
      </c>
      <c r="B25062" s="1">
        <v>42440.475694444445</v>
      </c>
      <c r="C25062" t="s">
        <v>52463</v>
      </c>
      <c r="D25062" t="s">
        <v>16</v>
      </c>
      <c r="E25062">
        <v>40</v>
      </c>
      <c r="F25062" t="s">
        <v>17</v>
      </c>
      <c r="G25062">
        <v>2</v>
      </c>
      <c r="H25062">
        <v>600.16</v>
      </c>
      <c r="I25062">
        <v>450.12</v>
      </c>
      <c r="J25062" t="s">
        <v>30</v>
      </c>
      <c r="K25062" t="s">
        <v>19</v>
      </c>
      <c r="L25062" t="s">
        <v>67</v>
      </c>
      <c r="M25062" t="s">
        <v>51</v>
      </c>
    </row>
    <row r="25063" spans="1:13" hidden="1" x14ac:dyDescent="0.3">
      <c r="A25063" t="s">
        <v>52464</v>
      </c>
      <c r="B25063" s="1">
        <v>42440.475694444445</v>
      </c>
      <c r="C25063" t="s">
        <v>52465</v>
      </c>
      <c r="D25063" t="s">
        <v>16</v>
      </c>
      <c r="E25063">
        <v>50</v>
      </c>
      <c r="F25063" t="s">
        <v>17</v>
      </c>
      <c r="G25063">
        <v>4</v>
      </c>
      <c r="H25063">
        <v>1200.32</v>
      </c>
      <c r="I25063">
        <v>1140.3040000000001</v>
      </c>
      <c r="J25063" t="s">
        <v>30</v>
      </c>
      <c r="K25063" t="s">
        <v>31</v>
      </c>
      <c r="L25063" t="s">
        <v>32</v>
      </c>
      <c r="M25063" t="s">
        <v>21</v>
      </c>
    </row>
    <row r="25064" spans="1:13" hidden="1" x14ac:dyDescent="0.3">
      <c r="A25064" t="s">
        <v>52466</v>
      </c>
      <c r="B25064" s="1">
        <v>42440.475694444445</v>
      </c>
      <c r="C25064" t="s">
        <v>52467</v>
      </c>
      <c r="D25064" t="s">
        <v>16</v>
      </c>
      <c r="E25064">
        <v>28</v>
      </c>
      <c r="F25064" t="s">
        <v>17</v>
      </c>
      <c r="G25064">
        <v>1</v>
      </c>
      <c r="H25064">
        <v>300.08</v>
      </c>
      <c r="I25064">
        <v>225.06</v>
      </c>
      <c r="J25064" t="s">
        <v>26</v>
      </c>
      <c r="K25064" t="s">
        <v>31</v>
      </c>
      <c r="L25064" t="s">
        <v>204</v>
      </c>
      <c r="M25064" t="s">
        <v>21</v>
      </c>
    </row>
    <row r="25065" spans="1:13" hidden="1" x14ac:dyDescent="0.3">
      <c r="A25065" t="s">
        <v>52468</v>
      </c>
      <c r="B25065" s="1">
        <v>42440.476388888892</v>
      </c>
      <c r="C25065" t="s">
        <v>52469</v>
      </c>
      <c r="D25065" t="s">
        <v>24</v>
      </c>
      <c r="E25065">
        <v>36</v>
      </c>
      <c r="F25065" t="s">
        <v>203</v>
      </c>
      <c r="G25065">
        <v>2</v>
      </c>
      <c r="H25065">
        <v>23.46</v>
      </c>
      <c r="I25065">
        <v>16.422000000000001</v>
      </c>
      <c r="J25065" t="s">
        <v>30</v>
      </c>
      <c r="K25065" t="s">
        <v>31</v>
      </c>
      <c r="L25065" t="s">
        <v>204</v>
      </c>
      <c r="M25065" t="s">
        <v>27</v>
      </c>
    </row>
    <row r="25066" spans="1:13" hidden="1" x14ac:dyDescent="0.3">
      <c r="A25066" t="s">
        <v>52470</v>
      </c>
      <c r="B25066" s="1">
        <v>42440.476388888892</v>
      </c>
      <c r="C25066" t="s">
        <v>52471</v>
      </c>
      <c r="D25066" t="s">
        <v>24</v>
      </c>
      <c r="E25066">
        <v>56</v>
      </c>
      <c r="F25066" t="s">
        <v>17</v>
      </c>
      <c r="G25066">
        <v>4</v>
      </c>
      <c r="H25066">
        <v>1200.32</v>
      </c>
      <c r="I25066">
        <v>1140.3040000000001</v>
      </c>
      <c r="J25066" t="s">
        <v>18</v>
      </c>
      <c r="K25066" t="s">
        <v>31</v>
      </c>
      <c r="L25066" t="s">
        <v>204</v>
      </c>
      <c r="M25066" t="s">
        <v>51</v>
      </c>
    </row>
    <row r="25067" spans="1:13" hidden="1" x14ac:dyDescent="0.3">
      <c r="A25067" t="s">
        <v>52472</v>
      </c>
      <c r="B25067" s="1">
        <v>42440.476388888892</v>
      </c>
      <c r="C25067" t="s">
        <v>52473</v>
      </c>
      <c r="D25067" t="s">
        <v>24</v>
      </c>
      <c r="E25067">
        <v>48</v>
      </c>
      <c r="F25067" t="s">
        <v>47</v>
      </c>
      <c r="G25067">
        <v>5</v>
      </c>
      <c r="H25067">
        <v>203.3</v>
      </c>
      <c r="I25067">
        <v>162.63999999999999</v>
      </c>
      <c r="J25067" t="s">
        <v>18</v>
      </c>
      <c r="K25067" t="s">
        <v>31</v>
      </c>
      <c r="L25067" t="s">
        <v>204</v>
      </c>
      <c r="M25067" t="s">
        <v>51</v>
      </c>
    </row>
    <row r="25068" spans="1:13" hidden="1" x14ac:dyDescent="0.3">
      <c r="A25068" t="s">
        <v>52474</v>
      </c>
      <c r="B25068" s="1">
        <v>42440.476388888892</v>
      </c>
      <c r="C25068" t="s">
        <v>52475</v>
      </c>
      <c r="D25068" t="s">
        <v>16</v>
      </c>
      <c r="E25068">
        <v>48</v>
      </c>
      <c r="F25068" t="s">
        <v>59</v>
      </c>
      <c r="G25068">
        <v>5</v>
      </c>
      <c r="H25068">
        <v>26.15</v>
      </c>
      <c r="I25068">
        <v>19.612500000000001</v>
      </c>
      <c r="J25068" t="s">
        <v>30</v>
      </c>
      <c r="K25068" t="s">
        <v>74</v>
      </c>
      <c r="L25068" t="s">
        <v>75</v>
      </c>
      <c r="M25068" t="s">
        <v>48</v>
      </c>
    </row>
    <row r="25069" spans="1:13" hidden="1" x14ac:dyDescent="0.3">
      <c r="A25069" t="s">
        <v>52476</v>
      </c>
      <c r="B25069" s="1">
        <v>42440.477083333331</v>
      </c>
      <c r="C25069" t="s">
        <v>52477</v>
      </c>
      <c r="D25069" t="s">
        <v>16</v>
      </c>
      <c r="E25069">
        <v>34</v>
      </c>
      <c r="F25069" t="s">
        <v>59</v>
      </c>
      <c r="G25069">
        <v>4</v>
      </c>
      <c r="H25069">
        <v>20.92</v>
      </c>
      <c r="I25069">
        <v>15.69</v>
      </c>
      <c r="J25069" t="s">
        <v>30</v>
      </c>
      <c r="K25069" t="s">
        <v>31</v>
      </c>
      <c r="L25069" t="s">
        <v>32</v>
      </c>
      <c r="M25069" t="s">
        <v>63</v>
      </c>
    </row>
    <row r="25070" spans="1:13" hidden="1" x14ac:dyDescent="0.3">
      <c r="A25070" t="s">
        <v>52478</v>
      </c>
      <c r="B25070" s="1">
        <v>42440.477083333331</v>
      </c>
      <c r="C25070" t="s">
        <v>52479</v>
      </c>
      <c r="D25070" t="s">
        <v>24</v>
      </c>
      <c r="E25070">
        <v>57</v>
      </c>
      <c r="F25070" t="s">
        <v>97</v>
      </c>
      <c r="G25070">
        <v>1</v>
      </c>
      <c r="H25070">
        <v>1050</v>
      </c>
      <c r="I25070">
        <v>945</v>
      </c>
      <c r="J25070" t="s">
        <v>26</v>
      </c>
      <c r="K25070" t="s">
        <v>31</v>
      </c>
      <c r="L25070" t="s">
        <v>32</v>
      </c>
      <c r="M25070" t="s">
        <v>51</v>
      </c>
    </row>
    <row r="25071" spans="1:13" hidden="1" x14ac:dyDescent="0.3">
      <c r="A25071" t="s">
        <v>52480</v>
      </c>
      <c r="B25071" s="1">
        <v>42440.477083333331</v>
      </c>
      <c r="C25071" t="s">
        <v>52481</v>
      </c>
      <c r="D25071" t="s">
        <v>24</v>
      </c>
      <c r="E25071">
        <v>58</v>
      </c>
      <c r="F25071" t="s">
        <v>41</v>
      </c>
      <c r="G25071">
        <v>1</v>
      </c>
      <c r="H25071">
        <v>15.15</v>
      </c>
      <c r="I25071">
        <v>10.605</v>
      </c>
      <c r="J25071" t="s">
        <v>18</v>
      </c>
      <c r="K25071" t="s">
        <v>31</v>
      </c>
      <c r="L25071" t="s">
        <v>32</v>
      </c>
      <c r="M25071" t="s">
        <v>21</v>
      </c>
    </row>
    <row r="25072" spans="1:13" hidden="1" x14ac:dyDescent="0.3">
      <c r="A25072" t="s">
        <v>52482</v>
      </c>
      <c r="B25072" s="1">
        <v>42440.477083333331</v>
      </c>
      <c r="C25072" t="s">
        <v>52483</v>
      </c>
      <c r="D25072" t="s">
        <v>16</v>
      </c>
      <c r="E25072">
        <v>64</v>
      </c>
      <c r="F25072" t="s">
        <v>25</v>
      </c>
      <c r="G25072">
        <v>2</v>
      </c>
      <c r="H25072">
        <v>1200.3399999999999</v>
      </c>
      <c r="I25072">
        <v>1080.306</v>
      </c>
      <c r="J25072" t="s">
        <v>18</v>
      </c>
      <c r="K25072" t="s">
        <v>98</v>
      </c>
      <c r="L25072" t="s">
        <v>312</v>
      </c>
      <c r="M25072" t="s">
        <v>48</v>
      </c>
    </row>
    <row r="25073" spans="1:13" hidden="1" x14ac:dyDescent="0.3">
      <c r="A25073" t="s">
        <v>52484</v>
      </c>
      <c r="B25073" s="1">
        <v>42440.477777777778</v>
      </c>
      <c r="C25073" t="s">
        <v>52485</v>
      </c>
      <c r="D25073" t="s">
        <v>24</v>
      </c>
      <c r="E25073">
        <v>49</v>
      </c>
      <c r="F25073" t="s">
        <v>17</v>
      </c>
      <c r="G25073">
        <v>5</v>
      </c>
      <c r="H25073">
        <v>1500.4</v>
      </c>
      <c r="I25073">
        <v>1425.38</v>
      </c>
      <c r="J25073" t="s">
        <v>30</v>
      </c>
      <c r="K25073" t="s">
        <v>31</v>
      </c>
      <c r="L25073" t="s">
        <v>289</v>
      </c>
      <c r="M25073" t="s">
        <v>63</v>
      </c>
    </row>
    <row r="25074" spans="1:13" hidden="1" x14ac:dyDescent="0.3">
      <c r="A25074" t="s">
        <v>52486</v>
      </c>
      <c r="B25074" s="1">
        <v>42440.477777777778</v>
      </c>
      <c r="C25074" t="s">
        <v>52487</v>
      </c>
      <c r="D25074" t="s">
        <v>24</v>
      </c>
      <c r="E25074">
        <v>37</v>
      </c>
      <c r="F25074" t="s">
        <v>59</v>
      </c>
      <c r="G25074">
        <v>2</v>
      </c>
      <c r="H25074">
        <v>10.46</v>
      </c>
      <c r="I25074">
        <v>7.3220000000000001</v>
      </c>
      <c r="J25074" t="s">
        <v>30</v>
      </c>
      <c r="K25074" t="s">
        <v>31</v>
      </c>
      <c r="L25074" t="s">
        <v>289</v>
      </c>
      <c r="M25074" t="s">
        <v>33</v>
      </c>
    </row>
    <row r="25075" spans="1:13" hidden="1" x14ac:dyDescent="0.3">
      <c r="A25075" t="s">
        <v>52488</v>
      </c>
      <c r="B25075" s="1">
        <v>42440.477777777778</v>
      </c>
      <c r="C25075" t="s">
        <v>52489</v>
      </c>
      <c r="D25075" t="s">
        <v>16</v>
      </c>
      <c r="E25075">
        <v>48</v>
      </c>
      <c r="F25075" t="s">
        <v>25</v>
      </c>
      <c r="G25075">
        <v>2</v>
      </c>
      <c r="H25075">
        <v>1200.3399999999999</v>
      </c>
      <c r="I25075">
        <v>1080.306</v>
      </c>
      <c r="J25075" t="s">
        <v>30</v>
      </c>
      <c r="K25075" t="s">
        <v>31</v>
      </c>
      <c r="L25075" t="s">
        <v>289</v>
      </c>
      <c r="M25075" t="s">
        <v>48</v>
      </c>
    </row>
    <row r="25076" spans="1:13" hidden="1" x14ac:dyDescent="0.3">
      <c r="A25076" t="s">
        <v>52490</v>
      </c>
      <c r="B25076" s="1">
        <v>42440.477777777778</v>
      </c>
      <c r="C25076" t="s">
        <v>52491</v>
      </c>
      <c r="D25076" t="s">
        <v>24</v>
      </c>
      <c r="E25076">
        <v>38</v>
      </c>
      <c r="F25076" t="s">
        <v>97</v>
      </c>
      <c r="G25076">
        <v>1</v>
      </c>
      <c r="H25076">
        <v>1050</v>
      </c>
      <c r="I25076">
        <v>945</v>
      </c>
      <c r="J25076" t="s">
        <v>26</v>
      </c>
      <c r="K25076" t="s">
        <v>74</v>
      </c>
      <c r="L25076" t="s">
        <v>80</v>
      </c>
      <c r="M25076" t="s">
        <v>63</v>
      </c>
    </row>
    <row r="25077" spans="1:13" hidden="1" x14ac:dyDescent="0.3">
      <c r="A25077" t="s">
        <v>52492</v>
      </c>
      <c r="B25077" s="1">
        <v>42440.478472222225</v>
      </c>
      <c r="C25077" t="s">
        <v>52493</v>
      </c>
      <c r="D25077" t="s">
        <v>24</v>
      </c>
      <c r="E25077">
        <v>28</v>
      </c>
      <c r="F25077" t="s">
        <v>17</v>
      </c>
      <c r="G25077">
        <v>3</v>
      </c>
      <c r="H25077">
        <v>900.24</v>
      </c>
      <c r="I25077">
        <v>675.18</v>
      </c>
      <c r="J25077" t="s">
        <v>30</v>
      </c>
      <c r="K25077" t="s">
        <v>74</v>
      </c>
      <c r="L25077" t="s">
        <v>80</v>
      </c>
      <c r="M25077" t="s">
        <v>51</v>
      </c>
    </row>
    <row r="25078" spans="1:13" hidden="1" x14ac:dyDescent="0.3">
      <c r="A25078" t="s">
        <v>52494</v>
      </c>
      <c r="B25078" s="1">
        <v>42440.478472222225</v>
      </c>
      <c r="C25078" t="s">
        <v>52495</v>
      </c>
      <c r="D25078" t="s">
        <v>16</v>
      </c>
      <c r="E25078">
        <v>35</v>
      </c>
      <c r="F25078" t="s">
        <v>17</v>
      </c>
      <c r="G25078">
        <v>2</v>
      </c>
      <c r="H25078">
        <v>600.16</v>
      </c>
      <c r="I25078">
        <v>450.12</v>
      </c>
      <c r="J25078" t="s">
        <v>30</v>
      </c>
      <c r="K25078" t="s">
        <v>74</v>
      </c>
      <c r="L25078" t="s">
        <v>80</v>
      </c>
      <c r="M25078" t="s">
        <v>51</v>
      </c>
    </row>
    <row r="25079" spans="1:13" hidden="1" x14ac:dyDescent="0.3">
      <c r="A25079" t="s">
        <v>52496</v>
      </c>
      <c r="B25079" s="1">
        <v>42440.478472222225</v>
      </c>
      <c r="C25079" t="s">
        <v>52497</v>
      </c>
      <c r="D25079" t="s">
        <v>24</v>
      </c>
      <c r="E25079">
        <v>27</v>
      </c>
      <c r="F25079" t="s">
        <v>66</v>
      </c>
      <c r="G25079">
        <v>2</v>
      </c>
      <c r="H25079">
        <v>71.680000000000007</v>
      </c>
      <c r="I25079">
        <v>50.176000000000002</v>
      </c>
      <c r="J25079" t="s">
        <v>30</v>
      </c>
      <c r="K25079" t="s">
        <v>74</v>
      </c>
      <c r="L25079" t="s">
        <v>80</v>
      </c>
      <c r="M25079" t="s">
        <v>37</v>
      </c>
    </row>
    <row r="25080" spans="1:13" hidden="1" x14ac:dyDescent="0.3">
      <c r="A25080" t="s">
        <v>52498</v>
      </c>
      <c r="B25080" s="1">
        <v>42440.478472222225</v>
      </c>
      <c r="C25080" t="s">
        <v>52499</v>
      </c>
      <c r="D25080" t="s">
        <v>16</v>
      </c>
      <c r="E25080">
        <v>48</v>
      </c>
      <c r="F25080" t="s">
        <v>25</v>
      </c>
      <c r="G25080">
        <v>1</v>
      </c>
      <c r="H25080">
        <v>600.16999999999996</v>
      </c>
      <c r="I25080">
        <v>450.1275</v>
      </c>
      <c r="J25080" t="s">
        <v>18</v>
      </c>
      <c r="K25080" t="s">
        <v>98</v>
      </c>
      <c r="L25080" t="s">
        <v>156</v>
      </c>
      <c r="M25080" t="s">
        <v>63</v>
      </c>
    </row>
    <row r="25081" spans="1:13" hidden="1" x14ac:dyDescent="0.3">
      <c r="A25081" t="s">
        <v>52500</v>
      </c>
      <c r="B25081" s="1">
        <v>42440.478472222225</v>
      </c>
      <c r="C25081" t="s">
        <v>52501</v>
      </c>
      <c r="D25081" t="s">
        <v>16</v>
      </c>
      <c r="E25081">
        <v>54</v>
      </c>
      <c r="F25081" t="s">
        <v>17</v>
      </c>
      <c r="G25081">
        <v>2</v>
      </c>
      <c r="H25081">
        <v>600.16</v>
      </c>
      <c r="I25081">
        <v>450.12</v>
      </c>
      <c r="J25081" t="s">
        <v>18</v>
      </c>
      <c r="K25081" t="s">
        <v>19</v>
      </c>
      <c r="L25081" t="s">
        <v>36</v>
      </c>
      <c r="M25081" t="s">
        <v>33</v>
      </c>
    </row>
    <row r="25082" spans="1:13" hidden="1" x14ac:dyDescent="0.3">
      <c r="A25082" t="s">
        <v>52502</v>
      </c>
      <c r="B25082" s="1">
        <v>42440.479166666664</v>
      </c>
      <c r="C25082" t="s">
        <v>52503</v>
      </c>
      <c r="D25082" t="s">
        <v>24</v>
      </c>
      <c r="E25082">
        <v>43</v>
      </c>
      <c r="F25082" t="s">
        <v>47</v>
      </c>
      <c r="G25082">
        <v>4</v>
      </c>
      <c r="H25082">
        <v>162.63999999999999</v>
      </c>
      <c r="I25082">
        <v>130.11199999999999</v>
      </c>
      <c r="J25082" t="s">
        <v>30</v>
      </c>
      <c r="K25082" t="s">
        <v>31</v>
      </c>
      <c r="L25082" t="s">
        <v>32</v>
      </c>
      <c r="M25082" t="s">
        <v>48</v>
      </c>
    </row>
    <row r="25083" spans="1:13" hidden="1" x14ac:dyDescent="0.3">
      <c r="A25083" t="s">
        <v>52504</v>
      </c>
      <c r="B25083" s="1">
        <v>42440.479166666664</v>
      </c>
      <c r="C25083" t="s">
        <v>52505</v>
      </c>
      <c r="D25083" t="s">
        <v>16</v>
      </c>
      <c r="E25083">
        <v>46</v>
      </c>
      <c r="F25083" t="s">
        <v>17</v>
      </c>
      <c r="G25083">
        <v>3</v>
      </c>
      <c r="H25083">
        <v>900.24</v>
      </c>
      <c r="I25083">
        <v>675.18</v>
      </c>
      <c r="J25083" t="s">
        <v>30</v>
      </c>
      <c r="K25083" t="s">
        <v>31</v>
      </c>
      <c r="L25083" t="s">
        <v>32</v>
      </c>
      <c r="M25083" t="s">
        <v>21</v>
      </c>
    </row>
    <row r="25084" spans="1:13" hidden="1" x14ac:dyDescent="0.3">
      <c r="A25084" t="s">
        <v>52506</v>
      </c>
      <c r="B25084" s="1">
        <v>42440.479166666664</v>
      </c>
      <c r="C25084" t="s">
        <v>52507</v>
      </c>
      <c r="D25084" t="s">
        <v>16</v>
      </c>
      <c r="E25084">
        <v>33</v>
      </c>
      <c r="F25084" t="s">
        <v>17</v>
      </c>
      <c r="G25084">
        <v>4</v>
      </c>
      <c r="H25084">
        <v>1200.32</v>
      </c>
      <c r="I25084">
        <v>1140.3040000000001</v>
      </c>
      <c r="J25084" t="s">
        <v>26</v>
      </c>
      <c r="K25084" t="s">
        <v>31</v>
      </c>
      <c r="L25084" t="s">
        <v>32</v>
      </c>
      <c r="M25084" t="s">
        <v>21</v>
      </c>
    </row>
    <row r="25085" spans="1:13" hidden="1" x14ac:dyDescent="0.3">
      <c r="A25085" t="s">
        <v>52508</v>
      </c>
      <c r="B25085" s="1">
        <v>42440.479166666664</v>
      </c>
      <c r="C25085" t="s">
        <v>52509</v>
      </c>
      <c r="D25085" t="s">
        <v>16</v>
      </c>
      <c r="E25085">
        <v>25</v>
      </c>
      <c r="F25085" t="s">
        <v>59</v>
      </c>
      <c r="G25085">
        <v>2</v>
      </c>
      <c r="H25085">
        <v>10.46</v>
      </c>
      <c r="I25085">
        <v>7.3220000000000001</v>
      </c>
      <c r="J25085" t="s">
        <v>30</v>
      </c>
      <c r="K25085" t="s">
        <v>31</v>
      </c>
      <c r="L25085" t="s">
        <v>32</v>
      </c>
      <c r="M25085" t="s">
        <v>33</v>
      </c>
    </row>
    <row r="25086" spans="1:13" hidden="1" x14ac:dyDescent="0.3">
      <c r="A25086" t="s">
        <v>52510</v>
      </c>
      <c r="B25086" s="1">
        <v>42440.479861111111</v>
      </c>
      <c r="C25086" t="s">
        <v>52511</v>
      </c>
      <c r="D25086" t="s">
        <v>16</v>
      </c>
      <c r="E25086">
        <v>23</v>
      </c>
      <c r="F25086" t="s">
        <v>203</v>
      </c>
      <c r="G25086">
        <v>3</v>
      </c>
      <c r="H25086">
        <v>35.19</v>
      </c>
      <c r="I25086">
        <v>24.632999999999999</v>
      </c>
      <c r="J25086" t="s">
        <v>30</v>
      </c>
      <c r="K25086" t="s">
        <v>19</v>
      </c>
      <c r="L25086" t="s">
        <v>36</v>
      </c>
      <c r="M25086" t="s">
        <v>51</v>
      </c>
    </row>
    <row r="25087" spans="1:13" hidden="1" x14ac:dyDescent="0.3">
      <c r="A25087" t="s">
        <v>52512</v>
      </c>
      <c r="B25087" s="1">
        <v>42440.479861111111</v>
      </c>
      <c r="C25087" t="s">
        <v>52513</v>
      </c>
      <c r="D25087" t="s">
        <v>16</v>
      </c>
      <c r="E25087">
        <v>30</v>
      </c>
      <c r="F25087" t="s">
        <v>41</v>
      </c>
      <c r="G25087">
        <v>3</v>
      </c>
      <c r="H25087">
        <v>45.45</v>
      </c>
      <c r="I25087">
        <v>31.815000000000001</v>
      </c>
      <c r="J25087" t="s">
        <v>30</v>
      </c>
      <c r="K25087" t="s">
        <v>19</v>
      </c>
      <c r="L25087" t="s">
        <v>36</v>
      </c>
      <c r="M25087" t="s">
        <v>21</v>
      </c>
    </row>
    <row r="25088" spans="1:13" hidden="1" x14ac:dyDescent="0.3">
      <c r="A25088" t="s">
        <v>52514</v>
      </c>
      <c r="B25088" s="1">
        <v>42440.479861111111</v>
      </c>
      <c r="C25088" t="s">
        <v>52515</v>
      </c>
      <c r="D25088" t="s">
        <v>24</v>
      </c>
      <c r="E25088">
        <v>45</v>
      </c>
      <c r="F25088" t="s">
        <v>25</v>
      </c>
      <c r="G25088">
        <v>5</v>
      </c>
      <c r="H25088">
        <v>3000.85</v>
      </c>
      <c r="I25088">
        <v>2700.7649999999999</v>
      </c>
      <c r="J25088" t="s">
        <v>18</v>
      </c>
      <c r="K25088" t="s">
        <v>74</v>
      </c>
      <c r="L25088" t="s">
        <v>75</v>
      </c>
      <c r="M25088" t="s">
        <v>33</v>
      </c>
    </row>
    <row r="25089" spans="1:13" hidden="1" x14ac:dyDescent="0.3">
      <c r="A25089" t="s">
        <v>52516</v>
      </c>
      <c r="B25089" s="1">
        <v>42440.479861111111</v>
      </c>
      <c r="C25089" t="s">
        <v>52517</v>
      </c>
      <c r="D25089" t="s">
        <v>16</v>
      </c>
      <c r="E25089">
        <v>62</v>
      </c>
      <c r="F25089" t="s">
        <v>17</v>
      </c>
      <c r="G25089">
        <v>4</v>
      </c>
      <c r="H25089">
        <v>1200.32</v>
      </c>
      <c r="I25089">
        <v>1140.3040000000001</v>
      </c>
      <c r="J25089" t="s">
        <v>18</v>
      </c>
      <c r="K25089" t="s">
        <v>19</v>
      </c>
      <c r="L25089" t="s">
        <v>36</v>
      </c>
      <c r="M25089" t="s">
        <v>48</v>
      </c>
    </row>
    <row r="25090" spans="1:13" hidden="1" x14ac:dyDescent="0.3">
      <c r="A25090" t="s">
        <v>52518</v>
      </c>
      <c r="B25090" s="1">
        <v>42440.480555555558</v>
      </c>
      <c r="C25090" t="s">
        <v>52519</v>
      </c>
      <c r="D25090" t="s">
        <v>24</v>
      </c>
      <c r="E25090">
        <v>39</v>
      </c>
      <c r="F25090" t="s">
        <v>66</v>
      </c>
      <c r="G25090">
        <v>4</v>
      </c>
      <c r="H25090">
        <v>143.36000000000001</v>
      </c>
      <c r="I25090">
        <v>114.688</v>
      </c>
      <c r="J25090" t="s">
        <v>30</v>
      </c>
      <c r="K25090" t="s">
        <v>19</v>
      </c>
      <c r="L25090" t="s">
        <v>36</v>
      </c>
      <c r="M25090" t="s">
        <v>51</v>
      </c>
    </row>
    <row r="25091" spans="1:13" hidden="1" x14ac:dyDescent="0.3">
      <c r="A25091" t="s">
        <v>52520</v>
      </c>
      <c r="B25091" s="1">
        <v>42440.480555555558</v>
      </c>
      <c r="C25091" t="s">
        <v>52521</v>
      </c>
      <c r="D25091" t="s">
        <v>16</v>
      </c>
      <c r="E25091">
        <v>42</v>
      </c>
      <c r="F25091" t="s">
        <v>17</v>
      </c>
      <c r="G25091">
        <v>3</v>
      </c>
      <c r="H25091">
        <v>900.24</v>
      </c>
      <c r="I25091">
        <v>675.18</v>
      </c>
      <c r="J25091" t="s">
        <v>30</v>
      </c>
      <c r="K25091" t="s">
        <v>19</v>
      </c>
      <c r="L25091" t="s">
        <v>36</v>
      </c>
      <c r="M25091" t="s">
        <v>51</v>
      </c>
    </row>
    <row r="25092" spans="1:13" hidden="1" x14ac:dyDescent="0.3">
      <c r="A25092" t="s">
        <v>52522</v>
      </c>
      <c r="B25092" s="1">
        <v>42440.480555555558</v>
      </c>
      <c r="C25092" t="s">
        <v>52523</v>
      </c>
      <c r="D25092" t="s">
        <v>24</v>
      </c>
      <c r="E25092">
        <v>41</v>
      </c>
      <c r="F25092" t="s">
        <v>59</v>
      </c>
      <c r="G25092">
        <v>2</v>
      </c>
      <c r="H25092">
        <v>10.46</v>
      </c>
      <c r="I25092">
        <v>7.3220000000000001</v>
      </c>
      <c r="J25092" t="s">
        <v>30</v>
      </c>
      <c r="K25092" t="s">
        <v>19</v>
      </c>
      <c r="L25092" t="s">
        <v>36</v>
      </c>
      <c r="M25092" t="s">
        <v>27</v>
      </c>
    </row>
    <row r="25093" spans="1:13" hidden="1" x14ac:dyDescent="0.3">
      <c r="A25093" t="s">
        <v>52524</v>
      </c>
      <c r="B25093" s="1">
        <v>42440.480555555558</v>
      </c>
      <c r="C25093" t="s">
        <v>52525</v>
      </c>
      <c r="D25093" t="s">
        <v>24</v>
      </c>
      <c r="E25093">
        <v>44</v>
      </c>
      <c r="F25093" t="s">
        <v>59</v>
      </c>
      <c r="G25093">
        <v>4</v>
      </c>
      <c r="H25093">
        <v>20.92</v>
      </c>
      <c r="I25093">
        <v>15.69</v>
      </c>
      <c r="J25093" t="s">
        <v>26</v>
      </c>
      <c r="K25093" t="s">
        <v>74</v>
      </c>
      <c r="L25093" t="s">
        <v>75</v>
      </c>
      <c r="M25093" t="s">
        <v>21</v>
      </c>
    </row>
    <row r="25094" spans="1:13" hidden="1" x14ac:dyDescent="0.3">
      <c r="A25094" t="s">
        <v>52526</v>
      </c>
      <c r="B25094" s="1">
        <v>42440.480555555558</v>
      </c>
      <c r="C25094" t="s">
        <v>52527</v>
      </c>
      <c r="D25094" t="s">
        <v>24</v>
      </c>
      <c r="E25094">
        <v>18</v>
      </c>
      <c r="F25094" t="s">
        <v>41</v>
      </c>
      <c r="G25094">
        <v>3</v>
      </c>
      <c r="H25094">
        <v>45.45</v>
      </c>
      <c r="I25094">
        <v>31.815000000000001</v>
      </c>
      <c r="J25094" t="s">
        <v>18</v>
      </c>
      <c r="K25094" t="s">
        <v>31</v>
      </c>
      <c r="L25094" t="s">
        <v>32</v>
      </c>
      <c r="M25094" t="s">
        <v>33</v>
      </c>
    </row>
    <row r="25095" spans="1:13" hidden="1" x14ac:dyDescent="0.3">
      <c r="A25095" t="s">
        <v>52528</v>
      </c>
      <c r="B25095" s="1">
        <v>42440.481249999997</v>
      </c>
      <c r="C25095" t="s">
        <v>52529</v>
      </c>
      <c r="D25095" t="s">
        <v>24</v>
      </c>
      <c r="E25095">
        <v>38</v>
      </c>
      <c r="F25095" t="s">
        <v>41</v>
      </c>
      <c r="G25095">
        <v>4</v>
      </c>
      <c r="H25095">
        <v>60.6</v>
      </c>
      <c r="I25095">
        <v>45.45</v>
      </c>
      <c r="J25095" t="s">
        <v>26</v>
      </c>
      <c r="K25095" t="s">
        <v>31</v>
      </c>
      <c r="L25095" t="s">
        <v>32</v>
      </c>
      <c r="M25095" t="s">
        <v>48</v>
      </c>
    </row>
    <row r="25096" spans="1:13" hidden="1" x14ac:dyDescent="0.3">
      <c r="A25096" t="s">
        <v>52530</v>
      </c>
      <c r="B25096" s="1">
        <v>42440.481249999997</v>
      </c>
      <c r="C25096" t="s">
        <v>52531</v>
      </c>
      <c r="D25096" t="s">
        <v>16</v>
      </c>
      <c r="E25096">
        <v>42</v>
      </c>
      <c r="F25096" t="s">
        <v>47</v>
      </c>
      <c r="G25096">
        <v>1</v>
      </c>
      <c r="H25096">
        <v>40.659999999999997</v>
      </c>
      <c r="I25096">
        <v>28.462</v>
      </c>
      <c r="J25096" t="s">
        <v>30</v>
      </c>
      <c r="K25096" t="s">
        <v>31</v>
      </c>
      <c r="L25096" t="s">
        <v>32</v>
      </c>
      <c r="M25096" t="s">
        <v>37</v>
      </c>
    </row>
    <row r="25097" spans="1:13" hidden="1" x14ac:dyDescent="0.3">
      <c r="A25097" t="s">
        <v>52532</v>
      </c>
      <c r="B25097" s="1">
        <v>42440.481249999997</v>
      </c>
      <c r="C25097" t="s">
        <v>52533</v>
      </c>
      <c r="D25097" t="s">
        <v>16</v>
      </c>
      <c r="E25097">
        <v>34</v>
      </c>
      <c r="F25097" t="s">
        <v>97</v>
      </c>
      <c r="G25097">
        <v>4</v>
      </c>
      <c r="H25097">
        <v>4200</v>
      </c>
      <c r="I25097">
        <v>3780</v>
      </c>
      <c r="J25097" t="s">
        <v>30</v>
      </c>
      <c r="K25097" t="s">
        <v>98</v>
      </c>
      <c r="L25097" t="s">
        <v>99</v>
      </c>
      <c r="M25097" t="s">
        <v>37</v>
      </c>
    </row>
    <row r="25098" spans="1:13" hidden="1" x14ac:dyDescent="0.3">
      <c r="A25098" t="s">
        <v>52534</v>
      </c>
      <c r="B25098" s="1">
        <v>42440.481249999997</v>
      </c>
      <c r="C25098" t="s">
        <v>52535</v>
      </c>
      <c r="D25098" t="s">
        <v>16</v>
      </c>
      <c r="E25098">
        <v>47</v>
      </c>
      <c r="F25098" t="s">
        <v>203</v>
      </c>
      <c r="G25098">
        <v>1</v>
      </c>
      <c r="H25098">
        <v>11.73</v>
      </c>
      <c r="I25098">
        <v>8.2110000000000003</v>
      </c>
      <c r="J25098" t="s">
        <v>18</v>
      </c>
      <c r="K25098" t="s">
        <v>98</v>
      </c>
      <c r="L25098" t="s">
        <v>312</v>
      </c>
      <c r="M25098" t="s">
        <v>21</v>
      </c>
    </row>
    <row r="25099" spans="1:13" hidden="1" x14ac:dyDescent="0.3">
      <c r="A25099" t="s">
        <v>52536</v>
      </c>
      <c r="B25099" s="1">
        <v>42440.481944444444</v>
      </c>
      <c r="C25099" t="s">
        <v>52537</v>
      </c>
      <c r="D25099" t="s">
        <v>16</v>
      </c>
      <c r="E25099">
        <v>23</v>
      </c>
      <c r="F25099" t="s">
        <v>17</v>
      </c>
      <c r="G25099">
        <v>3</v>
      </c>
      <c r="H25099">
        <v>900.24</v>
      </c>
      <c r="I25099">
        <v>675.18</v>
      </c>
      <c r="J25099" t="s">
        <v>30</v>
      </c>
      <c r="K25099" t="s">
        <v>98</v>
      </c>
      <c r="L25099" t="s">
        <v>171</v>
      </c>
      <c r="M25099" t="s">
        <v>21</v>
      </c>
    </row>
    <row r="25100" spans="1:13" hidden="1" x14ac:dyDescent="0.3">
      <c r="A25100" t="s">
        <v>52538</v>
      </c>
      <c r="B25100" s="1">
        <v>42440.481944444444</v>
      </c>
      <c r="C25100" t="s">
        <v>52539</v>
      </c>
      <c r="D25100" t="s">
        <v>24</v>
      </c>
      <c r="E25100">
        <v>42</v>
      </c>
      <c r="F25100" t="s">
        <v>97</v>
      </c>
      <c r="G25100">
        <v>5</v>
      </c>
      <c r="H25100">
        <v>5250</v>
      </c>
      <c r="I25100">
        <v>4725</v>
      </c>
      <c r="J25100" t="s">
        <v>18</v>
      </c>
      <c r="K25100" t="s">
        <v>98</v>
      </c>
      <c r="L25100" t="s">
        <v>171</v>
      </c>
      <c r="M25100" t="s">
        <v>21</v>
      </c>
    </row>
    <row r="25101" spans="1:13" hidden="1" x14ac:dyDescent="0.3">
      <c r="A25101" t="s">
        <v>52540</v>
      </c>
      <c r="B25101" s="1">
        <v>42440.481944444444</v>
      </c>
      <c r="C25101" t="s">
        <v>52541</v>
      </c>
      <c r="D25101" t="s">
        <v>24</v>
      </c>
      <c r="E25101">
        <v>66</v>
      </c>
      <c r="F25101" t="s">
        <v>59</v>
      </c>
      <c r="G25101">
        <v>2</v>
      </c>
      <c r="H25101">
        <v>10.46</v>
      </c>
      <c r="I25101">
        <v>7.3220000000000001</v>
      </c>
      <c r="J25101" t="s">
        <v>30</v>
      </c>
      <c r="K25101" t="s">
        <v>98</v>
      </c>
      <c r="L25101" t="s">
        <v>171</v>
      </c>
      <c r="M25101" t="s">
        <v>63</v>
      </c>
    </row>
    <row r="25102" spans="1:13" hidden="1" x14ac:dyDescent="0.3">
      <c r="A25102" t="s">
        <v>52542</v>
      </c>
      <c r="B25102" s="1">
        <v>42440.481944444444</v>
      </c>
      <c r="C25102" t="s">
        <v>52543</v>
      </c>
      <c r="D25102" t="s">
        <v>16</v>
      </c>
      <c r="E25102">
        <v>21</v>
      </c>
      <c r="F25102" t="s">
        <v>41</v>
      </c>
      <c r="G25102">
        <v>2</v>
      </c>
      <c r="H25102">
        <v>30.3</v>
      </c>
      <c r="I25102">
        <v>21.21</v>
      </c>
      <c r="J25102" t="s">
        <v>30</v>
      </c>
      <c r="K25102" t="s">
        <v>98</v>
      </c>
      <c r="L25102" t="s">
        <v>171</v>
      </c>
      <c r="M25102" t="s">
        <v>21</v>
      </c>
    </row>
    <row r="25103" spans="1:13" hidden="1" x14ac:dyDescent="0.3">
      <c r="A25103" t="s">
        <v>52544</v>
      </c>
      <c r="B25103" s="1">
        <v>42440.482638888891</v>
      </c>
      <c r="C25103" t="s">
        <v>52545</v>
      </c>
      <c r="D25103" t="s">
        <v>16</v>
      </c>
      <c r="E25103">
        <v>23</v>
      </c>
      <c r="F25103" t="s">
        <v>17</v>
      </c>
      <c r="G25103">
        <v>3</v>
      </c>
      <c r="H25103">
        <v>900.24</v>
      </c>
      <c r="I25103">
        <v>675.18</v>
      </c>
      <c r="J25103" t="s">
        <v>30</v>
      </c>
      <c r="K25103" t="s">
        <v>98</v>
      </c>
      <c r="L25103" t="s">
        <v>171</v>
      </c>
      <c r="M25103" t="s">
        <v>21</v>
      </c>
    </row>
    <row r="25104" spans="1:13" hidden="1" x14ac:dyDescent="0.3">
      <c r="A25104" t="s">
        <v>52546</v>
      </c>
      <c r="B25104" s="1">
        <v>42440.482638888891</v>
      </c>
      <c r="C25104" t="s">
        <v>52547</v>
      </c>
      <c r="D25104" t="s">
        <v>24</v>
      </c>
      <c r="E25104">
        <v>29</v>
      </c>
      <c r="F25104" t="s">
        <v>17</v>
      </c>
      <c r="G25104">
        <v>2</v>
      </c>
      <c r="H25104">
        <v>600.16</v>
      </c>
      <c r="I25104">
        <v>450.12</v>
      </c>
      <c r="J25104" t="s">
        <v>18</v>
      </c>
      <c r="K25104" t="s">
        <v>98</v>
      </c>
      <c r="L25104" t="s">
        <v>99</v>
      </c>
      <c r="M25104" t="s">
        <v>51</v>
      </c>
    </row>
    <row r="25105" spans="1:13" hidden="1" x14ac:dyDescent="0.3">
      <c r="A25105" t="s">
        <v>52548</v>
      </c>
      <c r="B25105" s="1">
        <v>42440.482638888891</v>
      </c>
      <c r="C25105" t="s">
        <v>52549</v>
      </c>
      <c r="D25105" t="s">
        <v>24</v>
      </c>
      <c r="E25105">
        <v>56</v>
      </c>
      <c r="F25105" t="s">
        <v>66</v>
      </c>
      <c r="G25105">
        <v>1</v>
      </c>
      <c r="H25105">
        <v>35.840000000000003</v>
      </c>
      <c r="I25105">
        <v>25.088000000000001</v>
      </c>
      <c r="J25105" t="s">
        <v>18</v>
      </c>
      <c r="K25105" t="s">
        <v>98</v>
      </c>
      <c r="L25105" t="s">
        <v>99</v>
      </c>
      <c r="M25105" t="s">
        <v>63</v>
      </c>
    </row>
    <row r="25106" spans="1:13" hidden="1" x14ac:dyDescent="0.3">
      <c r="A25106" t="s">
        <v>52550</v>
      </c>
      <c r="B25106" s="1">
        <v>42440.482638888891</v>
      </c>
      <c r="C25106" t="s">
        <v>52551</v>
      </c>
      <c r="D25106" t="s">
        <v>24</v>
      </c>
      <c r="E25106">
        <v>57</v>
      </c>
      <c r="F25106" t="s">
        <v>17</v>
      </c>
      <c r="G25106">
        <v>2</v>
      </c>
      <c r="H25106">
        <v>600.16</v>
      </c>
      <c r="I25106">
        <v>450.12</v>
      </c>
      <c r="J25106" t="s">
        <v>26</v>
      </c>
      <c r="K25106" t="s">
        <v>98</v>
      </c>
      <c r="L25106" t="s">
        <v>99</v>
      </c>
      <c r="M25106" t="s">
        <v>48</v>
      </c>
    </row>
    <row r="25107" spans="1:13" hidden="1" x14ac:dyDescent="0.3">
      <c r="A25107" t="s">
        <v>52552</v>
      </c>
      <c r="B25107" s="1">
        <v>42440.48333333333</v>
      </c>
      <c r="C25107" t="s">
        <v>52553</v>
      </c>
      <c r="D25107" t="s">
        <v>24</v>
      </c>
      <c r="E25107">
        <v>51</v>
      </c>
      <c r="F25107" t="s">
        <v>17</v>
      </c>
      <c r="G25107">
        <v>2</v>
      </c>
      <c r="H25107">
        <v>600.16</v>
      </c>
      <c r="I25107">
        <v>450.12</v>
      </c>
      <c r="J25107" t="s">
        <v>18</v>
      </c>
      <c r="K25107" t="s">
        <v>98</v>
      </c>
      <c r="L25107" t="s">
        <v>99</v>
      </c>
      <c r="M25107" t="s">
        <v>21</v>
      </c>
    </row>
    <row r="25108" spans="1:13" hidden="1" x14ac:dyDescent="0.3">
      <c r="A25108" t="s">
        <v>52554</v>
      </c>
      <c r="B25108" s="1">
        <v>42440.48333333333</v>
      </c>
      <c r="C25108" t="s">
        <v>52555</v>
      </c>
      <c r="D25108" t="s">
        <v>16</v>
      </c>
      <c r="E25108">
        <v>48</v>
      </c>
      <c r="F25108" t="s">
        <v>97</v>
      </c>
      <c r="G25108">
        <v>4</v>
      </c>
      <c r="H25108">
        <v>4200</v>
      </c>
      <c r="I25108">
        <v>3780</v>
      </c>
      <c r="J25108" t="s">
        <v>18</v>
      </c>
      <c r="K25108" t="s">
        <v>31</v>
      </c>
      <c r="L25108" t="s">
        <v>32</v>
      </c>
      <c r="M25108" t="s">
        <v>21</v>
      </c>
    </row>
    <row r="25109" spans="1:13" hidden="1" x14ac:dyDescent="0.3">
      <c r="A25109" t="s">
        <v>52556</v>
      </c>
      <c r="B25109" s="1">
        <v>42440.48333333333</v>
      </c>
      <c r="C25109" t="s">
        <v>52557</v>
      </c>
      <c r="D25109" t="s">
        <v>24</v>
      </c>
      <c r="E25109">
        <v>61</v>
      </c>
      <c r="F25109" t="s">
        <v>17</v>
      </c>
      <c r="G25109">
        <v>2</v>
      </c>
      <c r="H25109">
        <v>600.16</v>
      </c>
      <c r="I25109">
        <v>450.12</v>
      </c>
      <c r="J25109" t="s">
        <v>26</v>
      </c>
      <c r="K25109" t="s">
        <v>19</v>
      </c>
      <c r="L25109" t="s">
        <v>863</v>
      </c>
      <c r="M25109" t="s">
        <v>51</v>
      </c>
    </row>
    <row r="25110" spans="1:13" hidden="1" x14ac:dyDescent="0.3">
      <c r="A25110" t="s">
        <v>52558</v>
      </c>
      <c r="B25110" s="1">
        <v>42440.48333333333</v>
      </c>
      <c r="C25110" t="s">
        <v>52559</v>
      </c>
      <c r="D25110" t="s">
        <v>16</v>
      </c>
      <c r="E25110">
        <v>32</v>
      </c>
      <c r="F25110" t="s">
        <v>17</v>
      </c>
      <c r="G25110">
        <v>5</v>
      </c>
      <c r="H25110">
        <v>1500.4</v>
      </c>
      <c r="I25110">
        <v>1425.38</v>
      </c>
      <c r="J25110" t="s">
        <v>30</v>
      </c>
      <c r="K25110" t="s">
        <v>31</v>
      </c>
      <c r="L25110" t="s">
        <v>32</v>
      </c>
      <c r="M25110" t="s">
        <v>48</v>
      </c>
    </row>
    <row r="25111" spans="1:13" hidden="1" x14ac:dyDescent="0.3">
      <c r="A25111" t="s">
        <v>52560</v>
      </c>
      <c r="B25111" s="1">
        <v>42440.48333333333</v>
      </c>
      <c r="C25111" t="s">
        <v>52561</v>
      </c>
      <c r="D25111" t="s">
        <v>16</v>
      </c>
      <c r="E25111">
        <v>51</v>
      </c>
      <c r="F25111" t="s">
        <v>17</v>
      </c>
      <c r="G25111">
        <v>4</v>
      </c>
      <c r="H25111">
        <v>1200.32</v>
      </c>
      <c r="I25111">
        <v>1140.3040000000001</v>
      </c>
      <c r="J25111" t="s">
        <v>18</v>
      </c>
      <c r="K25111" t="s">
        <v>74</v>
      </c>
      <c r="L25111" t="s">
        <v>140</v>
      </c>
      <c r="M25111" t="s">
        <v>37</v>
      </c>
    </row>
    <row r="25112" spans="1:13" hidden="1" x14ac:dyDescent="0.3">
      <c r="A25112" t="s">
        <v>52562</v>
      </c>
      <c r="B25112" s="1">
        <v>42440.484027777777</v>
      </c>
      <c r="C25112" t="s">
        <v>52563</v>
      </c>
      <c r="D25112" t="s">
        <v>16</v>
      </c>
      <c r="E25112">
        <v>55</v>
      </c>
      <c r="F25112" t="s">
        <v>59</v>
      </c>
      <c r="G25112">
        <v>4</v>
      </c>
      <c r="H25112">
        <v>20.92</v>
      </c>
      <c r="I25112">
        <v>15.69</v>
      </c>
      <c r="J25112" t="s">
        <v>30</v>
      </c>
      <c r="K25112" t="s">
        <v>74</v>
      </c>
      <c r="L25112" t="s">
        <v>140</v>
      </c>
      <c r="M25112" t="s">
        <v>48</v>
      </c>
    </row>
    <row r="25113" spans="1:13" hidden="1" x14ac:dyDescent="0.3">
      <c r="A25113" t="s">
        <v>52564</v>
      </c>
      <c r="B25113" s="1">
        <v>42440.484027777777</v>
      </c>
      <c r="C25113" t="s">
        <v>52565</v>
      </c>
      <c r="D25113" t="s">
        <v>24</v>
      </c>
      <c r="E25113">
        <v>33</v>
      </c>
      <c r="F25113" t="s">
        <v>17</v>
      </c>
      <c r="G25113">
        <v>4</v>
      </c>
      <c r="H25113">
        <v>1200.32</v>
      </c>
      <c r="I25113">
        <v>1140.3040000000001</v>
      </c>
      <c r="J25113" t="s">
        <v>18</v>
      </c>
      <c r="K25113" t="s">
        <v>31</v>
      </c>
      <c r="L25113" t="s">
        <v>44</v>
      </c>
      <c r="M25113" t="s">
        <v>48</v>
      </c>
    </row>
    <row r="25114" spans="1:13" hidden="1" x14ac:dyDescent="0.3">
      <c r="A25114" t="s">
        <v>52566</v>
      </c>
      <c r="B25114" s="1">
        <v>42440.484027777777</v>
      </c>
      <c r="C25114" t="s">
        <v>52567</v>
      </c>
      <c r="D25114" t="s">
        <v>16</v>
      </c>
      <c r="E25114">
        <v>55</v>
      </c>
      <c r="F25114" t="s">
        <v>203</v>
      </c>
      <c r="G25114">
        <v>5</v>
      </c>
      <c r="H25114">
        <v>58.65</v>
      </c>
      <c r="I25114">
        <v>43.987499999999997</v>
      </c>
      <c r="J25114" t="s">
        <v>30</v>
      </c>
      <c r="K25114" t="s">
        <v>31</v>
      </c>
      <c r="L25114" t="s">
        <v>44</v>
      </c>
      <c r="M25114" t="s">
        <v>48</v>
      </c>
    </row>
    <row r="25115" spans="1:13" hidden="1" x14ac:dyDescent="0.3">
      <c r="A25115" t="s">
        <v>52568</v>
      </c>
      <c r="B25115" s="1">
        <v>42440.484027777777</v>
      </c>
      <c r="C25115" t="s">
        <v>52569</v>
      </c>
      <c r="D25115" t="s">
        <v>16</v>
      </c>
      <c r="E25115">
        <v>51</v>
      </c>
      <c r="F25115" t="s">
        <v>25</v>
      </c>
      <c r="G25115">
        <v>5</v>
      </c>
      <c r="H25115">
        <v>3000.85</v>
      </c>
      <c r="I25115">
        <v>2700.7649999999999</v>
      </c>
      <c r="J25115" t="s">
        <v>26</v>
      </c>
      <c r="K25115" t="s">
        <v>98</v>
      </c>
      <c r="L25115" t="s">
        <v>171</v>
      </c>
      <c r="M25115" t="s">
        <v>48</v>
      </c>
    </row>
    <row r="25116" spans="1:13" hidden="1" x14ac:dyDescent="0.3">
      <c r="A25116" t="s">
        <v>52570</v>
      </c>
      <c r="B25116" s="1">
        <v>42440.484722222223</v>
      </c>
      <c r="C25116" t="s">
        <v>52571</v>
      </c>
      <c r="D25116" t="s">
        <v>24</v>
      </c>
      <c r="E25116">
        <v>55</v>
      </c>
      <c r="F25116" t="s">
        <v>59</v>
      </c>
      <c r="G25116">
        <v>5</v>
      </c>
      <c r="H25116">
        <v>26.15</v>
      </c>
      <c r="I25116">
        <v>19.612500000000001</v>
      </c>
      <c r="J25116" t="s">
        <v>30</v>
      </c>
      <c r="K25116" t="s">
        <v>98</v>
      </c>
      <c r="L25116" t="s">
        <v>171</v>
      </c>
      <c r="M25116" t="s">
        <v>63</v>
      </c>
    </row>
    <row r="25117" spans="1:13" hidden="1" x14ac:dyDescent="0.3">
      <c r="A25117" t="s">
        <v>52572</v>
      </c>
      <c r="B25117" s="1">
        <v>42440.484722222223</v>
      </c>
      <c r="C25117" t="s">
        <v>52573</v>
      </c>
      <c r="D25117" t="s">
        <v>16</v>
      </c>
      <c r="E25117">
        <v>35</v>
      </c>
      <c r="F25117" t="s">
        <v>47</v>
      </c>
      <c r="G25117">
        <v>1</v>
      </c>
      <c r="H25117">
        <v>40.659999999999997</v>
      </c>
      <c r="I25117">
        <v>28.462</v>
      </c>
      <c r="J25117" t="s">
        <v>30</v>
      </c>
      <c r="K25117" t="s">
        <v>98</v>
      </c>
      <c r="L25117" t="s">
        <v>171</v>
      </c>
      <c r="M25117" t="s">
        <v>63</v>
      </c>
    </row>
    <row r="25118" spans="1:13" hidden="1" x14ac:dyDescent="0.3">
      <c r="A25118" t="s">
        <v>52574</v>
      </c>
      <c r="B25118" s="1">
        <v>42440.484722222223</v>
      </c>
      <c r="C25118" t="s">
        <v>52575</v>
      </c>
      <c r="D25118" t="s">
        <v>24</v>
      </c>
      <c r="E25118">
        <v>30</v>
      </c>
      <c r="F25118" t="s">
        <v>17</v>
      </c>
      <c r="G25118">
        <v>5</v>
      </c>
      <c r="H25118">
        <v>1500.4</v>
      </c>
      <c r="I25118">
        <v>1425.38</v>
      </c>
      <c r="J25118" t="s">
        <v>30</v>
      </c>
      <c r="K25118" t="s">
        <v>19</v>
      </c>
      <c r="L25118" t="s">
        <v>234</v>
      </c>
      <c r="M25118" t="s">
        <v>63</v>
      </c>
    </row>
    <row r="25119" spans="1:13" hidden="1" x14ac:dyDescent="0.3">
      <c r="A25119" t="s">
        <v>52576</v>
      </c>
      <c r="B25119" s="1">
        <v>42440.484722222223</v>
      </c>
      <c r="C25119" t="s">
        <v>52577</v>
      </c>
      <c r="D25119" t="s">
        <v>16</v>
      </c>
      <c r="E25119">
        <v>30</v>
      </c>
      <c r="F25119" t="s">
        <v>47</v>
      </c>
      <c r="G25119">
        <v>2</v>
      </c>
      <c r="H25119">
        <v>81.319999999999993</v>
      </c>
      <c r="I25119">
        <v>56.923999999999999</v>
      </c>
      <c r="J25119" t="s">
        <v>30</v>
      </c>
      <c r="K25119" t="s">
        <v>98</v>
      </c>
      <c r="L25119" t="s">
        <v>99</v>
      </c>
      <c r="M25119" t="s">
        <v>33</v>
      </c>
    </row>
    <row r="25120" spans="1:13" hidden="1" x14ac:dyDescent="0.3">
      <c r="A25120" t="s">
        <v>52578</v>
      </c>
      <c r="B25120" s="1">
        <v>42440.48541666667</v>
      </c>
      <c r="C25120" t="s">
        <v>52579</v>
      </c>
      <c r="D25120" t="s">
        <v>16</v>
      </c>
      <c r="E25120">
        <v>69</v>
      </c>
      <c r="F25120" t="s">
        <v>47</v>
      </c>
      <c r="G25120">
        <v>3</v>
      </c>
      <c r="H25120">
        <v>121.98</v>
      </c>
      <c r="I25120">
        <v>91.484999999999999</v>
      </c>
      <c r="J25120" t="s">
        <v>26</v>
      </c>
      <c r="K25120" t="s">
        <v>98</v>
      </c>
      <c r="L25120" t="s">
        <v>99</v>
      </c>
      <c r="M25120" t="s">
        <v>48</v>
      </c>
    </row>
    <row r="25121" spans="1:13" hidden="1" x14ac:dyDescent="0.3">
      <c r="A25121" t="s">
        <v>52580</v>
      </c>
      <c r="B25121" s="1">
        <v>42440.48541666667</v>
      </c>
      <c r="C25121" t="s">
        <v>52581</v>
      </c>
      <c r="D25121" t="s">
        <v>16</v>
      </c>
      <c r="E25121">
        <v>28</v>
      </c>
      <c r="F25121" t="s">
        <v>59</v>
      </c>
      <c r="G25121">
        <v>3</v>
      </c>
      <c r="H25121">
        <v>15.69</v>
      </c>
      <c r="I25121">
        <v>10.983000000000001</v>
      </c>
      <c r="J25121" t="s">
        <v>18</v>
      </c>
      <c r="K25121" t="s">
        <v>98</v>
      </c>
      <c r="L25121" t="s">
        <v>99</v>
      </c>
      <c r="M25121" t="s">
        <v>27</v>
      </c>
    </row>
    <row r="25122" spans="1:13" hidden="1" x14ac:dyDescent="0.3">
      <c r="A25122" t="s">
        <v>52582</v>
      </c>
      <c r="B25122" s="1">
        <v>42440.48541666667</v>
      </c>
      <c r="C25122" t="s">
        <v>52583</v>
      </c>
      <c r="D25122" t="s">
        <v>16</v>
      </c>
      <c r="E25122">
        <v>48</v>
      </c>
      <c r="F25122" t="s">
        <v>47</v>
      </c>
      <c r="G25122">
        <v>3</v>
      </c>
      <c r="H25122">
        <v>121.98</v>
      </c>
      <c r="I25122">
        <v>91.484999999999999</v>
      </c>
      <c r="J25122" t="s">
        <v>18</v>
      </c>
      <c r="K25122" t="s">
        <v>98</v>
      </c>
      <c r="L25122" t="s">
        <v>99</v>
      </c>
      <c r="M25122" t="s">
        <v>48</v>
      </c>
    </row>
    <row r="25123" spans="1:13" hidden="1" x14ac:dyDescent="0.3">
      <c r="A25123" t="s">
        <v>52584</v>
      </c>
      <c r="B25123" s="1">
        <v>42440.48541666667</v>
      </c>
      <c r="C25123" t="s">
        <v>52585</v>
      </c>
      <c r="D25123" t="s">
        <v>16</v>
      </c>
      <c r="E25123">
        <v>60</v>
      </c>
      <c r="F25123" t="s">
        <v>97</v>
      </c>
      <c r="G25123">
        <v>3</v>
      </c>
      <c r="H25123">
        <v>3150</v>
      </c>
      <c r="I25123">
        <v>2677.5</v>
      </c>
      <c r="J25123" t="s">
        <v>18</v>
      </c>
      <c r="K25123" t="s">
        <v>98</v>
      </c>
      <c r="L25123" t="s">
        <v>99</v>
      </c>
      <c r="M25123" t="s">
        <v>63</v>
      </c>
    </row>
    <row r="25124" spans="1:13" hidden="1" x14ac:dyDescent="0.3">
      <c r="A25124" t="s">
        <v>52586</v>
      </c>
      <c r="B25124" s="1">
        <v>42440.48541666667</v>
      </c>
      <c r="C25124" t="s">
        <v>52587</v>
      </c>
      <c r="D25124" t="s">
        <v>24</v>
      </c>
      <c r="E25124">
        <v>24</v>
      </c>
      <c r="F25124" t="s">
        <v>17</v>
      </c>
      <c r="G25124">
        <v>4</v>
      </c>
      <c r="H25124">
        <v>1200.32</v>
      </c>
      <c r="I25124">
        <v>1140.3040000000001</v>
      </c>
      <c r="J25124" t="s">
        <v>18</v>
      </c>
      <c r="K25124" t="s">
        <v>31</v>
      </c>
      <c r="L25124" t="s">
        <v>32</v>
      </c>
      <c r="M25124" t="s">
        <v>48</v>
      </c>
    </row>
    <row r="25125" spans="1:13" hidden="1" x14ac:dyDescent="0.3">
      <c r="A25125" t="s">
        <v>52588</v>
      </c>
      <c r="B25125" s="1">
        <v>42440.486111111109</v>
      </c>
      <c r="C25125" t="s">
        <v>52589</v>
      </c>
      <c r="D25125" t="s">
        <v>16</v>
      </c>
      <c r="E25125">
        <v>66</v>
      </c>
      <c r="F25125" t="s">
        <v>47</v>
      </c>
      <c r="G25125">
        <v>2</v>
      </c>
      <c r="H25125">
        <v>81.319999999999993</v>
      </c>
      <c r="I25125">
        <v>56.923999999999999</v>
      </c>
      <c r="J25125" t="s">
        <v>30</v>
      </c>
      <c r="K25125" t="s">
        <v>31</v>
      </c>
      <c r="L25125" t="s">
        <v>32</v>
      </c>
      <c r="M25125" t="s">
        <v>27</v>
      </c>
    </row>
    <row r="25126" spans="1:13" hidden="1" x14ac:dyDescent="0.3">
      <c r="A25126" t="s">
        <v>52590</v>
      </c>
      <c r="B25126" s="1">
        <v>42440.486111111109</v>
      </c>
      <c r="C25126" t="s">
        <v>52591</v>
      </c>
      <c r="D25126" t="s">
        <v>16</v>
      </c>
      <c r="E25126">
        <v>45</v>
      </c>
      <c r="F25126" t="s">
        <v>17</v>
      </c>
      <c r="G25126">
        <v>2</v>
      </c>
      <c r="H25126">
        <v>600.16</v>
      </c>
      <c r="I25126">
        <v>450.12</v>
      </c>
      <c r="J25126" t="s">
        <v>18</v>
      </c>
      <c r="K25126" t="s">
        <v>31</v>
      </c>
      <c r="L25126" t="s">
        <v>32</v>
      </c>
      <c r="M25126" t="s">
        <v>63</v>
      </c>
    </row>
    <row r="25127" spans="1:13" hidden="1" x14ac:dyDescent="0.3">
      <c r="A25127" t="s">
        <v>52592</v>
      </c>
      <c r="B25127" s="1">
        <v>42440.486111111109</v>
      </c>
      <c r="C25127" t="s">
        <v>52593</v>
      </c>
      <c r="D25127" t="s">
        <v>24</v>
      </c>
      <c r="E25127">
        <v>60</v>
      </c>
      <c r="F25127" t="s">
        <v>25</v>
      </c>
      <c r="G25127">
        <v>4</v>
      </c>
      <c r="H25127">
        <v>2400.6799999999998</v>
      </c>
      <c r="I25127">
        <v>2280.6460000000002</v>
      </c>
      <c r="J25127" t="s">
        <v>18</v>
      </c>
      <c r="K25127" t="s">
        <v>31</v>
      </c>
      <c r="L25127" t="s">
        <v>32</v>
      </c>
      <c r="M25127" t="s">
        <v>21</v>
      </c>
    </row>
    <row r="25128" spans="1:13" hidden="1" x14ac:dyDescent="0.3">
      <c r="A25128" t="s">
        <v>52594</v>
      </c>
      <c r="B25128" s="1">
        <v>42440.486111111109</v>
      </c>
      <c r="C25128" t="s">
        <v>52595</v>
      </c>
      <c r="D25128" t="s">
        <v>16</v>
      </c>
      <c r="E25128">
        <v>68</v>
      </c>
      <c r="F25128" t="s">
        <v>41</v>
      </c>
      <c r="G25128">
        <v>2</v>
      </c>
      <c r="H25128">
        <v>30.3</v>
      </c>
      <c r="I25128">
        <v>21.21</v>
      </c>
      <c r="J25128" t="s">
        <v>26</v>
      </c>
      <c r="K25128" t="s">
        <v>31</v>
      </c>
      <c r="L25128" t="s">
        <v>32</v>
      </c>
      <c r="M25128" t="s">
        <v>21</v>
      </c>
    </row>
    <row r="25129" spans="1:13" hidden="1" x14ac:dyDescent="0.3">
      <c r="A25129" t="s">
        <v>52596</v>
      </c>
      <c r="B25129" s="1">
        <v>42440.486805555556</v>
      </c>
      <c r="C25129" t="s">
        <v>52597</v>
      </c>
      <c r="D25129" t="s">
        <v>16</v>
      </c>
      <c r="E25129">
        <v>32</v>
      </c>
      <c r="F25129" t="s">
        <v>17</v>
      </c>
      <c r="G25129">
        <v>5</v>
      </c>
      <c r="H25129">
        <v>1500.4</v>
      </c>
      <c r="I25129">
        <v>1425.38</v>
      </c>
      <c r="J25129" t="s">
        <v>18</v>
      </c>
      <c r="K25129" t="s">
        <v>98</v>
      </c>
      <c r="L25129" t="s">
        <v>171</v>
      </c>
      <c r="M25129" t="s">
        <v>21</v>
      </c>
    </row>
    <row r="25130" spans="1:13" hidden="1" x14ac:dyDescent="0.3">
      <c r="A25130" t="s">
        <v>52598</v>
      </c>
      <c r="B25130" s="1">
        <v>42440.486805555556</v>
      </c>
      <c r="C25130" t="s">
        <v>52599</v>
      </c>
      <c r="D25130" t="s">
        <v>16</v>
      </c>
      <c r="E25130">
        <v>19</v>
      </c>
      <c r="F25130" t="s">
        <v>17</v>
      </c>
      <c r="G25130">
        <v>5</v>
      </c>
      <c r="H25130">
        <v>1500.4</v>
      </c>
      <c r="I25130">
        <v>1425.38</v>
      </c>
      <c r="J25130" t="s">
        <v>18</v>
      </c>
      <c r="K25130" t="s">
        <v>19</v>
      </c>
      <c r="L25130" t="s">
        <v>36</v>
      </c>
      <c r="M25130" t="s">
        <v>21</v>
      </c>
    </row>
    <row r="25131" spans="1:13" hidden="1" x14ac:dyDescent="0.3">
      <c r="A25131" t="s">
        <v>52600</v>
      </c>
      <c r="B25131" s="1">
        <v>42440.486805555556</v>
      </c>
      <c r="C25131" t="s">
        <v>52601</v>
      </c>
      <c r="D25131" t="s">
        <v>16</v>
      </c>
      <c r="E25131">
        <v>27</v>
      </c>
      <c r="F25131" t="s">
        <v>66</v>
      </c>
      <c r="G25131">
        <v>1</v>
      </c>
      <c r="H25131">
        <v>35.840000000000003</v>
      </c>
      <c r="I25131">
        <v>25.088000000000001</v>
      </c>
      <c r="J25131" t="s">
        <v>26</v>
      </c>
      <c r="K25131" t="s">
        <v>74</v>
      </c>
      <c r="L25131" t="s">
        <v>75</v>
      </c>
      <c r="M25131" t="s">
        <v>27</v>
      </c>
    </row>
    <row r="25132" spans="1:13" hidden="1" x14ac:dyDescent="0.3">
      <c r="A25132" t="s">
        <v>52602</v>
      </c>
      <c r="B25132" s="1">
        <v>42440.486805555556</v>
      </c>
      <c r="C25132" t="s">
        <v>52603</v>
      </c>
      <c r="D25132" t="s">
        <v>24</v>
      </c>
      <c r="E25132">
        <v>33</v>
      </c>
      <c r="F25132" t="s">
        <v>66</v>
      </c>
      <c r="G25132">
        <v>4</v>
      </c>
      <c r="H25132">
        <v>143.36000000000001</v>
      </c>
      <c r="I25132">
        <v>114.688</v>
      </c>
      <c r="J25132" t="s">
        <v>26</v>
      </c>
      <c r="K25132" t="s">
        <v>74</v>
      </c>
      <c r="L25132" t="s">
        <v>80</v>
      </c>
      <c r="M25132" t="s">
        <v>33</v>
      </c>
    </row>
    <row r="25133" spans="1:13" hidden="1" x14ac:dyDescent="0.3">
      <c r="A25133" t="s">
        <v>52604</v>
      </c>
      <c r="B25133" s="1">
        <v>42440.487500000003</v>
      </c>
      <c r="C25133" t="s">
        <v>52605</v>
      </c>
      <c r="D25133" t="s">
        <v>24</v>
      </c>
      <c r="E25133">
        <v>50</v>
      </c>
      <c r="F25133" t="s">
        <v>66</v>
      </c>
      <c r="G25133">
        <v>3</v>
      </c>
      <c r="H25133">
        <v>107.52</v>
      </c>
      <c r="I25133">
        <v>80.64</v>
      </c>
      <c r="J25133" t="s">
        <v>30</v>
      </c>
      <c r="K25133" t="s">
        <v>19</v>
      </c>
      <c r="L25133" t="s">
        <v>234</v>
      </c>
      <c r="M25133" t="s">
        <v>33</v>
      </c>
    </row>
    <row r="25134" spans="1:13" hidden="1" x14ac:dyDescent="0.3">
      <c r="A25134" t="s">
        <v>52606</v>
      </c>
      <c r="B25134" s="1">
        <v>42440.487500000003</v>
      </c>
      <c r="C25134" t="s">
        <v>52607</v>
      </c>
      <c r="D25134" t="s">
        <v>16</v>
      </c>
      <c r="E25134">
        <v>31</v>
      </c>
      <c r="F25134" t="s">
        <v>25</v>
      </c>
      <c r="G25134">
        <v>2</v>
      </c>
      <c r="H25134">
        <v>1200.3399999999999</v>
      </c>
      <c r="I25134">
        <v>1080.306</v>
      </c>
      <c r="J25134" t="s">
        <v>26</v>
      </c>
      <c r="K25134" t="s">
        <v>19</v>
      </c>
      <c r="L25134" t="s">
        <v>234</v>
      </c>
      <c r="M25134" t="s">
        <v>51</v>
      </c>
    </row>
    <row r="25135" spans="1:13" hidden="1" x14ac:dyDescent="0.3">
      <c r="A25135" t="s">
        <v>52608</v>
      </c>
      <c r="B25135" s="1">
        <v>42440.487500000003</v>
      </c>
      <c r="C25135" t="s">
        <v>52609</v>
      </c>
      <c r="D25135" t="s">
        <v>16</v>
      </c>
      <c r="E25135">
        <v>45</v>
      </c>
      <c r="F25135" t="s">
        <v>59</v>
      </c>
      <c r="G25135">
        <v>2</v>
      </c>
      <c r="H25135">
        <v>10.46</v>
      </c>
      <c r="I25135">
        <v>7.3220000000000001</v>
      </c>
      <c r="J25135" t="s">
        <v>18</v>
      </c>
      <c r="K25135" t="s">
        <v>19</v>
      </c>
      <c r="L25135" t="s">
        <v>234</v>
      </c>
      <c r="M25135" t="s">
        <v>27</v>
      </c>
    </row>
    <row r="25136" spans="1:13" x14ac:dyDescent="0.3">
      <c r="A25136" t="s">
        <v>52610</v>
      </c>
      <c r="B25136" s="1">
        <v>42440.487500000003</v>
      </c>
      <c r="C25136" t="s">
        <v>52611</v>
      </c>
      <c r="D25136" t="s">
        <v>16</v>
      </c>
      <c r="E25136">
        <v>33</v>
      </c>
      <c r="F25136" t="s">
        <v>97</v>
      </c>
      <c r="G25136">
        <v>3</v>
      </c>
      <c r="H25136">
        <v>3150</v>
      </c>
      <c r="I25136">
        <v>2677.5</v>
      </c>
      <c r="J25136" t="s">
        <v>26</v>
      </c>
      <c r="K25136" t="s">
        <v>19</v>
      </c>
      <c r="L25136" t="s">
        <v>234</v>
      </c>
      <c r="M25136" t="s">
        <v>37</v>
      </c>
    </row>
    <row r="25137" spans="1:13" hidden="1" x14ac:dyDescent="0.3">
      <c r="A25137" t="s">
        <v>52612</v>
      </c>
      <c r="B25137" s="1">
        <v>42440.488194444442</v>
      </c>
      <c r="C25137" t="s">
        <v>52613</v>
      </c>
      <c r="D25137" t="s">
        <v>16</v>
      </c>
      <c r="E25137">
        <v>26</v>
      </c>
      <c r="F25137" t="s">
        <v>47</v>
      </c>
      <c r="G25137">
        <v>3</v>
      </c>
      <c r="H25137">
        <v>121.98</v>
      </c>
      <c r="I25137">
        <v>91.484999999999999</v>
      </c>
      <c r="J25137" t="s">
        <v>18</v>
      </c>
      <c r="K25137" t="s">
        <v>19</v>
      </c>
      <c r="L25137" t="s">
        <v>234</v>
      </c>
      <c r="M25137" t="s">
        <v>27</v>
      </c>
    </row>
    <row r="25138" spans="1:13" hidden="1" x14ac:dyDescent="0.3">
      <c r="A25138" t="s">
        <v>52614</v>
      </c>
      <c r="B25138" s="1">
        <v>42440.488194444442</v>
      </c>
      <c r="C25138" t="s">
        <v>52615</v>
      </c>
      <c r="D25138" t="s">
        <v>24</v>
      </c>
      <c r="E25138">
        <v>37</v>
      </c>
      <c r="F25138" t="s">
        <v>59</v>
      </c>
      <c r="G25138">
        <v>2</v>
      </c>
      <c r="H25138">
        <v>10.46</v>
      </c>
      <c r="I25138">
        <v>7.3220000000000001</v>
      </c>
      <c r="J25138" t="s">
        <v>30</v>
      </c>
      <c r="K25138" t="s">
        <v>19</v>
      </c>
      <c r="L25138" t="s">
        <v>234</v>
      </c>
      <c r="M25138" t="s">
        <v>21</v>
      </c>
    </row>
    <row r="25139" spans="1:13" hidden="1" x14ac:dyDescent="0.3">
      <c r="A25139" t="s">
        <v>52616</v>
      </c>
      <c r="B25139" s="1">
        <v>42440.488194444442</v>
      </c>
      <c r="C25139" t="s">
        <v>52617</v>
      </c>
      <c r="D25139" t="s">
        <v>16</v>
      </c>
      <c r="E25139">
        <v>41</v>
      </c>
      <c r="F25139" t="s">
        <v>17</v>
      </c>
      <c r="G25139">
        <v>3</v>
      </c>
      <c r="H25139">
        <v>900.24</v>
      </c>
      <c r="I25139">
        <v>675.18</v>
      </c>
      <c r="J25139" t="s">
        <v>18</v>
      </c>
      <c r="K25139" t="s">
        <v>19</v>
      </c>
      <c r="L25139" t="s">
        <v>234</v>
      </c>
      <c r="M25139" t="s">
        <v>27</v>
      </c>
    </row>
    <row r="25140" spans="1:13" hidden="1" x14ac:dyDescent="0.3">
      <c r="A25140" t="s">
        <v>52618</v>
      </c>
      <c r="B25140" s="1">
        <v>42440.488194444442</v>
      </c>
      <c r="C25140" t="s">
        <v>52619</v>
      </c>
      <c r="D25140" t="s">
        <v>16</v>
      </c>
      <c r="E25140">
        <v>53</v>
      </c>
      <c r="F25140" t="s">
        <v>97</v>
      </c>
      <c r="G25140">
        <v>1</v>
      </c>
      <c r="H25140">
        <v>1050</v>
      </c>
      <c r="I25140">
        <v>945</v>
      </c>
      <c r="J25140" t="s">
        <v>30</v>
      </c>
      <c r="K25140" t="s">
        <v>74</v>
      </c>
      <c r="L25140" t="s">
        <v>80</v>
      </c>
      <c r="M25140" t="s">
        <v>51</v>
      </c>
    </row>
    <row r="25141" spans="1:13" hidden="1" x14ac:dyDescent="0.3">
      <c r="A25141" t="s">
        <v>52620</v>
      </c>
      <c r="B25141" s="1">
        <v>42440.488194444442</v>
      </c>
      <c r="C25141" t="s">
        <v>52621</v>
      </c>
      <c r="D25141" t="s">
        <v>24</v>
      </c>
      <c r="E25141">
        <v>43</v>
      </c>
      <c r="F25141" t="s">
        <v>17</v>
      </c>
      <c r="G25141">
        <v>3</v>
      </c>
      <c r="H25141">
        <v>900.24</v>
      </c>
      <c r="I25141">
        <v>675.18</v>
      </c>
      <c r="J25141" t="s">
        <v>26</v>
      </c>
      <c r="K25141" t="s">
        <v>74</v>
      </c>
      <c r="L25141" t="s">
        <v>140</v>
      </c>
      <c r="M25141" t="s">
        <v>51</v>
      </c>
    </row>
    <row r="25142" spans="1:13" hidden="1" x14ac:dyDescent="0.3">
      <c r="A25142" t="s">
        <v>52622</v>
      </c>
      <c r="B25142" s="1">
        <v>42440.488888888889</v>
      </c>
      <c r="C25142" t="s">
        <v>52623</v>
      </c>
      <c r="D25142" t="s">
        <v>16</v>
      </c>
      <c r="E25142">
        <v>38</v>
      </c>
      <c r="F25142" t="s">
        <v>203</v>
      </c>
      <c r="G25142">
        <v>1</v>
      </c>
      <c r="H25142">
        <v>11.73</v>
      </c>
      <c r="I25142">
        <v>8.2110000000000003</v>
      </c>
      <c r="J25142" t="s">
        <v>30</v>
      </c>
      <c r="K25142" t="s">
        <v>74</v>
      </c>
      <c r="L25142" t="s">
        <v>140</v>
      </c>
      <c r="M25142" t="s">
        <v>21</v>
      </c>
    </row>
    <row r="25143" spans="1:13" hidden="1" x14ac:dyDescent="0.3">
      <c r="A25143" t="s">
        <v>52624</v>
      </c>
      <c r="B25143" s="1">
        <v>42440.488888888889</v>
      </c>
      <c r="C25143" t="s">
        <v>52625</v>
      </c>
      <c r="D25143" t="s">
        <v>16</v>
      </c>
      <c r="E25143">
        <v>54</v>
      </c>
      <c r="F25143" t="s">
        <v>66</v>
      </c>
      <c r="G25143">
        <v>3</v>
      </c>
      <c r="H25143">
        <v>107.52</v>
      </c>
      <c r="I25143">
        <v>80.64</v>
      </c>
      <c r="J25143" t="s">
        <v>30</v>
      </c>
      <c r="K25143" t="s">
        <v>74</v>
      </c>
      <c r="L25143" t="s">
        <v>140</v>
      </c>
      <c r="M25143" t="s">
        <v>33</v>
      </c>
    </row>
    <row r="25144" spans="1:13" hidden="1" x14ac:dyDescent="0.3">
      <c r="A25144" t="s">
        <v>52626</v>
      </c>
      <c r="B25144" s="1">
        <v>42440.488888888889</v>
      </c>
      <c r="C25144" t="s">
        <v>52627</v>
      </c>
      <c r="D25144" t="s">
        <v>16</v>
      </c>
      <c r="E25144">
        <v>49</v>
      </c>
      <c r="F25144" t="s">
        <v>66</v>
      </c>
      <c r="G25144">
        <v>1</v>
      </c>
      <c r="H25144">
        <v>35.840000000000003</v>
      </c>
      <c r="I25144">
        <v>25.088000000000001</v>
      </c>
      <c r="J25144" t="s">
        <v>18</v>
      </c>
      <c r="K25144" t="s">
        <v>31</v>
      </c>
      <c r="L25144" t="s">
        <v>204</v>
      </c>
      <c r="M25144" t="s">
        <v>21</v>
      </c>
    </row>
    <row r="25145" spans="1:13" hidden="1" x14ac:dyDescent="0.3">
      <c r="A25145" t="s">
        <v>52628</v>
      </c>
      <c r="B25145" s="1">
        <v>42440.488888888889</v>
      </c>
      <c r="C25145" t="s">
        <v>52629</v>
      </c>
      <c r="D25145" t="s">
        <v>16</v>
      </c>
      <c r="E25145">
        <v>18</v>
      </c>
      <c r="F25145" t="s">
        <v>47</v>
      </c>
      <c r="G25145">
        <v>5</v>
      </c>
      <c r="H25145">
        <v>203.3</v>
      </c>
      <c r="I25145">
        <v>162.63999999999999</v>
      </c>
      <c r="J25145" t="s">
        <v>18</v>
      </c>
      <c r="K25145" t="s">
        <v>31</v>
      </c>
      <c r="L25145" t="s">
        <v>204</v>
      </c>
      <c r="M25145" t="s">
        <v>33</v>
      </c>
    </row>
    <row r="25146" spans="1:13" hidden="1" x14ac:dyDescent="0.3">
      <c r="A25146" t="s">
        <v>52630</v>
      </c>
      <c r="B25146" s="1">
        <v>42440.489583333336</v>
      </c>
      <c r="C25146" t="s">
        <v>52631</v>
      </c>
      <c r="D25146" t="s">
        <v>16</v>
      </c>
      <c r="E25146">
        <v>42</v>
      </c>
      <c r="F25146" t="s">
        <v>17</v>
      </c>
      <c r="G25146">
        <v>4</v>
      </c>
      <c r="H25146">
        <v>1200.32</v>
      </c>
      <c r="I25146">
        <v>1140.3040000000001</v>
      </c>
      <c r="J25146" t="s">
        <v>26</v>
      </c>
      <c r="K25146" t="s">
        <v>31</v>
      </c>
      <c r="L25146" t="s">
        <v>204</v>
      </c>
      <c r="M25146" t="s">
        <v>51</v>
      </c>
    </row>
    <row r="25147" spans="1:13" hidden="1" x14ac:dyDescent="0.3">
      <c r="A25147" t="s">
        <v>52632</v>
      </c>
      <c r="B25147" s="1">
        <v>42440.489583333336</v>
      </c>
      <c r="C25147" t="s">
        <v>52633</v>
      </c>
      <c r="D25147" t="s">
        <v>24</v>
      </c>
      <c r="E25147">
        <v>50</v>
      </c>
      <c r="F25147" t="s">
        <v>47</v>
      </c>
      <c r="G25147">
        <v>5</v>
      </c>
      <c r="H25147">
        <v>203.3</v>
      </c>
      <c r="I25147">
        <v>162.63999999999999</v>
      </c>
      <c r="J25147" t="s">
        <v>26</v>
      </c>
      <c r="K25147" t="s">
        <v>98</v>
      </c>
      <c r="L25147" t="s">
        <v>156</v>
      </c>
      <c r="M25147" t="s">
        <v>21</v>
      </c>
    </row>
    <row r="25148" spans="1:13" hidden="1" x14ac:dyDescent="0.3">
      <c r="A25148" t="s">
        <v>52634</v>
      </c>
      <c r="B25148" s="1">
        <v>42440.489583333336</v>
      </c>
      <c r="C25148" t="s">
        <v>52635</v>
      </c>
      <c r="D25148" t="s">
        <v>16</v>
      </c>
      <c r="E25148">
        <v>58</v>
      </c>
      <c r="F25148" t="s">
        <v>25</v>
      </c>
      <c r="G25148">
        <v>4</v>
      </c>
      <c r="H25148">
        <v>2400.6799999999998</v>
      </c>
      <c r="I25148">
        <v>2280.6460000000002</v>
      </c>
      <c r="J25148" t="s">
        <v>30</v>
      </c>
      <c r="K25148" t="s">
        <v>31</v>
      </c>
      <c r="L25148" t="s">
        <v>62</v>
      </c>
      <c r="M25148" t="s">
        <v>51</v>
      </c>
    </row>
    <row r="25149" spans="1:13" hidden="1" x14ac:dyDescent="0.3">
      <c r="A25149" t="s">
        <v>52636</v>
      </c>
      <c r="B25149" s="1">
        <v>42440.489583333336</v>
      </c>
      <c r="C25149" t="s">
        <v>52637</v>
      </c>
      <c r="D25149" t="s">
        <v>24</v>
      </c>
      <c r="E25149">
        <v>34</v>
      </c>
      <c r="F25149" t="s">
        <v>203</v>
      </c>
      <c r="G25149">
        <v>1</v>
      </c>
      <c r="H25149">
        <v>11.73</v>
      </c>
      <c r="I25149">
        <v>8.2110000000000003</v>
      </c>
      <c r="J25149" t="s">
        <v>26</v>
      </c>
      <c r="K25149" t="s">
        <v>31</v>
      </c>
      <c r="L25149" t="s">
        <v>62</v>
      </c>
      <c r="M25149" t="s">
        <v>21</v>
      </c>
    </row>
    <row r="25150" spans="1:13" hidden="1" x14ac:dyDescent="0.3">
      <c r="A25150" t="s">
        <v>52638</v>
      </c>
      <c r="B25150" s="1">
        <v>42440.490277777775</v>
      </c>
      <c r="C25150" t="s">
        <v>52639</v>
      </c>
      <c r="D25150" t="s">
        <v>16</v>
      </c>
      <c r="E25150">
        <v>23</v>
      </c>
      <c r="F25150" t="s">
        <v>17</v>
      </c>
      <c r="G25150">
        <v>5</v>
      </c>
      <c r="H25150">
        <v>1500.4</v>
      </c>
      <c r="I25150">
        <v>1425.38</v>
      </c>
      <c r="J25150" t="s">
        <v>30</v>
      </c>
      <c r="K25150" t="s">
        <v>31</v>
      </c>
      <c r="L25150" t="s">
        <v>32</v>
      </c>
      <c r="M25150" t="s">
        <v>21</v>
      </c>
    </row>
    <row r="25151" spans="1:13" hidden="1" x14ac:dyDescent="0.3">
      <c r="A25151" t="s">
        <v>52640</v>
      </c>
      <c r="B25151" s="1">
        <v>42440.490277777775</v>
      </c>
      <c r="C25151" t="s">
        <v>52641</v>
      </c>
      <c r="D25151" t="s">
        <v>16</v>
      </c>
      <c r="E25151">
        <v>63</v>
      </c>
      <c r="F25151" t="s">
        <v>17</v>
      </c>
      <c r="G25151">
        <v>3</v>
      </c>
      <c r="H25151">
        <v>900.24</v>
      </c>
      <c r="I25151">
        <v>675.18</v>
      </c>
      <c r="J25151" t="s">
        <v>30</v>
      </c>
      <c r="K25151" t="s">
        <v>31</v>
      </c>
      <c r="L25151" t="s">
        <v>32</v>
      </c>
      <c r="M25151" t="s">
        <v>51</v>
      </c>
    </row>
    <row r="25152" spans="1:13" hidden="1" x14ac:dyDescent="0.3">
      <c r="A25152" t="s">
        <v>52642</v>
      </c>
      <c r="B25152" s="1">
        <v>42440.490277777775</v>
      </c>
      <c r="C25152" t="s">
        <v>52643</v>
      </c>
      <c r="D25152" t="s">
        <v>24</v>
      </c>
      <c r="E25152">
        <v>56</v>
      </c>
      <c r="F25152" t="s">
        <v>47</v>
      </c>
      <c r="G25152">
        <v>5</v>
      </c>
      <c r="H25152">
        <v>203.3</v>
      </c>
      <c r="I25152">
        <v>162.63999999999999</v>
      </c>
      <c r="J25152" t="s">
        <v>26</v>
      </c>
      <c r="K25152" t="s">
        <v>74</v>
      </c>
      <c r="L25152" t="s">
        <v>75</v>
      </c>
      <c r="M25152" t="s">
        <v>63</v>
      </c>
    </row>
    <row r="25153" spans="1:13" hidden="1" x14ac:dyDescent="0.3">
      <c r="A25153" t="s">
        <v>52644</v>
      </c>
      <c r="B25153" s="1">
        <v>42440.490277777775</v>
      </c>
      <c r="C25153" t="s">
        <v>52645</v>
      </c>
      <c r="D25153" t="s">
        <v>24</v>
      </c>
      <c r="E25153">
        <v>64</v>
      </c>
      <c r="F25153" t="s">
        <v>59</v>
      </c>
      <c r="G25153">
        <v>1</v>
      </c>
      <c r="H25153">
        <v>5.23</v>
      </c>
      <c r="I25153">
        <v>3.661</v>
      </c>
      <c r="J25153" t="s">
        <v>18</v>
      </c>
      <c r="K25153" t="s">
        <v>74</v>
      </c>
      <c r="L25153" t="s">
        <v>75</v>
      </c>
      <c r="M25153" t="s">
        <v>51</v>
      </c>
    </row>
    <row r="25154" spans="1:13" hidden="1" x14ac:dyDescent="0.3">
      <c r="A25154" t="s">
        <v>52646</v>
      </c>
      <c r="B25154" s="1">
        <v>42440.490277777775</v>
      </c>
      <c r="C25154" t="s">
        <v>52647</v>
      </c>
      <c r="D25154" t="s">
        <v>24</v>
      </c>
      <c r="E25154">
        <v>32</v>
      </c>
      <c r="F25154" t="s">
        <v>17</v>
      </c>
      <c r="G25154">
        <v>4</v>
      </c>
      <c r="H25154">
        <v>1200.32</v>
      </c>
      <c r="I25154">
        <v>1140.3040000000001</v>
      </c>
      <c r="J25154" t="s">
        <v>18</v>
      </c>
      <c r="K25154" t="s">
        <v>74</v>
      </c>
      <c r="L25154" t="s">
        <v>75</v>
      </c>
      <c r="M25154" t="s">
        <v>33</v>
      </c>
    </row>
    <row r="25155" spans="1:13" hidden="1" x14ac:dyDescent="0.3">
      <c r="A25155" t="s">
        <v>52648</v>
      </c>
      <c r="B25155" s="1">
        <v>42440.490972222222</v>
      </c>
      <c r="C25155" t="s">
        <v>52649</v>
      </c>
      <c r="D25155" t="s">
        <v>16</v>
      </c>
      <c r="E25155">
        <v>21</v>
      </c>
      <c r="F25155" t="s">
        <v>66</v>
      </c>
      <c r="G25155">
        <v>3</v>
      </c>
      <c r="H25155">
        <v>107.52</v>
      </c>
      <c r="I25155">
        <v>80.64</v>
      </c>
      <c r="J25155" t="s">
        <v>30</v>
      </c>
      <c r="K25155" t="s">
        <v>74</v>
      </c>
      <c r="L25155" t="s">
        <v>75</v>
      </c>
      <c r="M25155" t="s">
        <v>33</v>
      </c>
    </row>
    <row r="25156" spans="1:13" hidden="1" x14ac:dyDescent="0.3">
      <c r="A25156" t="s">
        <v>52650</v>
      </c>
      <c r="B25156" s="1">
        <v>42440.490972222222</v>
      </c>
      <c r="C25156" t="s">
        <v>52651</v>
      </c>
      <c r="D25156" t="s">
        <v>16</v>
      </c>
      <c r="E25156">
        <v>24</v>
      </c>
      <c r="F25156" t="s">
        <v>25</v>
      </c>
      <c r="G25156">
        <v>2</v>
      </c>
      <c r="H25156">
        <v>1200.3399999999999</v>
      </c>
      <c r="I25156">
        <v>1080.306</v>
      </c>
      <c r="J25156" t="s">
        <v>26</v>
      </c>
      <c r="K25156" t="s">
        <v>74</v>
      </c>
      <c r="L25156" t="s">
        <v>75</v>
      </c>
      <c r="M25156" t="s">
        <v>27</v>
      </c>
    </row>
    <row r="25157" spans="1:13" hidden="1" x14ac:dyDescent="0.3">
      <c r="A25157" t="s">
        <v>52652</v>
      </c>
      <c r="B25157" s="1">
        <v>42440.490972222222</v>
      </c>
      <c r="C25157" t="s">
        <v>52653</v>
      </c>
      <c r="D25157" t="s">
        <v>16</v>
      </c>
      <c r="E25157">
        <v>64</v>
      </c>
      <c r="F25157" t="s">
        <v>47</v>
      </c>
      <c r="G25157">
        <v>3</v>
      </c>
      <c r="H25157">
        <v>121.98</v>
      </c>
      <c r="I25157">
        <v>91.484999999999999</v>
      </c>
      <c r="J25157" t="s">
        <v>26</v>
      </c>
      <c r="K25157" t="s">
        <v>19</v>
      </c>
      <c r="L25157" t="s">
        <v>234</v>
      </c>
      <c r="M25157" t="s">
        <v>33</v>
      </c>
    </row>
    <row r="25158" spans="1:13" hidden="1" x14ac:dyDescent="0.3">
      <c r="A25158" t="s">
        <v>52654</v>
      </c>
      <c r="B25158" s="1">
        <v>42440.490972222222</v>
      </c>
      <c r="C25158" t="s">
        <v>52655</v>
      </c>
      <c r="D25158" t="s">
        <v>16</v>
      </c>
      <c r="E25158">
        <v>36</v>
      </c>
      <c r="F25158" t="s">
        <v>41</v>
      </c>
      <c r="G25158">
        <v>3</v>
      </c>
      <c r="H25158">
        <v>45.45</v>
      </c>
      <c r="I25158">
        <v>31.815000000000001</v>
      </c>
      <c r="J25158" t="s">
        <v>18</v>
      </c>
      <c r="K25158" t="s">
        <v>19</v>
      </c>
      <c r="L25158" t="s">
        <v>234</v>
      </c>
      <c r="M25158" t="s">
        <v>51</v>
      </c>
    </row>
    <row r="25159" spans="1:13" hidden="1" x14ac:dyDescent="0.3">
      <c r="A25159" t="s">
        <v>52656</v>
      </c>
      <c r="B25159" s="1">
        <v>42440.491666666669</v>
      </c>
      <c r="C25159" t="s">
        <v>52657</v>
      </c>
      <c r="D25159" t="s">
        <v>24</v>
      </c>
      <c r="E25159">
        <v>23</v>
      </c>
      <c r="F25159" t="s">
        <v>59</v>
      </c>
      <c r="G25159">
        <v>4</v>
      </c>
      <c r="H25159">
        <v>20.92</v>
      </c>
      <c r="I25159">
        <v>15.69</v>
      </c>
      <c r="J25159" t="s">
        <v>26</v>
      </c>
      <c r="K25159" t="s">
        <v>19</v>
      </c>
      <c r="L25159" t="s">
        <v>234</v>
      </c>
      <c r="M25159" t="s">
        <v>21</v>
      </c>
    </row>
    <row r="25160" spans="1:13" hidden="1" x14ac:dyDescent="0.3">
      <c r="A25160" t="s">
        <v>52658</v>
      </c>
      <c r="B25160" s="1">
        <v>42440.491666666669</v>
      </c>
      <c r="C25160" t="s">
        <v>52659</v>
      </c>
      <c r="D25160" t="s">
        <v>16</v>
      </c>
      <c r="E25160">
        <v>41</v>
      </c>
      <c r="F25160" t="s">
        <v>97</v>
      </c>
      <c r="G25160">
        <v>2</v>
      </c>
      <c r="H25160">
        <v>2100</v>
      </c>
      <c r="I25160">
        <v>1890</v>
      </c>
      <c r="J25160" t="s">
        <v>18</v>
      </c>
      <c r="K25160" t="s">
        <v>31</v>
      </c>
      <c r="L25160" t="s">
        <v>62</v>
      </c>
      <c r="M25160" t="s">
        <v>51</v>
      </c>
    </row>
    <row r="25161" spans="1:13" hidden="1" x14ac:dyDescent="0.3">
      <c r="A25161" t="s">
        <v>52660</v>
      </c>
      <c r="B25161" s="1">
        <v>42440.491666666669</v>
      </c>
      <c r="C25161" t="s">
        <v>52661</v>
      </c>
      <c r="D25161" t="s">
        <v>24</v>
      </c>
      <c r="E25161">
        <v>19</v>
      </c>
      <c r="F25161" t="s">
        <v>17</v>
      </c>
      <c r="G25161">
        <v>3</v>
      </c>
      <c r="H25161">
        <v>900.24</v>
      </c>
      <c r="I25161">
        <v>675.18</v>
      </c>
      <c r="J25161" t="s">
        <v>18</v>
      </c>
      <c r="K25161" t="s">
        <v>31</v>
      </c>
      <c r="L25161" t="s">
        <v>62</v>
      </c>
      <c r="M25161" t="s">
        <v>33</v>
      </c>
    </row>
    <row r="25162" spans="1:13" hidden="1" x14ac:dyDescent="0.3">
      <c r="A25162" t="s">
        <v>52662</v>
      </c>
      <c r="B25162" s="1">
        <v>42440.491666666669</v>
      </c>
      <c r="C25162" t="s">
        <v>52663</v>
      </c>
      <c r="D25162" t="s">
        <v>16</v>
      </c>
      <c r="E25162">
        <v>26</v>
      </c>
      <c r="F25162" t="s">
        <v>17</v>
      </c>
      <c r="G25162">
        <v>4</v>
      </c>
      <c r="H25162">
        <v>1200.32</v>
      </c>
      <c r="I25162">
        <v>1140.3040000000001</v>
      </c>
      <c r="J25162" t="s">
        <v>30</v>
      </c>
      <c r="K25162" t="s">
        <v>31</v>
      </c>
      <c r="L25162" t="s">
        <v>62</v>
      </c>
      <c r="M25162" t="s">
        <v>51</v>
      </c>
    </row>
    <row r="25163" spans="1:13" hidden="1" x14ac:dyDescent="0.3">
      <c r="A25163" t="s">
        <v>52664</v>
      </c>
      <c r="B25163" s="1">
        <v>42440.492361111108</v>
      </c>
      <c r="C25163" t="s">
        <v>52665</v>
      </c>
      <c r="D25163" t="s">
        <v>24</v>
      </c>
      <c r="E25163">
        <v>41</v>
      </c>
      <c r="F25163" t="s">
        <v>47</v>
      </c>
      <c r="G25163">
        <v>4</v>
      </c>
      <c r="H25163">
        <v>162.63999999999999</v>
      </c>
      <c r="I25163">
        <v>130.11199999999999</v>
      </c>
      <c r="J25163" t="s">
        <v>18</v>
      </c>
      <c r="K25163" t="s">
        <v>19</v>
      </c>
      <c r="L25163" t="s">
        <v>863</v>
      </c>
      <c r="M25163" t="s">
        <v>51</v>
      </c>
    </row>
    <row r="25164" spans="1:13" hidden="1" x14ac:dyDescent="0.3">
      <c r="A25164" t="s">
        <v>52666</v>
      </c>
      <c r="B25164" s="1">
        <v>42440.492361111108</v>
      </c>
      <c r="C25164" t="s">
        <v>52667</v>
      </c>
      <c r="D25164" t="s">
        <v>16</v>
      </c>
      <c r="E25164">
        <v>23</v>
      </c>
      <c r="F25164" t="s">
        <v>25</v>
      </c>
      <c r="G25164">
        <v>2</v>
      </c>
      <c r="H25164">
        <v>1200.3399999999999</v>
      </c>
      <c r="I25164">
        <v>1080.306</v>
      </c>
      <c r="J25164" t="s">
        <v>26</v>
      </c>
      <c r="K25164" t="s">
        <v>19</v>
      </c>
      <c r="L25164" t="s">
        <v>863</v>
      </c>
      <c r="M25164" t="s">
        <v>27</v>
      </c>
    </row>
    <row r="25165" spans="1:13" hidden="1" x14ac:dyDescent="0.3">
      <c r="A25165" t="s">
        <v>52668</v>
      </c>
      <c r="B25165" s="1">
        <v>42440.492361111108</v>
      </c>
      <c r="C25165" t="s">
        <v>52669</v>
      </c>
      <c r="D25165" t="s">
        <v>16</v>
      </c>
      <c r="E25165">
        <v>32</v>
      </c>
      <c r="F25165" t="s">
        <v>66</v>
      </c>
      <c r="G25165">
        <v>1</v>
      </c>
      <c r="H25165">
        <v>35.840000000000003</v>
      </c>
      <c r="I25165">
        <v>25.088000000000001</v>
      </c>
      <c r="J25165" t="s">
        <v>30</v>
      </c>
      <c r="K25165" t="s">
        <v>19</v>
      </c>
      <c r="L25165" t="s">
        <v>863</v>
      </c>
      <c r="M25165" t="s">
        <v>48</v>
      </c>
    </row>
    <row r="25166" spans="1:13" hidden="1" x14ac:dyDescent="0.3">
      <c r="A25166" t="s">
        <v>52670</v>
      </c>
      <c r="B25166" s="1">
        <v>42440.492361111108</v>
      </c>
      <c r="C25166" t="s">
        <v>52671</v>
      </c>
      <c r="D25166" t="s">
        <v>16</v>
      </c>
      <c r="E25166">
        <v>55</v>
      </c>
      <c r="F25166" t="s">
        <v>17</v>
      </c>
      <c r="G25166">
        <v>3</v>
      </c>
      <c r="H25166">
        <v>900.24</v>
      </c>
      <c r="I25166">
        <v>675.18</v>
      </c>
      <c r="J25166" t="s">
        <v>18</v>
      </c>
      <c r="K25166" t="s">
        <v>74</v>
      </c>
      <c r="L25166" t="s">
        <v>140</v>
      </c>
      <c r="M25166" t="s">
        <v>21</v>
      </c>
    </row>
    <row r="25167" spans="1:13" hidden="1" x14ac:dyDescent="0.3">
      <c r="A25167" t="s">
        <v>52672</v>
      </c>
      <c r="B25167" s="1">
        <v>42440.493055555555</v>
      </c>
      <c r="C25167" t="s">
        <v>52673</v>
      </c>
      <c r="D25167" t="s">
        <v>16</v>
      </c>
      <c r="E25167">
        <v>32</v>
      </c>
      <c r="F25167" t="s">
        <v>17</v>
      </c>
      <c r="G25167">
        <v>1</v>
      </c>
      <c r="H25167">
        <v>300.08</v>
      </c>
      <c r="I25167">
        <v>225.06</v>
      </c>
      <c r="J25167" t="s">
        <v>30</v>
      </c>
      <c r="K25167" t="s">
        <v>74</v>
      </c>
      <c r="L25167" t="s">
        <v>140</v>
      </c>
      <c r="M25167" t="s">
        <v>27</v>
      </c>
    </row>
    <row r="25168" spans="1:13" hidden="1" x14ac:dyDescent="0.3">
      <c r="A25168" t="s">
        <v>52674</v>
      </c>
      <c r="B25168" s="1">
        <v>42440.493055555555</v>
      </c>
      <c r="C25168" t="s">
        <v>52675</v>
      </c>
      <c r="D25168" t="s">
        <v>16</v>
      </c>
      <c r="E25168">
        <v>59</v>
      </c>
      <c r="F25168" t="s">
        <v>17</v>
      </c>
      <c r="G25168">
        <v>5</v>
      </c>
      <c r="H25168">
        <v>1500.4</v>
      </c>
      <c r="I25168">
        <v>1425.38</v>
      </c>
      <c r="J25168" t="s">
        <v>30</v>
      </c>
      <c r="K25168" t="s">
        <v>74</v>
      </c>
      <c r="L25168" t="s">
        <v>140</v>
      </c>
      <c r="M25168" t="s">
        <v>21</v>
      </c>
    </row>
    <row r="25169" spans="1:13" hidden="1" x14ac:dyDescent="0.3">
      <c r="A25169" t="s">
        <v>52676</v>
      </c>
      <c r="B25169" s="1">
        <v>42440.493055555555</v>
      </c>
      <c r="C25169" t="s">
        <v>52677</v>
      </c>
      <c r="D25169" t="s">
        <v>16</v>
      </c>
      <c r="E25169">
        <v>42</v>
      </c>
      <c r="F25169" t="s">
        <v>47</v>
      </c>
      <c r="G25169">
        <v>5</v>
      </c>
      <c r="H25169">
        <v>203.3</v>
      </c>
      <c r="I25169">
        <v>162.63999999999999</v>
      </c>
      <c r="J25169" t="s">
        <v>30</v>
      </c>
      <c r="K25169" t="s">
        <v>74</v>
      </c>
      <c r="L25169" t="s">
        <v>140</v>
      </c>
      <c r="M25169" t="s">
        <v>51</v>
      </c>
    </row>
    <row r="25170" spans="1:13" hidden="1" x14ac:dyDescent="0.3">
      <c r="A25170" t="s">
        <v>52678</v>
      </c>
      <c r="B25170" s="1">
        <v>42440.493055555555</v>
      </c>
      <c r="C25170" t="s">
        <v>52679</v>
      </c>
      <c r="D25170" t="s">
        <v>16</v>
      </c>
      <c r="E25170">
        <v>48</v>
      </c>
      <c r="F25170" t="s">
        <v>17</v>
      </c>
      <c r="G25170">
        <v>3</v>
      </c>
      <c r="H25170">
        <v>900.24</v>
      </c>
      <c r="I25170">
        <v>675.18</v>
      </c>
      <c r="J25170" t="s">
        <v>30</v>
      </c>
      <c r="K25170" t="s">
        <v>74</v>
      </c>
      <c r="L25170" t="s">
        <v>140</v>
      </c>
      <c r="M25170" t="s">
        <v>21</v>
      </c>
    </row>
    <row r="25171" spans="1:13" hidden="1" x14ac:dyDescent="0.3">
      <c r="A25171" t="s">
        <v>52680</v>
      </c>
      <c r="B25171" s="1">
        <v>42440.493055555555</v>
      </c>
      <c r="C25171" t="s">
        <v>52681</v>
      </c>
      <c r="D25171" t="s">
        <v>24</v>
      </c>
      <c r="E25171">
        <v>51</v>
      </c>
      <c r="F25171" t="s">
        <v>66</v>
      </c>
      <c r="G25171">
        <v>2</v>
      </c>
      <c r="H25171">
        <v>71.680000000000007</v>
      </c>
      <c r="I25171">
        <v>50.176000000000002</v>
      </c>
      <c r="J25171" t="s">
        <v>18</v>
      </c>
      <c r="K25171" t="s">
        <v>74</v>
      </c>
      <c r="L25171" t="s">
        <v>140</v>
      </c>
      <c r="M25171" t="s">
        <v>63</v>
      </c>
    </row>
    <row r="25172" spans="1:13" hidden="1" x14ac:dyDescent="0.3">
      <c r="A25172" t="s">
        <v>52682</v>
      </c>
      <c r="B25172" s="1">
        <v>42440.493750000001</v>
      </c>
      <c r="C25172" t="s">
        <v>52683</v>
      </c>
      <c r="D25172" t="s">
        <v>16</v>
      </c>
      <c r="E25172">
        <v>18</v>
      </c>
      <c r="F25172" t="s">
        <v>47</v>
      </c>
      <c r="G25172">
        <v>1</v>
      </c>
      <c r="H25172">
        <v>40.659999999999997</v>
      </c>
      <c r="I25172">
        <v>28.462</v>
      </c>
      <c r="J25172" t="s">
        <v>30</v>
      </c>
      <c r="K25172" t="s">
        <v>74</v>
      </c>
      <c r="L25172" t="s">
        <v>140</v>
      </c>
      <c r="M25172" t="s">
        <v>27</v>
      </c>
    </row>
    <row r="25173" spans="1:13" hidden="1" x14ac:dyDescent="0.3">
      <c r="A25173" t="s">
        <v>52684</v>
      </c>
      <c r="B25173" s="1">
        <v>42440.493750000001</v>
      </c>
      <c r="C25173" t="s">
        <v>52685</v>
      </c>
      <c r="D25173" t="s">
        <v>24</v>
      </c>
      <c r="E25173">
        <v>50</v>
      </c>
      <c r="F25173" t="s">
        <v>25</v>
      </c>
      <c r="G25173">
        <v>3</v>
      </c>
      <c r="H25173">
        <v>1800.51</v>
      </c>
      <c r="I25173">
        <v>1620.4590000000001</v>
      </c>
      <c r="J25173" t="s">
        <v>30</v>
      </c>
      <c r="K25173" t="s">
        <v>98</v>
      </c>
      <c r="L25173" t="s">
        <v>312</v>
      </c>
      <c r="M25173" t="s">
        <v>27</v>
      </c>
    </row>
    <row r="25174" spans="1:13" hidden="1" x14ac:dyDescent="0.3">
      <c r="A25174" t="s">
        <v>52686</v>
      </c>
      <c r="B25174" s="1">
        <v>42440.493750000001</v>
      </c>
      <c r="C25174" t="s">
        <v>52687</v>
      </c>
      <c r="D25174" t="s">
        <v>16</v>
      </c>
      <c r="E25174">
        <v>58</v>
      </c>
      <c r="F25174" t="s">
        <v>59</v>
      </c>
      <c r="G25174">
        <v>3</v>
      </c>
      <c r="H25174">
        <v>15.69</v>
      </c>
      <c r="I25174">
        <v>10.983000000000001</v>
      </c>
      <c r="J25174" t="s">
        <v>18</v>
      </c>
      <c r="K25174" t="s">
        <v>98</v>
      </c>
      <c r="L25174" t="s">
        <v>312</v>
      </c>
      <c r="M25174" t="s">
        <v>37</v>
      </c>
    </row>
    <row r="25175" spans="1:13" hidden="1" x14ac:dyDescent="0.3">
      <c r="A25175" t="s">
        <v>52688</v>
      </c>
      <c r="B25175" s="1">
        <v>42440.493750000001</v>
      </c>
      <c r="C25175" t="s">
        <v>52689</v>
      </c>
      <c r="D25175" t="s">
        <v>16</v>
      </c>
      <c r="E25175">
        <v>27</v>
      </c>
      <c r="F25175" t="s">
        <v>25</v>
      </c>
      <c r="G25175">
        <v>1</v>
      </c>
      <c r="H25175">
        <v>600.16999999999996</v>
      </c>
      <c r="I25175">
        <v>450.1275</v>
      </c>
      <c r="J25175" t="s">
        <v>30</v>
      </c>
      <c r="K25175" t="s">
        <v>98</v>
      </c>
      <c r="L25175" t="s">
        <v>312</v>
      </c>
      <c r="M25175" t="s">
        <v>27</v>
      </c>
    </row>
    <row r="25176" spans="1:13" hidden="1" x14ac:dyDescent="0.3">
      <c r="A25176" t="s">
        <v>52690</v>
      </c>
      <c r="B25176" s="1">
        <v>42440.494444444441</v>
      </c>
      <c r="C25176" t="s">
        <v>52691</v>
      </c>
      <c r="D25176" t="s">
        <v>16</v>
      </c>
      <c r="E25176">
        <v>51</v>
      </c>
      <c r="F25176" t="s">
        <v>59</v>
      </c>
      <c r="G25176">
        <v>1</v>
      </c>
      <c r="H25176">
        <v>5.23</v>
      </c>
      <c r="I25176">
        <v>3.661</v>
      </c>
      <c r="J25176" t="s">
        <v>30</v>
      </c>
      <c r="K25176" t="s">
        <v>98</v>
      </c>
      <c r="L25176" t="s">
        <v>312</v>
      </c>
      <c r="M25176" t="s">
        <v>33</v>
      </c>
    </row>
    <row r="25177" spans="1:13" hidden="1" x14ac:dyDescent="0.3">
      <c r="A25177" t="s">
        <v>52692</v>
      </c>
      <c r="B25177" s="1">
        <v>42440.494444444441</v>
      </c>
      <c r="C25177" t="s">
        <v>52693</v>
      </c>
      <c r="D25177" t="s">
        <v>24</v>
      </c>
      <c r="E25177">
        <v>63</v>
      </c>
      <c r="F25177" t="s">
        <v>47</v>
      </c>
      <c r="G25177">
        <v>1</v>
      </c>
      <c r="H25177">
        <v>40.659999999999997</v>
      </c>
      <c r="I25177">
        <v>28.462</v>
      </c>
      <c r="J25177" t="s">
        <v>30</v>
      </c>
      <c r="K25177" t="s">
        <v>98</v>
      </c>
      <c r="L25177" t="s">
        <v>312</v>
      </c>
      <c r="M25177" t="s">
        <v>21</v>
      </c>
    </row>
    <row r="25178" spans="1:13" hidden="1" x14ac:dyDescent="0.3">
      <c r="A25178" t="s">
        <v>52694</v>
      </c>
      <c r="B25178" s="1">
        <v>42440.494444444441</v>
      </c>
      <c r="C25178" t="s">
        <v>52695</v>
      </c>
      <c r="D25178" t="s">
        <v>16</v>
      </c>
      <c r="E25178">
        <v>27</v>
      </c>
      <c r="F25178" t="s">
        <v>17</v>
      </c>
      <c r="G25178">
        <v>4</v>
      </c>
      <c r="H25178">
        <v>1200.32</v>
      </c>
      <c r="I25178">
        <v>1140.3040000000001</v>
      </c>
      <c r="J25178" t="s">
        <v>26</v>
      </c>
      <c r="K25178" t="s">
        <v>31</v>
      </c>
      <c r="L25178" t="s">
        <v>32</v>
      </c>
      <c r="M25178" t="s">
        <v>48</v>
      </c>
    </row>
    <row r="25179" spans="1:13" hidden="1" x14ac:dyDescent="0.3">
      <c r="A25179" t="s">
        <v>52696</v>
      </c>
      <c r="B25179" s="1">
        <v>42440.494444444441</v>
      </c>
      <c r="C25179" t="s">
        <v>52697</v>
      </c>
      <c r="D25179" t="s">
        <v>24</v>
      </c>
      <c r="E25179">
        <v>52</v>
      </c>
      <c r="F25179" t="s">
        <v>59</v>
      </c>
      <c r="G25179">
        <v>5</v>
      </c>
      <c r="H25179">
        <v>26.15</v>
      </c>
      <c r="I25179">
        <v>19.612500000000001</v>
      </c>
      <c r="J25179" t="s">
        <v>26</v>
      </c>
      <c r="K25179" t="s">
        <v>31</v>
      </c>
      <c r="L25179" t="s">
        <v>32</v>
      </c>
      <c r="M25179" t="s">
        <v>37</v>
      </c>
    </row>
    <row r="25180" spans="1:13" hidden="1" x14ac:dyDescent="0.3">
      <c r="A25180" t="s">
        <v>52698</v>
      </c>
      <c r="B25180" s="1">
        <v>42440.495138888888</v>
      </c>
      <c r="C25180" t="s">
        <v>52699</v>
      </c>
      <c r="D25180" t="s">
        <v>24</v>
      </c>
      <c r="E25180">
        <v>25</v>
      </c>
      <c r="F25180" t="s">
        <v>47</v>
      </c>
      <c r="G25180">
        <v>5</v>
      </c>
      <c r="H25180">
        <v>203.3</v>
      </c>
      <c r="I25180">
        <v>162.63999999999999</v>
      </c>
      <c r="J25180" t="s">
        <v>30</v>
      </c>
      <c r="K25180" t="s">
        <v>31</v>
      </c>
      <c r="L25180" t="s">
        <v>32</v>
      </c>
      <c r="M25180" t="s">
        <v>37</v>
      </c>
    </row>
    <row r="25181" spans="1:13" hidden="1" x14ac:dyDescent="0.3">
      <c r="A25181" t="s">
        <v>52700</v>
      </c>
      <c r="B25181" s="1">
        <v>42440.495138888888</v>
      </c>
      <c r="C25181" t="s">
        <v>52701</v>
      </c>
      <c r="D25181" t="s">
        <v>16</v>
      </c>
      <c r="E25181">
        <v>42</v>
      </c>
      <c r="F25181" t="s">
        <v>47</v>
      </c>
      <c r="G25181">
        <v>3</v>
      </c>
      <c r="H25181">
        <v>121.98</v>
      </c>
      <c r="I25181">
        <v>91.484999999999999</v>
      </c>
      <c r="J25181" t="s">
        <v>18</v>
      </c>
      <c r="K25181" t="s">
        <v>31</v>
      </c>
      <c r="L25181" t="s">
        <v>32</v>
      </c>
      <c r="M25181" t="s">
        <v>21</v>
      </c>
    </row>
    <row r="25182" spans="1:13" hidden="1" x14ac:dyDescent="0.3">
      <c r="A25182" t="s">
        <v>52702</v>
      </c>
      <c r="B25182" s="1">
        <v>42440.495138888888</v>
      </c>
      <c r="C25182" t="s">
        <v>52703</v>
      </c>
      <c r="D25182" t="s">
        <v>24</v>
      </c>
      <c r="E25182">
        <v>38</v>
      </c>
      <c r="F25182" t="s">
        <v>17</v>
      </c>
      <c r="G25182">
        <v>3</v>
      </c>
      <c r="H25182">
        <v>900.24</v>
      </c>
      <c r="I25182">
        <v>675.18</v>
      </c>
      <c r="J25182" t="s">
        <v>26</v>
      </c>
      <c r="K25182" t="s">
        <v>31</v>
      </c>
      <c r="L25182" t="s">
        <v>32</v>
      </c>
      <c r="M25182" t="s">
        <v>21</v>
      </c>
    </row>
    <row r="25183" spans="1:13" hidden="1" x14ac:dyDescent="0.3">
      <c r="A25183" t="s">
        <v>52704</v>
      </c>
      <c r="B25183" s="1">
        <v>42440.495138888888</v>
      </c>
      <c r="C25183" t="s">
        <v>52705</v>
      </c>
      <c r="D25183" t="s">
        <v>24</v>
      </c>
      <c r="E25183">
        <v>42</v>
      </c>
      <c r="F25183" t="s">
        <v>17</v>
      </c>
      <c r="G25183">
        <v>3</v>
      </c>
      <c r="H25183">
        <v>900.24</v>
      </c>
      <c r="I25183">
        <v>675.18</v>
      </c>
      <c r="J25183" t="s">
        <v>18</v>
      </c>
      <c r="K25183" t="s">
        <v>98</v>
      </c>
      <c r="L25183" t="s">
        <v>156</v>
      </c>
      <c r="M25183" t="s">
        <v>33</v>
      </c>
    </row>
    <row r="25184" spans="1:13" hidden="1" x14ac:dyDescent="0.3">
      <c r="A25184" t="s">
        <v>52706</v>
      </c>
      <c r="B25184" s="1">
        <v>42440.495138888888</v>
      </c>
      <c r="C25184" t="s">
        <v>52707</v>
      </c>
      <c r="D25184" t="s">
        <v>16</v>
      </c>
      <c r="E25184">
        <v>25</v>
      </c>
      <c r="F25184" t="s">
        <v>17</v>
      </c>
      <c r="G25184">
        <v>5</v>
      </c>
      <c r="H25184">
        <v>1500.4</v>
      </c>
      <c r="I25184">
        <v>1425.38</v>
      </c>
      <c r="J25184" t="s">
        <v>18</v>
      </c>
      <c r="K25184" t="s">
        <v>98</v>
      </c>
      <c r="L25184" t="s">
        <v>171</v>
      </c>
      <c r="M25184" t="s">
        <v>21</v>
      </c>
    </row>
    <row r="25185" spans="1:13" hidden="1" x14ac:dyDescent="0.3">
      <c r="A25185" t="s">
        <v>52708</v>
      </c>
      <c r="B25185" s="1">
        <v>42440.495833333334</v>
      </c>
      <c r="C25185" t="s">
        <v>52709</v>
      </c>
      <c r="D25185" t="s">
        <v>16</v>
      </c>
      <c r="E25185">
        <v>44</v>
      </c>
      <c r="F25185" t="s">
        <v>97</v>
      </c>
      <c r="G25185">
        <v>2</v>
      </c>
      <c r="H25185">
        <v>2100</v>
      </c>
      <c r="I25185">
        <v>1890</v>
      </c>
      <c r="J25185" t="s">
        <v>18</v>
      </c>
      <c r="K25185" t="s">
        <v>31</v>
      </c>
      <c r="L25185" t="s">
        <v>32</v>
      </c>
      <c r="M25185" t="s">
        <v>63</v>
      </c>
    </row>
    <row r="25186" spans="1:13" hidden="1" x14ac:dyDescent="0.3">
      <c r="A25186" t="s">
        <v>52710</v>
      </c>
      <c r="B25186" s="1">
        <v>42440.495833333334</v>
      </c>
      <c r="C25186" t="s">
        <v>52711</v>
      </c>
      <c r="D25186" t="s">
        <v>16</v>
      </c>
      <c r="E25186">
        <v>46</v>
      </c>
      <c r="F25186" t="s">
        <v>203</v>
      </c>
      <c r="G25186">
        <v>4</v>
      </c>
      <c r="H25186">
        <v>46.92</v>
      </c>
      <c r="I25186">
        <v>35.19</v>
      </c>
      <c r="J25186" t="s">
        <v>26</v>
      </c>
      <c r="K25186" t="s">
        <v>98</v>
      </c>
      <c r="L25186" t="s">
        <v>171</v>
      </c>
      <c r="M25186" t="s">
        <v>33</v>
      </c>
    </row>
    <row r="25187" spans="1:13" hidden="1" x14ac:dyDescent="0.3">
      <c r="A25187" t="s">
        <v>52712</v>
      </c>
      <c r="B25187" s="1">
        <v>42440.495833333334</v>
      </c>
      <c r="C25187" t="s">
        <v>52713</v>
      </c>
      <c r="D25187" t="s">
        <v>16</v>
      </c>
      <c r="E25187">
        <v>28</v>
      </c>
      <c r="F25187" t="s">
        <v>47</v>
      </c>
      <c r="G25187">
        <v>1</v>
      </c>
      <c r="H25187">
        <v>40.659999999999997</v>
      </c>
      <c r="I25187">
        <v>28.462</v>
      </c>
      <c r="J25187" t="s">
        <v>18</v>
      </c>
      <c r="K25187" t="s">
        <v>98</v>
      </c>
      <c r="L25187" t="s">
        <v>171</v>
      </c>
      <c r="M25187" t="s">
        <v>63</v>
      </c>
    </row>
    <row r="25188" spans="1:13" hidden="1" x14ac:dyDescent="0.3">
      <c r="A25188" t="s">
        <v>52714</v>
      </c>
      <c r="B25188" s="1">
        <v>42440.495833333334</v>
      </c>
      <c r="C25188" t="s">
        <v>52715</v>
      </c>
      <c r="D25188" t="s">
        <v>16</v>
      </c>
      <c r="E25188">
        <v>63</v>
      </c>
      <c r="F25188" t="s">
        <v>17</v>
      </c>
      <c r="G25188">
        <v>2</v>
      </c>
      <c r="H25188">
        <v>600.16</v>
      </c>
      <c r="I25188">
        <v>450.12</v>
      </c>
      <c r="J25188" t="s">
        <v>30</v>
      </c>
      <c r="K25188" t="s">
        <v>98</v>
      </c>
      <c r="L25188" t="s">
        <v>171</v>
      </c>
      <c r="M25188" t="s">
        <v>51</v>
      </c>
    </row>
    <row r="25189" spans="1:13" hidden="1" x14ac:dyDescent="0.3">
      <c r="A25189" t="s">
        <v>52716</v>
      </c>
      <c r="B25189" s="1">
        <v>42440.496527777781</v>
      </c>
      <c r="C25189" t="s">
        <v>52717</v>
      </c>
      <c r="D25189" t="s">
        <v>24</v>
      </c>
      <c r="E25189">
        <v>57</v>
      </c>
      <c r="F25189" t="s">
        <v>17</v>
      </c>
      <c r="G25189">
        <v>2</v>
      </c>
      <c r="H25189">
        <v>600.16</v>
      </c>
      <c r="I25189">
        <v>450.12</v>
      </c>
      <c r="J25189" t="s">
        <v>18</v>
      </c>
      <c r="K25189" t="s">
        <v>31</v>
      </c>
      <c r="L25189" t="s">
        <v>32</v>
      </c>
      <c r="M25189" t="s">
        <v>21</v>
      </c>
    </row>
    <row r="25190" spans="1:13" hidden="1" x14ac:dyDescent="0.3">
      <c r="A25190" t="s">
        <v>52718</v>
      </c>
      <c r="B25190" s="1">
        <v>42440.496527777781</v>
      </c>
      <c r="C25190" t="s">
        <v>52719</v>
      </c>
      <c r="D25190" t="s">
        <v>24</v>
      </c>
      <c r="E25190">
        <v>19</v>
      </c>
      <c r="F25190" t="s">
        <v>17</v>
      </c>
      <c r="G25190">
        <v>4</v>
      </c>
      <c r="H25190">
        <v>1200.32</v>
      </c>
      <c r="I25190">
        <v>1140.3040000000001</v>
      </c>
      <c r="J25190" t="s">
        <v>30</v>
      </c>
      <c r="K25190" t="s">
        <v>31</v>
      </c>
      <c r="L25190" t="s">
        <v>62</v>
      </c>
      <c r="M25190" t="s">
        <v>21</v>
      </c>
    </row>
    <row r="25191" spans="1:13" hidden="1" x14ac:dyDescent="0.3">
      <c r="A25191" t="s">
        <v>52720</v>
      </c>
      <c r="B25191" s="1">
        <v>42440.496527777781</v>
      </c>
      <c r="C25191" t="s">
        <v>52721</v>
      </c>
      <c r="D25191" t="s">
        <v>16</v>
      </c>
      <c r="E25191">
        <v>68</v>
      </c>
      <c r="F25191" t="s">
        <v>41</v>
      </c>
      <c r="G25191">
        <v>5</v>
      </c>
      <c r="H25191">
        <v>75.75</v>
      </c>
      <c r="I25191">
        <v>56.8125</v>
      </c>
      <c r="J25191" t="s">
        <v>26</v>
      </c>
      <c r="K25191" t="s">
        <v>31</v>
      </c>
      <c r="L25191" t="s">
        <v>32</v>
      </c>
      <c r="M25191" t="s">
        <v>27</v>
      </c>
    </row>
    <row r="25192" spans="1:13" hidden="1" x14ac:dyDescent="0.3">
      <c r="A25192" t="s">
        <v>52722</v>
      </c>
      <c r="B25192" s="1">
        <v>42440.496527777781</v>
      </c>
      <c r="C25192" t="s">
        <v>52723</v>
      </c>
      <c r="D25192" t="s">
        <v>16</v>
      </c>
      <c r="E25192">
        <v>18</v>
      </c>
      <c r="F25192" t="s">
        <v>203</v>
      </c>
      <c r="G25192">
        <v>4</v>
      </c>
      <c r="H25192">
        <v>46.92</v>
      </c>
      <c r="I25192">
        <v>35.19</v>
      </c>
      <c r="J25192" t="s">
        <v>26</v>
      </c>
      <c r="K25192" t="s">
        <v>31</v>
      </c>
      <c r="L25192" t="s">
        <v>32</v>
      </c>
      <c r="M25192" t="s">
        <v>27</v>
      </c>
    </row>
    <row r="25193" spans="1:13" hidden="1" x14ac:dyDescent="0.3">
      <c r="A25193" t="s">
        <v>52724</v>
      </c>
      <c r="B25193" s="1">
        <v>42440.49722222222</v>
      </c>
      <c r="C25193" t="s">
        <v>52725</v>
      </c>
      <c r="D25193" t="s">
        <v>16</v>
      </c>
      <c r="E25193">
        <v>56</v>
      </c>
      <c r="F25193" t="s">
        <v>66</v>
      </c>
      <c r="G25193">
        <v>5</v>
      </c>
      <c r="H25193">
        <v>179.2</v>
      </c>
      <c r="I25193">
        <v>143.36000000000001</v>
      </c>
      <c r="J25193" t="s">
        <v>30</v>
      </c>
      <c r="K25193" t="s">
        <v>98</v>
      </c>
      <c r="L25193" t="s">
        <v>501</v>
      </c>
      <c r="M25193" t="s">
        <v>27</v>
      </c>
    </row>
    <row r="25194" spans="1:13" hidden="1" x14ac:dyDescent="0.3">
      <c r="A25194" t="s">
        <v>52726</v>
      </c>
      <c r="B25194" s="1">
        <v>42440.49722222222</v>
      </c>
      <c r="C25194" t="s">
        <v>52727</v>
      </c>
      <c r="D25194" t="s">
        <v>16</v>
      </c>
      <c r="E25194">
        <v>21</v>
      </c>
      <c r="F25194" t="s">
        <v>203</v>
      </c>
      <c r="G25194">
        <v>2</v>
      </c>
      <c r="H25194">
        <v>23.46</v>
      </c>
      <c r="I25194">
        <v>16.422000000000001</v>
      </c>
      <c r="J25194" t="s">
        <v>18</v>
      </c>
      <c r="K25194" t="s">
        <v>98</v>
      </c>
      <c r="L25194" t="s">
        <v>501</v>
      </c>
      <c r="M25194" t="s">
        <v>51</v>
      </c>
    </row>
    <row r="25195" spans="1:13" hidden="1" x14ac:dyDescent="0.3">
      <c r="A25195" t="s">
        <v>52728</v>
      </c>
      <c r="B25195" s="1">
        <v>42440.49722222222</v>
      </c>
      <c r="C25195" t="s">
        <v>52729</v>
      </c>
      <c r="D25195" t="s">
        <v>24</v>
      </c>
      <c r="E25195">
        <v>24</v>
      </c>
      <c r="F25195" t="s">
        <v>59</v>
      </c>
      <c r="G25195">
        <v>1</v>
      </c>
      <c r="H25195">
        <v>5.23</v>
      </c>
      <c r="I25195">
        <v>3.661</v>
      </c>
      <c r="J25195" t="s">
        <v>30</v>
      </c>
      <c r="K25195" t="s">
        <v>98</v>
      </c>
      <c r="L25195" t="s">
        <v>312</v>
      </c>
      <c r="M25195" t="s">
        <v>37</v>
      </c>
    </row>
    <row r="25196" spans="1:13" hidden="1" x14ac:dyDescent="0.3">
      <c r="A25196" t="s">
        <v>52730</v>
      </c>
      <c r="B25196" s="1">
        <v>42440.49722222222</v>
      </c>
      <c r="C25196" t="s">
        <v>52731</v>
      </c>
      <c r="D25196" t="s">
        <v>16</v>
      </c>
      <c r="E25196">
        <v>61</v>
      </c>
      <c r="F25196" t="s">
        <v>97</v>
      </c>
      <c r="G25196">
        <v>5</v>
      </c>
      <c r="H25196">
        <v>5250</v>
      </c>
      <c r="I25196">
        <v>4725</v>
      </c>
      <c r="J25196" t="s">
        <v>18</v>
      </c>
      <c r="K25196" t="s">
        <v>98</v>
      </c>
      <c r="L25196" t="s">
        <v>501</v>
      </c>
      <c r="M25196" t="s">
        <v>33</v>
      </c>
    </row>
    <row r="25197" spans="1:13" hidden="1" x14ac:dyDescent="0.3">
      <c r="A25197" t="s">
        <v>52732</v>
      </c>
      <c r="B25197" s="1">
        <v>42440.497916666667</v>
      </c>
      <c r="C25197" t="s">
        <v>52733</v>
      </c>
      <c r="D25197" t="s">
        <v>16</v>
      </c>
      <c r="E25197">
        <v>31</v>
      </c>
      <c r="F25197" t="s">
        <v>25</v>
      </c>
      <c r="G25197">
        <v>3</v>
      </c>
      <c r="H25197">
        <v>1800.51</v>
      </c>
      <c r="I25197">
        <v>1620.4590000000001</v>
      </c>
      <c r="J25197" t="s">
        <v>30</v>
      </c>
      <c r="K25197" t="s">
        <v>98</v>
      </c>
      <c r="L25197" t="s">
        <v>501</v>
      </c>
      <c r="M25197" t="s">
        <v>51</v>
      </c>
    </row>
    <row r="25198" spans="1:13" hidden="1" x14ac:dyDescent="0.3">
      <c r="A25198" t="s">
        <v>52734</v>
      </c>
      <c r="B25198" s="1">
        <v>42440.497916666667</v>
      </c>
      <c r="C25198" t="s">
        <v>52735</v>
      </c>
      <c r="D25198" t="s">
        <v>24</v>
      </c>
      <c r="E25198">
        <v>63</v>
      </c>
      <c r="F25198" t="s">
        <v>17</v>
      </c>
      <c r="G25198">
        <v>4</v>
      </c>
      <c r="H25198">
        <v>1200.32</v>
      </c>
      <c r="I25198">
        <v>1140.3040000000001</v>
      </c>
      <c r="J25198" t="s">
        <v>30</v>
      </c>
      <c r="K25198" t="s">
        <v>98</v>
      </c>
      <c r="L25198" t="s">
        <v>156</v>
      </c>
      <c r="M25198" t="s">
        <v>37</v>
      </c>
    </row>
    <row r="25199" spans="1:13" hidden="1" x14ac:dyDescent="0.3">
      <c r="A25199" t="s">
        <v>52736</v>
      </c>
      <c r="B25199" s="1">
        <v>42440.497916666667</v>
      </c>
      <c r="C25199" t="s">
        <v>52737</v>
      </c>
      <c r="D25199" t="s">
        <v>16</v>
      </c>
      <c r="E25199">
        <v>48</v>
      </c>
      <c r="F25199" t="s">
        <v>25</v>
      </c>
      <c r="G25199">
        <v>4</v>
      </c>
      <c r="H25199">
        <v>2400.6799999999998</v>
      </c>
      <c r="I25199">
        <v>2280.6460000000002</v>
      </c>
      <c r="J25199" t="s">
        <v>26</v>
      </c>
      <c r="K25199" t="s">
        <v>98</v>
      </c>
      <c r="L25199" t="s">
        <v>156</v>
      </c>
      <c r="M25199" t="s">
        <v>51</v>
      </c>
    </row>
    <row r="25200" spans="1:13" hidden="1" x14ac:dyDescent="0.3">
      <c r="A25200" t="s">
        <v>52738</v>
      </c>
      <c r="B25200" s="1">
        <v>42440.497916666667</v>
      </c>
      <c r="C25200" t="s">
        <v>52739</v>
      </c>
      <c r="D25200" t="s">
        <v>24</v>
      </c>
      <c r="E25200">
        <v>30</v>
      </c>
      <c r="F25200" t="s">
        <v>47</v>
      </c>
      <c r="G25200">
        <v>3</v>
      </c>
      <c r="H25200">
        <v>121.98</v>
      </c>
      <c r="I25200">
        <v>91.484999999999999</v>
      </c>
      <c r="J25200" t="s">
        <v>18</v>
      </c>
      <c r="K25200" t="s">
        <v>98</v>
      </c>
      <c r="L25200" t="s">
        <v>156</v>
      </c>
      <c r="M25200" t="s">
        <v>27</v>
      </c>
    </row>
    <row r="25201" spans="1:13" hidden="1" x14ac:dyDescent="0.3">
      <c r="A25201" t="s">
        <v>52740</v>
      </c>
      <c r="B25201" s="1">
        <v>42440.497916666667</v>
      </c>
      <c r="C25201" t="s">
        <v>52741</v>
      </c>
      <c r="D25201" t="s">
        <v>16</v>
      </c>
      <c r="E25201">
        <v>20</v>
      </c>
      <c r="F25201" t="s">
        <v>17</v>
      </c>
      <c r="G25201">
        <v>1</v>
      </c>
      <c r="H25201">
        <v>300.08</v>
      </c>
      <c r="I25201">
        <v>225.06</v>
      </c>
      <c r="J25201" t="s">
        <v>18</v>
      </c>
      <c r="K25201" t="s">
        <v>98</v>
      </c>
      <c r="L25201" t="s">
        <v>312</v>
      </c>
      <c r="M25201" t="s">
        <v>27</v>
      </c>
    </row>
    <row r="25202" spans="1:13" hidden="1" x14ac:dyDescent="0.3">
      <c r="A25202" t="s">
        <v>52742</v>
      </c>
      <c r="B25202" s="1">
        <v>42440.498611111114</v>
      </c>
      <c r="C25202" t="s">
        <v>52743</v>
      </c>
      <c r="D25202" t="s">
        <v>16</v>
      </c>
      <c r="E25202">
        <v>24</v>
      </c>
      <c r="F25202" t="s">
        <v>97</v>
      </c>
      <c r="G25202">
        <v>3</v>
      </c>
      <c r="H25202">
        <v>3150</v>
      </c>
      <c r="I25202">
        <v>2677.5</v>
      </c>
      <c r="J25202" t="s">
        <v>18</v>
      </c>
      <c r="K25202" t="s">
        <v>98</v>
      </c>
      <c r="L25202" t="s">
        <v>312</v>
      </c>
      <c r="M25202" t="s">
        <v>51</v>
      </c>
    </row>
    <row r="25203" spans="1:13" hidden="1" x14ac:dyDescent="0.3">
      <c r="A25203" t="s">
        <v>52744</v>
      </c>
      <c r="B25203" s="1">
        <v>42440.498611111114</v>
      </c>
      <c r="C25203" t="s">
        <v>52745</v>
      </c>
      <c r="D25203" t="s">
        <v>16</v>
      </c>
      <c r="E25203">
        <v>66</v>
      </c>
      <c r="F25203" t="s">
        <v>41</v>
      </c>
      <c r="G25203">
        <v>3</v>
      </c>
      <c r="H25203">
        <v>45.45</v>
      </c>
      <c r="I25203">
        <v>31.815000000000001</v>
      </c>
      <c r="J25203" t="s">
        <v>30</v>
      </c>
      <c r="K25203" t="s">
        <v>98</v>
      </c>
      <c r="L25203" t="s">
        <v>312</v>
      </c>
      <c r="M25203" t="s">
        <v>37</v>
      </c>
    </row>
    <row r="25204" spans="1:13" hidden="1" x14ac:dyDescent="0.3">
      <c r="A25204" t="s">
        <v>52746</v>
      </c>
      <c r="B25204" s="1">
        <v>42440.498611111114</v>
      </c>
      <c r="C25204" t="s">
        <v>52747</v>
      </c>
      <c r="D25204" t="s">
        <v>24</v>
      </c>
      <c r="E25204">
        <v>65</v>
      </c>
      <c r="F25204" t="s">
        <v>66</v>
      </c>
      <c r="G25204">
        <v>1</v>
      </c>
      <c r="H25204">
        <v>35.840000000000003</v>
      </c>
      <c r="I25204">
        <v>25.088000000000001</v>
      </c>
      <c r="J25204" t="s">
        <v>18</v>
      </c>
      <c r="K25204" t="s">
        <v>74</v>
      </c>
      <c r="L25204" t="s">
        <v>75</v>
      </c>
      <c r="M25204" t="s">
        <v>63</v>
      </c>
    </row>
    <row r="25205" spans="1:13" hidden="1" x14ac:dyDescent="0.3">
      <c r="A25205" t="s">
        <v>52748</v>
      </c>
      <c r="B25205" s="1">
        <v>42440.498611111114</v>
      </c>
      <c r="C25205" t="s">
        <v>52749</v>
      </c>
      <c r="D25205" t="s">
        <v>16</v>
      </c>
      <c r="E25205">
        <v>45</v>
      </c>
      <c r="F25205" t="s">
        <v>66</v>
      </c>
      <c r="G25205">
        <v>5</v>
      </c>
      <c r="H25205">
        <v>179.2</v>
      </c>
      <c r="I25205">
        <v>143.36000000000001</v>
      </c>
      <c r="J25205" t="s">
        <v>30</v>
      </c>
      <c r="K25205" t="s">
        <v>74</v>
      </c>
      <c r="L25205" t="s">
        <v>75</v>
      </c>
      <c r="M25205" t="s">
        <v>63</v>
      </c>
    </row>
    <row r="25206" spans="1:13" hidden="1" x14ac:dyDescent="0.3">
      <c r="A25206" t="s">
        <v>52750</v>
      </c>
      <c r="B25206" s="1">
        <v>42440.499305555553</v>
      </c>
      <c r="C25206" t="s">
        <v>52751</v>
      </c>
      <c r="D25206" t="s">
        <v>24</v>
      </c>
      <c r="E25206">
        <v>62</v>
      </c>
      <c r="F25206" t="s">
        <v>25</v>
      </c>
      <c r="G25206">
        <v>3</v>
      </c>
      <c r="H25206">
        <v>1800.51</v>
      </c>
      <c r="I25206">
        <v>1620.4590000000001</v>
      </c>
      <c r="J25206" t="s">
        <v>18</v>
      </c>
      <c r="K25206" t="s">
        <v>98</v>
      </c>
      <c r="L25206" t="s">
        <v>171</v>
      </c>
      <c r="M25206" t="s">
        <v>48</v>
      </c>
    </row>
    <row r="25207" spans="1:13" hidden="1" x14ac:dyDescent="0.3">
      <c r="A25207" t="s">
        <v>52752</v>
      </c>
      <c r="B25207" s="1">
        <v>42440.499305555553</v>
      </c>
      <c r="C25207" t="s">
        <v>52753</v>
      </c>
      <c r="D25207" t="s">
        <v>16</v>
      </c>
      <c r="E25207">
        <v>40</v>
      </c>
      <c r="F25207" t="s">
        <v>25</v>
      </c>
      <c r="G25207">
        <v>2</v>
      </c>
      <c r="H25207">
        <v>1200.3399999999999</v>
      </c>
      <c r="I25207">
        <v>1080.306</v>
      </c>
      <c r="J25207" t="s">
        <v>26</v>
      </c>
      <c r="K25207" t="s">
        <v>19</v>
      </c>
      <c r="L25207" t="s">
        <v>67</v>
      </c>
      <c r="M25207" t="s">
        <v>37</v>
      </c>
    </row>
    <row r="25208" spans="1:13" hidden="1" x14ac:dyDescent="0.3">
      <c r="A25208" t="s">
        <v>52754</v>
      </c>
      <c r="B25208" s="1">
        <v>42440.499305555553</v>
      </c>
      <c r="C25208" t="s">
        <v>52755</v>
      </c>
      <c r="D25208" t="s">
        <v>16</v>
      </c>
      <c r="E25208">
        <v>41</v>
      </c>
      <c r="F25208" t="s">
        <v>59</v>
      </c>
      <c r="G25208">
        <v>5</v>
      </c>
      <c r="H25208">
        <v>26.15</v>
      </c>
      <c r="I25208">
        <v>19.612500000000001</v>
      </c>
      <c r="J25208" t="s">
        <v>18</v>
      </c>
      <c r="K25208" t="s">
        <v>19</v>
      </c>
      <c r="L25208" t="s">
        <v>67</v>
      </c>
      <c r="M25208" t="s">
        <v>63</v>
      </c>
    </row>
    <row r="25209" spans="1:13" hidden="1" x14ac:dyDescent="0.3">
      <c r="A25209" t="s">
        <v>52756</v>
      </c>
      <c r="B25209" s="1">
        <v>42440.499305555553</v>
      </c>
      <c r="C25209" t="s">
        <v>52757</v>
      </c>
      <c r="D25209" t="s">
        <v>16</v>
      </c>
      <c r="E25209">
        <v>20</v>
      </c>
      <c r="F25209" t="s">
        <v>17</v>
      </c>
      <c r="G25209">
        <v>1</v>
      </c>
      <c r="H25209">
        <v>300.08</v>
      </c>
      <c r="I25209">
        <v>225.06</v>
      </c>
      <c r="J25209" t="s">
        <v>30</v>
      </c>
      <c r="K25209" t="s">
        <v>98</v>
      </c>
      <c r="L25209" t="s">
        <v>171</v>
      </c>
      <c r="M25209" t="s">
        <v>48</v>
      </c>
    </row>
    <row r="25210" spans="1:13" hidden="1" x14ac:dyDescent="0.3">
      <c r="A25210" t="s">
        <v>52758</v>
      </c>
      <c r="B25210" s="1">
        <v>42440.5</v>
      </c>
      <c r="C25210" t="s">
        <v>52759</v>
      </c>
      <c r="D25210" t="s">
        <v>16</v>
      </c>
      <c r="E25210">
        <v>44</v>
      </c>
      <c r="F25210" t="s">
        <v>59</v>
      </c>
      <c r="G25210">
        <v>4</v>
      </c>
      <c r="H25210">
        <v>20.92</v>
      </c>
      <c r="I25210">
        <v>15.69</v>
      </c>
      <c r="J25210" t="s">
        <v>30</v>
      </c>
      <c r="K25210" t="s">
        <v>31</v>
      </c>
      <c r="L25210" t="s">
        <v>32</v>
      </c>
      <c r="M25210" t="s">
        <v>51</v>
      </c>
    </row>
    <row r="25211" spans="1:13" hidden="1" x14ac:dyDescent="0.3">
      <c r="A25211" t="s">
        <v>52760</v>
      </c>
      <c r="B25211" s="1">
        <v>42440.5</v>
      </c>
      <c r="C25211" t="s">
        <v>52761</v>
      </c>
      <c r="D25211" t="s">
        <v>16</v>
      </c>
      <c r="E25211">
        <v>63</v>
      </c>
      <c r="F25211" t="s">
        <v>203</v>
      </c>
      <c r="G25211">
        <v>4</v>
      </c>
      <c r="H25211">
        <v>46.92</v>
      </c>
      <c r="I25211">
        <v>35.19</v>
      </c>
      <c r="J25211" t="s">
        <v>30</v>
      </c>
      <c r="K25211" t="s">
        <v>19</v>
      </c>
      <c r="L25211" t="s">
        <v>234</v>
      </c>
      <c r="M25211" t="s">
        <v>63</v>
      </c>
    </row>
    <row r="25212" spans="1:13" hidden="1" x14ac:dyDescent="0.3">
      <c r="A25212" t="s">
        <v>52762</v>
      </c>
      <c r="B25212" s="1">
        <v>42440.5</v>
      </c>
      <c r="C25212" t="s">
        <v>52763</v>
      </c>
      <c r="D25212" t="s">
        <v>24</v>
      </c>
      <c r="E25212">
        <v>34</v>
      </c>
      <c r="F25212" t="s">
        <v>59</v>
      </c>
      <c r="G25212">
        <v>1</v>
      </c>
      <c r="H25212">
        <v>5.23</v>
      </c>
      <c r="I25212">
        <v>3.661</v>
      </c>
      <c r="J25212" t="s">
        <v>30</v>
      </c>
      <c r="K25212" t="s">
        <v>98</v>
      </c>
      <c r="L25212" t="s">
        <v>312</v>
      </c>
      <c r="M25212" t="s">
        <v>21</v>
      </c>
    </row>
    <row r="25213" spans="1:13" hidden="1" x14ac:dyDescent="0.3">
      <c r="A25213" t="s">
        <v>52764</v>
      </c>
      <c r="B25213" s="1">
        <v>42440.5</v>
      </c>
      <c r="C25213" t="s">
        <v>52765</v>
      </c>
      <c r="D25213" t="s">
        <v>16</v>
      </c>
      <c r="E25213">
        <v>24</v>
      </c>
      <c r="F25213" t="s">
        <v>203</v>
      </c>
      <c r="G25213">
        <v>4</v>
      </c>
      <c r="H25213">
        <v>46.92</v>
      </c>
      <c r="I25213">
        <v>35.19</v>
      </c>
      <c r="J25213" t="s">
        <v>18</v>
      </c>
      <c r="K25213" t="s">
        <v>31</v>
      </c>
      <c r="L25213" t="s">
        <v>71</v>
      </c>
      <c r="M25213" t="s">
        <v>27</v>
      </c>
    </row>
    <row r="25214" spans="1:13" hidden="1" x14ac:dyDescent="0.3">
      <c r="A25214" t="s">
        <v>52766</v>
      </c>
      <c r="B25214" s="1">
        <v>42440.5</v>
      </c>
      <c r="C25214" t="s">
        <v>52767</v>
      </c>
      <c r="D25214" t="s">
        <v>16</v>
      </c>
      <c r="E25214">
        <v>63</v>
      </c>
      <c r="F25214" t="s">
        <v>17</v>
      </c>
      <c r="G25214">
        <v>5</v>
      </c>
      <c r="H25214">
        <v>1500.4</v>
      </c>
      <c r="I25214">
        <v>1425.38</v>
      </c>
      <c r="J25214" t="s">
        <v>18</v>
      </c>
      <c r="K25214" t="s">
        <v>31</v>
      </c>
      <c r="L25214" t="s">
        <v>71</v>
      </c>
      <c r="M25214" t="s">
        <v>21</v>
      </c>
    </row>
    <row r="25215" spans="1:13" hidden="1" x14ac:dyDescent="0.3">
      <c r="A25215" t="s">
        <v>52768</v>
      </c>
      <c r="B25215" s="1">
        <v>42440.500694444447</v>
      </c>
      <c r="C25215" t="s">
        <v>52769</v>
      </c>
      <c r="D25215" t="s">
        <v>24</v>
      </c>
      <c r="E25215">
        <v>44</v>
      </c>
      <c r="F25215" t="s">
        <v>17</v>
      </c>
      <c r="G25215">
        <v>3</v>
      </c>
      <c r="H25215">
        <v>900.24</v>
      </c>
      <c r="I25215">
        <v>675.18</v>
      </c>
      <c r="J25215" t="s">
        <v>18</v>
      </c>
      <c r="K25215" t="s">
        <v>98</v>
      </c>
      <c r="L25215" t="s">
        <v>171</v>
      </c>
      <c r="M25215" t="s">
        <v>48</v>
      </c>
    </row>
    <row r="25216" spans="1:13" hidden="1" x14ac:dyDescent="0.3">
      <c r="A25216" t="s">
        <v>52770</v>
      </c>
      <c r="B25216" s="1">
        <v>42440.500694444447</v>
      </c>
      <c r="C25216" t="s">
        <v>52771</v>
      </c>
      <c r="D25216" t="s">
        <v>16</v>
      </c>
      <c r="E25216">
        <v>20</v>
      </c>
      <c r="F25216" t="s">
        <v>17</v>
      </c>
      <c r="G25216">
        <v>2</v>
      </c>
      <c r="H25216">
        <v>600.16</v>
      </c>
      <c r="I25216">
        <v>450.12</v>
      </c>
      <c r="J25216" t="s">
        <v>26</v>
      </c>
      <c r="K25216" t="s">
        <v>98</v>
      </c>
      <c r="L25216" t="s">
        <v>171</v>
      </c>
      <c r="M25216" t="s">
        <v>33</v>
      </c>
    </row>
    <row r="25217" spans="1:13" hidden="1" x14ac:dyDescent="0.3">
      <c r="A25217" t="s">
        <v>52772</v>
      </c>
      <c r="B25217" s="1">
        <v>42440.500694444447</v>
      </c>
      <c r="C25217" t="s">
        <v>52773</v>
      </c>
      <c r="D25217" t="s">
        <v>24</v>
      </c>
      <c r="E25217">
        <v>29</v>
      </c>
      <c r="F25217" t="s">
        <v>17</v>
      </c>
      <c r="G25217">
        <v>1</v>
      </c>
      <c r="H25217">
        <v>300.08</v>
      </c>
      <c r="I25217">
        <v>225.06</v>
      </c>
      <c r="J25217" t="s">
        <v>30</v>
      </c>
      <c r="K25217" t="s">
        <v>98</v>
      </c>
      <c r="L25217" t="s">
        <v>171</v>
      </c>
      <c r="M25217" t="s">
        <v>48</v>
      </c>
    </row>
    <row r="25218" spans="1:13" hidden="1" x14ac:dyDescent="0.3">
      <c r="A25218" t="s">
        <v>52774</v>
      </c>
      <c r="B25218" s="1">
        <v>42440.500694444447</v>
      </c>
      <c r="C25218" t="s">
        <v>52775</v>
      </c>
      <c r="D25218" t="s">
        <v>16</v>
      </c>
      <c r="E25218">
        <v>68</v>
      </c>
      <c r="F25218" t="s">
        <v>41</v>
      </c>
      <c r="G25218">
        <v>3</v>
      </c>
      <c r="H25218">
        <v>45.45</v>
      </c>
      <c r="I25218">
        <v>31.815000000000001</v>
      </c>
      <c r="J25218" t="s">
        <v>30</v>
      </c>
      <c r="K25218" t="s">
        <v>98</v>
      </c>
      <c r="L25218" t="s">
        <v>171</v>
      </c>
      <c r="M25218" t="s">
        <v>21</v>
      </c>
    </row>
    <row r="25219" spans="1:13" hidden="1" x14ac:dyDescent="0.3">
      <c r="A25219" t="s">
        <v>52776</v>
      </c>
      <c r="B25219" s="1">
        <v>42440.501388888886</v>
      </c>
      <c r="C25219" t="s">
        <v>52777</v>
      </c>
      <c r="D25219" t="s">
        <v>16</v>
      </c>
      <c r="E25219">
        <v>68</v>
      </c>
      <c r="F25219" t="s">
        <v>66</v>
      </c>
      <c r="G25219">
        <v>4</v>
      </c>
      <c r="H25219">
        <v>143.36000000000001</v>
      </c>
      <c r="I25219">
        <v>114.688</v>
      </c>
      <c r="J25219" t="s">
        <v>18</v>
      </c>
      <c r="K25219" t="s">
        <v>19</v>
      </c>
      <c r="L25219" t="s">
        <v>217</v>
      </c>
      <c r="M25219" t="s">
        <v>33</v>
      </c>
    </row>
    <row r="25220" spans="1:13" hidden="1" x14ac:dyDescent="0.3">
      <c r="A25220" t="s">
        <v>52778</v>
      </c>
      <c r="B25220" s="1">
        <v>42440.501388888886</v>
      </c>
      <c r="C25220" t="s">
        <v>52779</v>
      </c>
      <c r="D25220" t="s">
        <v>24</v>
      </c>
      <c r="E25220">
        <v>64</v>
      </c>
      <c r="F25220" t="s">
        <v>17</v>
      </c>
      <c r="G25220">
        <v>1</v>
      </c>
      <c r="H25220">
        <v>300.08</v>
      </c>
      <c r="I25220">
        <v>225.06</v>
      </c>
      <c r="J25220" t="s">
        <v>18</v>
      </c>
      <c r="K25220" t="s">
        <v>31</v>
      </c>
      <c r="L25220" t="s">
        <v>32</v>
      </c>
      <c r="M25220" t="s">
        <v>51</v>
      </c>
    </row>
    <row r="25221" spans="1:13" hidden="1" x14ac:dyDescent="0.3">
      <c r="A25221" t="s">
        <v>52780</v>
      </c>
      <c r="B25221" s="1">
        <v>42440.501388888886</v>
      </c>
      <c r="C25221" t="s">
        <v>52781</v>
      </c>
      <c r="D25221" t="s">
        <v>16</v>
      </c>
      <c r="E25221">
        <v>28</v>
      </c>
      <c r="F25221" t="s">
        <v>17</v>
      </c>
      <c r="G25221">
        <v>2</v>
      </c>
      <c r="H25221">
        <v>600.16</v>
      </c>
      <c r="I25221">
        <v>450.12</v>
      </c>
      <c r="J25221" t="s">
        <v>18</v>
      </c>
      <c r="K25221" t="s">
        <v>74</v>
      </c>
      <c r="L25221" t="s">
        <v>80</v>
      </c>
      <c r="M25221" t="s">
        <v>27</v>
      </c>
    </row>
    <row r="25222" spans="1:13" hidden="1" x14ac:dyDescent="0.3">
      <c r="A25222" t="s">
        <v>52782</v>
      </c>
      <c r="B25222" s="1">
        <v>42440.501388888886</v>
      </c>
      <c r="C25222" t="s">
        <v>52783</v>
      </c>
      <c r="D25222" t="s">
        <v>24</v>
      </c>
      <c r="E25222">
        <v>49</v>
      </c>
      <c r="F25222" t="s">
        <v>59</v>
      </c>
      <c r="G25222">
        <v>2</v>
      </c>
      <c r="H25222">
        <v>10.46</v>
      </c>
      <c r="I25222">
        <v>7.3220000000000001</v>
      </c>
      <c r="J25222" t="s">
        <v>26</v>
      </c>
      <c r="K25222" t="s">
        <v>74</v>
      </c>
      <c r="L25222" t="s">
        <v>80</v>
      </c>
      <c r="M25222" t="s">
        <v>37</v>
      </c>
    </row>
    <row r="25223" spans="1:13" hidden="1" x14ac:dyDescent="0.3">
      <c r="A25223" t="s">
        <v>52784</v>
      </c>
      <c r="B25223" s="1">
        <v>42440.502083333333</v>
      </c>
      <c r="C25223" t="s">
        <v>52785</v>
      </c>
      <c r="D25223" t="s">
        <v>24</v>
      </c>
      <c r="E25223">
        <v>25</v>
      </c>
      <c r="F25223" t="s">
        <v>17</v>
      </c>
      <c r="G25223">
        <v>3</v>
      </c>
      <c r="H25223">
        <v>900.24</v>
      </c>
      <c r="I25223">
        <v>675.18</v>
      </c>
      <c r="J25223" t="s">
        <v>30</v>
      </c>
      <c r="K25223" t="s">
        <v>74</v>
      </c>
      <c r="L25223" t="s">
        <v>80</v>
      </c>
      <c r="M25223" t="s">
        <v>48</v>
      </c>
    </row>
    <row r="25224" spans="1:13" hidden="1" x14ac:dyDescent="0.3">
      <c r="A25224" t="s">
        <v>52786</v>
      </c>
      <c r="B25224" s="1">
        <v>42440.502083333333</v>
      </c>
      <c r="C25224" t="s">
        <v>52787</v>
      </c>
      <c r="D25224" t="s">
        <v>24</v>
      </c>
      <c r="E25224">
        <v>60</v>
      </c>
      <c r="F25224" t="s">
        <v>66</v>
      </c>
      <c r="G25224">
        <v>1</v>
      </c>
      <c r="H25224">
        <v>35.840000000000003</v>
      </c>
      <c r="I25224">
        <v>25.088000000000001</v>
      </c>
      <c r="J25224" t="s">
        <v>30</v>
      </c>
      <c r="K25224" t="s">
        <v>74</v>
      </c>
      <c r="L25224" t="s">
        <v>80</v>
      </c>
      <c r="M25224" t="s">
        <v>37</v>
      </c>
    </row>
    <row r="25225" spans="1:13" hidden="1" x14ac:dyDescent="0.3">
      <c r="A25225" t="s">
        <v>52788</v>
      </c>
      <c r="B25225" s="1">
        <v>42440.502083333333</v>
      </c>
      <c r="C25225" t="s">
        <v>52789</v>
      </c>
      <c r="D25225" t="s">
        <v>16</v>
      </c>
      <c r="E25225">
        <v>41</v>
      </c>
      <c r="F25225" t="s">
        <v>97</v>
      </c>
      <c r="G25225">
        <v>1</v>
      </c>
      <c r="H25225">
        <v>1050</v>
      </c>
      <c r="I25225">
        <v>945</v>
      </c>
      <c r="J25225" t="s">
        <v>26</v>
      </c>
      <c r="K25225" t="s">
        <v>31</v>
      </c>
      <c r="L25225" t="s">
        <v>32</v>
      </c>
      <c r="M25225" t="s">
        <v>51</v>
      </c>
    </row>
    <row r="25226" spans="1:13" hidden="1" x14ac:dyDescent="0.3">
      <c r="A25226" t="s">
        <v>52790</v>
      </c>
      <c r="B25226" s="1">
        <v>42440.502083333333</v>
      </c>
      <c r="C25226" t="s">
        <v>52791</v>
      </c>
      <c r="D25226" t="s">
        <v>24</v>
      </c>
      <c r="E25226">
        <v>64</v>
      </c>
      <c r="F25226" t="s">
        <v>17</v>
      </c>
      <c r="G25226">
        <v>4</v>
      </c>
      <c r="H25226">
        <v>1200.32</v>
      </c>
      <c r="I25226">
        <v>1140.3040000000001</v>
      </c>
      <c r="J25226" t="s">
        <v>26</v>
      </c>
      <c r="K25226" t="s">
        <v>31</v>
      </c>
      <c r="L25226" t="s">
        <v>32</v>
      </c>
      <c r="M25226" t="s">
        <v>51</v>
      </c>
    </row>
    <row r="25227" spans="1:13" hidden="1" x14ac:dyDescent="0.3">
      <c r="A25227" t="s">
        <v>52792</v>
      </c>
      <c r="B25227" s="1">
        <v>42440.50277777778</v>
      </c>
      <c r="C25227" t="s">
        <v>52793</v>
      </c>
      <c r="D25227" t="s">
        <v>16</v>
      </c>
      <c r="E25227">
        <v>46</v>
      </c>
      <c r="F25227" t="s">
        <v>97</v>
      </c>
      <c r="G25227">
        <v>3</v>
      </c>
      <c r="H25227">
        <v>3150</v>
      </c>
      <c r="I25227">
        <v>2677.5</v>
      </c>
      <c r="J25227" t="s">
        <v>18</v>
      </c>
      <c r="K25227" t="s">
        <v>31</v>
      </c>
      <c r="L25227" t="s">
        <v>71</v>
      </c>
      <c r="M25227" t="s">
        <v>33</v>
      </c>
    </row>
    <row r="25228" spans="1:13" hidden="1" x14ac:dyDescent="0.3">
      <c r="A25228" t="s">
        <v>52794</v>
      </c>
      <c r="B25228" s="1">
        <v>42440.50277777778</v>
      </c>
      <c r="C25228" t="s">
        <v>52795</v>
      </c>
      <c r="D25228" t="s">
        <v>16</v>
      </c>
      <c r="E25228">
        <v>59</v>
      </c>
      <c r="F25228" t="s">
        <v>17</v>
      </c>
      <c r="G25228">
        <v>1</v>
      </c>
      <c r="H25228">
        <v>300.08</v>
      </c>
      <c r="I25228">
        <v>225.06</v>
      </c>
      <c r="J25228" t="s">
        <v>30</v>
      </c>
      <c r="K25228" t="s">
        <v>31</v>
      </c>
      <c r="L25228" t="s">
        <v>71</v>
      </c>
      <c r="M25228" t="s">
        <v>51</v>
      </c>
    </row>
    <row r="25229" spans="1:13" hidden="1" x14ac:dyDescent="0.3">
      <c r="A25229" t="s">
        <v>52796</v>
      </c>
      <c r="B25229" s="1">
        <v>42440.50277777778</v>
      </c>
      <c r="C25229" t="s">
        <v>52797</v>
      </c>
      <c r="D25229" t="s">
        <v>16</v>
      </c>
      <c r="E25229">
        <v>31</v>
      </c>
      <c r="F25229" t="s">
        <v>17</v>
      </c>
      <c r="G25229">
        <v>2</v>
      </c>
      <c r="H25229">
        <v>600.16</v>
      </c>
      <c r="I25229">
        <v>450.12</v>
      </c>
      <c r="J25229" t="s">
        <v>18</v>
      </c>
      <c r="K25229" t="s">
        <v>19</v>
      </c>
      <c r="L25229" t="s">
        <v>36</v>
      </c>
      <c r="M25229" t="s">
        <v>51</v>
      </c>
    </row>
    <row r="25230" spans="1:13" hidden="1" x14ac:dyDescent="0.3">
      <c r="A25230" t="s">
        <v>52798</v>
      </c>
      <c r="B25230" s="1">
        <v>42440.50277777778</v>
      </c>
      <c r="C25230" t="s">
        <v>52799</v>
      </c>
      <c r="D25230" t="s">
        <v>16</v>
      </c>
      <c r="E25230">
        <v>64</v>
      </c>
      <c r="F25230" t="s">
        <v>59</v>
      </c>
      <c r="G25230">
        <v>1</v>
      </c>
      <c r="H25230">
        <v>5.23</v>
      </c>
      <c r="I25230">
        <v>3.661</v>
      </c>
      <c r="J25230" t="s">
        <v>26</v>
      </c>
      <c r="K25230" t="s">
        <v>19</v>
      </c>
      <c r="L25230" t="s">
        <v>36</v>
      </c>
      <c r="M25230" t="s">
        <v>37</v>
      </c>
    </row>
    <row r="25231" spans="1:13" hidden="1" x14ac:dyDescent="0.3">
      <c r="A25231" t="s">
        <v>52800</v>
      </c>
      <c r="B25231" s="1">
        <v>42440.50277777778</v>
      </c>
      <c r="C25231" t="s">
        <v>52801</v>
      </c>
      <c r="D25231" t="s">
        <v>16</v>
      </c>
      <c r="E25231">
        <v>18</v>
      </c>
      <c r="F25231" t="s">
        <v>17</v>
      </c>
      <c r="G25231">
        <v>3</v>
      </c>
      <c r="H25231">
        <v>900.24</v>
      </c>
      <c r="I25231">
        <v>675.18</v>
      </c>
      <c r="J25231" t="s">
        <v>18</v>
      </c>
      <c r="K25231" t="s">
        <v>98</v>
      </c>
      <c r="L25231" t="s">
        <v>99</v>
      </c>
      <c r="M25231" t="s">
        <v>21</v>
      </c>
    </row>
    <row r="25232" spans="1:13" hidden="1" x14ac:dyDescent="0.3">
      <c r="A25232" t="s">
        <v>52802</v>
      </c>
      <c r="B25232" s="1">
        <v>42440.503472222219</v>
      </c>
      <c r="C25232" t="s">
        <v>52803</v>
      </c>
      <c r="D25232" t="s">
        <v>16</v>
      </c>
      <c r="E25232">
        <v>22</v>
      </c>
      <c r="F25232" t="s">
        <v>47</v>
      </c>
      <c r="G25232">
        <v>1</v>
      </c>
      <c r="H25232">
        <v>40.659999999999997</v>
      </c>
      <c r="I25232">
        <v>28.462</v>
      </c>
      <c r="J25232" t="s">
        <v>18</v>
      </c>
      <c r="K25232" t="s">
        <v>19</v>
      </c>
      <c r="L25232" t="s">
        <v>210</v>
      </c>
      <c r="M25232" t="s">
        <v>33</v>
      </c>
    </row>
    <row r="25233" spans="1:13" hidden="1" x14ac:dyDescent="0.3">
      <c r="A25233" t="s">
        <v>52804</v>
      </c>
      <c r="B25233" s="1">
        <v>42440.503472222219</v>
      </c>
      <c r="C25233" t="s">
        <v>52805</v>
      </c>
      <c r="D25233" t="s">
        <v>24</v>
      </c>
      <c r="E25233">
        <v>24</v>
      </c>
      <c r="F25233" t="s">
        <v>17</v>
      </c>
      <c r="G25233">
        <v>5</v>
      </c>
      <c r="H25233">
        <v>1500.4</v>
      </c>
      <c r="I25233">
        <v>1425.38</v>
      </c>
      <c r="J25233" t="s">
        <v>18</v>
      </c>
      <c r="K25233" t="s">
        <v>19</v>
      </c>
      <c r="L25233" t="s">
        <v>210</v>
      </c>
      <c r="M25233" t="s">
        <v>27</v>
      </c>
    </row>
    <row r="25234" spans="1:13" hidden="1" x14ac:dyDescent="0.3">
      <c r="A25234" t="s">
        <v>52806</v>
      </c>
      <c r="B25234" s="1">
        <v>42440.503472222219</v>
      </c>
      <c r="C25234" t="s">
        <v>52807</v>
      </c>
      <c r="D25234" t="s">
        <v>24</v>
      </c>
      <c r="E25234">
        <v>56</v>
      </c>
      <c r="F25234" t="s">
        <v>59</v>
      </c>
      <c r="G25234">
        <v>1</v>
      </c>
      <c r="H25234">
        <v>5.23</v>
      </c>
      <c r="I25234">
        <v>3.661</v>
      </c>
      <c r="J25234" t="s">
        <v>18</v>
      </c>
      <c r="K25234" t="s">
        <v>19</v>
      </c>
      <c r="L25234" t="s">
        <v>210</v>
      </c>
      <c r="M25234" t="s">
        <v>27</v>
      </c>
    </row>
    <row r="25235" spans="1:13" hidden="1" x14ac:dyDescent="0.3">
      <c r="A25235" t="s">
        <v>52808</v>
      </c>
      <c r="B25235" s="1">
        <v>42440.503472222219</v>
      </c>
      <c r="C25235" t="s">
        <v>52809</v>
      </c>
      <c r="D25235" t="s">
        <v>16</v>
      </c>
      <c r="E25235">
        <v>33</v>
      </c>
      <c r="F25235" t="s">
        <v>17</v>
      </c>
      <c r="G25235">
        <v>1</v>
      </c>
      <c r="H25235">
        <v>300.08</v>
      </c>
      <c r="I25235">
        <v>225.06</v>
      </c>
      <c r="J25235" t="s">
        <v>18</v>
      </c>
      <c r="K25235" t="s">
        <v>98</v>
      </c>
      <c r="L25235" t="s">
        <v>171</v>
      </c>
      <c r="M25235" t="s">
        <v>21</v>
      </c>
    </row>
    <row r="25236" spans="1:13" hidden="1" x14ac:dyDescent="0.3">
      <c r="A25236" t="s">
        <v>52810</v>
      </c>
      <c r="B25236" s="1">
        <v>42440.504166666666</v>
      </c>
      <c r="C25236" t="s">
        <v>52811</v>
      </c>
      <c r="D25236" t="s">
        <v>16</v>
      </c>
      <c r="E25236">
        <v>38</v>
      </c>
      <c r="F25236" t="s">
        <v>47</v>
      </c>
      <c r="G25236">
        <v>3</v>
      </c>
      <c r="H25236">
        <v>121.98</v>
      </c>
      <c r="I25236">
        <v>91.484999999999999</v>
      </c>
      <c r="J25236" t="s">
        <v>18</v>
      </c>
      <c r="K25236" t="s">
        <v>74</v>
      </c>
      <c r="L25236" t="s">
        <v>152</v>
      </c>
      <c r="M25236" t="s">
        <v>21</v>
      </c>
    </row>
    <row r="25237" spans="1:13" hidden="1" x14ac:dyDescent="0.3">
      <c r="A25237" t="s">
        <v>52812</v>
      </c>
      <c r="B25237" s="1">
        <v>42440.504166666666</v>
      </c>
      <c r="C25237" t="s">
        <v>52813</v>
      </c>
      <c r="D25237" t="s">
        <v>16</v>
      </c>
      <c r="E25237">
        <v>35</v>
      </c>
      <c r="F25237" t="s">
        <v>47</v>
      </c>
      <c r="G25237">
        <v>5</v>
      </c>
      <c r="H25237">
        <v>203.3</v>
      </c>
      <c r="I25237">
        <v>162.63999999999999</v>
      </c>
      <c r="J25237" t="s">
        <v>30</v>
      </c>
      <c r="K25237" t="s">
        <v>31</v>
      </c>
      <c r="L25237" t="s">
        <v>32</v>
      </c>
      <c r="M25237" t="s">
        <v>48</v>
      </c>
    </row>
    <row r="25238" spans="1:13" hidden="1" x14ac:dyDescent="0.3">
      <c r="A25238" t="s">
        <v>52814</v>
      </c>
      <c r="B25238" s="1">
        <v>42440.504166666666</v>
      </c>
      <c r="C25238" t="s">
        <v>52815</v>
      </c>
      <c r="D25238" t="s">
        <v>16</v>
      </c>
      <c r="E25238">
        <v>52</v>
      </c>
      <c r="F25238" t="s">
        <v>66</v>
      </c>
      <c r="G25238">
        <v>4</v>
      </c>
      <c r="H25238">
        <v>143.36000000000001</v>
      </c>
      <c r="I25238">
        <v>114.688</v>
      </c>
      <c r="J25238" t="s">
        <v>30</v>
      </c>
      <c r="K25238" t="s">
        <v>31</v>
      </c>
      <c r="L25238" t="s">
        <v>32</v>
      </c>
      <c r="M25238" t="s">
        <v>51</v>
      </c>
    </row>
    <row r="25239" spans="1:13" hidden="1" x14ac:dyDescent="0.3">
      <c r="A25239" t="s">
        <v>52816</v>
      </c>
      <c r="B25239" s="1">
        <v>42440.504166666666</v>
      </c>
      <c r="C25239" t="s">
        <v>52817</v>
      </c>
      <c r="D25239" t="s">
        <v>16</v>
      </c>
      <c r="E25239">
        <v>67</v>
      </c>
      <c r="F25239" t="s">
        <v>25</v>
      </c>
      <c r="G25239">
        <v>3</v>
      </c>
      <c r="H25239">
        <v>1800.51</v>
      </c>
      <c r="I25239">
        <v>1620.4590000000001</v>
      </c>
      <c r="J25239" t="s">
        <v>30</v>
      </c>
      <c r="K25239" t="s">
        <v>74</v>
      </c>
      <c r="L25239" t="s">
        <v>152</v>
      </c>
      <c r="M25239" t="s">
        <v>33</v>
      </c>
    </row>
    <row r="25240" spans="1:13" hidden="1" x14ac:dyDescent="0.3">
      <c r="A25240" t="s">
        <v>52818</v>
      </c>
      <c r="B25240" s="1">
        <v>42440.504861111112</v>
      </c>
      <c r="C25240" t="s">
        <v>52819</v>
      </c>
      <c r="D25240" t="s">
        <v>16</v>
      </c>
      <c r="E25240">
        <v>60</v>
      </c>
      <c r="F25240" t="s">
        <v>203</v>
      </c>
      <c r="G25240">
        <v>1</v>
      </c>
      <c r="H25240">
        <v>11.73</v>
      </c>
      <c r="I25240">
        <v>8.2110000000000003</v>
      </c>
      <c r="J25240" t="s">
        <v>26</v>
      </c>
      <c r="K25240" t="s">
        <v>31</v>
      </c>
      <c r="L25240" t="s">
        <v>32</v>
      </c>
      <c r="M25240" t="s">
        <v>21</v>
      </c>
    </row>
    <row r="25241" spans="1:13" hidden="1" x14ac:dyDescent="0.3">
      <c r="A25241" t="s">
        <v>52820</v>
      </c>
      <c r="B25241" s="1">
        <v>42440.504861111112</v>
      </c>
      <c r="C25241" t="s">
        <v>52821</v>
      </c>
      <c r="D25241" t="s">
        <v>24</v>
      </c>
      <c r="E25241">
        <v>69</v>
      </c>
      <c r="F25241" t="s">
        <v>25</v>
      </c>
      <c r="G25241">
        <v>5</v>
      </c>
      <c r="H25241">
        <v>3000.85</v>
      </c>
      <c r="I25241">
        <v>2700.7649999999999</v>
      </c>
      <c r="J25241" t="s">
        <v>18</v>
      </c>
      <c r="K25241" t="s">
        <v>31</v>
      </c>
      <c r="L25241" t="s">
        <v>32</v>
      </c>
      <c r="M25241" t="s">
        <v>63</v>
      </c>
    </row>
    <row r="25242" spans="1:13" hidden="1" x14ac:dyDescent="0.3">
      <c r="A25242" t="s">
        <v>52822</v>
      </c>
      <c r="B25242" s="1">
        <v>42440.504861111112</v>
      </c>
      <c r="C25242" t="s">
        <v>52823</v>
      </c>
      <c r="D25242" t="s">
        <v>16</v>
      </c>
      <c r="E25242">
        <v>62</v>
      </c>
      <c r="F25242" t="s">
        <v>59</v>
      </c>
      <c r="G25242">
        <v>5</v>
      </c>
      <c r="H25242">
        <v>26.15</v>
      </c>
      <c r="I25242">
        <v>19.612500000000001</v>
      </c>
      <c r="J25242" t="s">
        <v>26</v>
      </c>
      <c r="K25242" t="s">
        <v>98</v>
      </c>
      <c r="L25242" t="s">
        <v>312</v>
      </c>
      <c r="M25242" t="s">
        <v>51</v>
      </c>
    </row>
    <row r="25243" spans="1:13" hidden="1" x14ac:dyDescent="0.3">
      <c r="A25243" t="s">
        <v>52824</v>
      </c>
      <c r="B25243" s="1">
        <v>42440.504861111112</v>
      </c>
      <c r="C25243" t="s">
        <v>52825</v>
      </c>
      <c r="D25243" t="s">
        <v>24</v>
      </c>
      <c r="E25243">
        <v>69</v>
      </c>
      <c r="F25243" t="s">
        <v>17</v>
      </c>
      <c r="G25243">
        <v>3</v>
      </c>
      <c r="H25243">
        <v>900.24</v>
      </c>
      <c r="I25243">
        <v>675.18</v>
      </c>
      <c r="J25243" t="s">
        <v>18</v>
      </c>
      <c r="K25243" t="s">
        <v>98</v>
      </c>
      <c r="L25243" t="s">
        <v>156</v>
      </c>
      <c r="M25243" t="s">
        <v>48</v>
      </c>
    </row>
    <row r="25244" spans="1:13" hidden="1" x14ac:dyDescent="0.3">
      <c r="A25244" t="s">
        <v>52826</v>
      </c>
      <c r="B25244" s="1">
        <v>42440.504861111112</v>
      </c>
      <c r="C25244" t="s">
        <v>52827</v>
      </c>
      <c r="D25244" t="s">
        <v>24</v>
      </c>
      <c r="E25244">
        <v>37</v>
      </c>
      <c r="F25244" t="s">
        <v>66</v>
      </c>
      <c r="G25244">
        <v>4</v>
      </c>
      <c r="H25244">
        <v>143.36000000000001</v>
      </c>
      <c r="I25244">
        <v>114.688</v>
      </c>
      <c r="J25244" t="s">
        <v>30</v>
      </c>
      <c r="K25244" t="s">
        <v>19</v>
      </c>
      <c r="L25244" t="s">
        <v>863</v>
      </c>
      <c r="M25244" t="s">
        <v>33</v>
      </c>
    </row>
    <row r="25245" spans="1:13" hidden="1" x14ac:dyDescent="0.3">
      <c r="A25245" t="s">
        <v>52828</v>
      </c>
      <c r="B25245" s="1">
        <v>42440.505555555559</v>
      </c>
      <c r="C25245" t="s">
        <v>52829</v>
      </c>
      <c r="D25245" t="s">
        <v>24</v>
      </c>
      <c r="E25245">
        <v>46</v>
      </c>
      <c r="F25245" t="s">
        <v>17</v>
      </c>
      <c r="G25245">
        <v>5</v>
      </c>
      <c r="H25245">
        <v>1500.4</v>
      </c>
      <c r="I25245">
        <v>1425.38</v>
      </c>
      <c r="J25245" t="s">
        <v>30</v>
      </c>
      <c r="K25245" t="s">
        <v>19</v>
      </c>
      <c r="L25245" t="s">
        <v>863</v>
      </c>
      <c r="M25245" t="s">
        <v>51</v>
      </c>
    </row>
    <row r="25246" spans="1:13" hidden="1" x14ac:dyDescent="0.3">
      <c r="A25246" t="s">
        <v>52830</v>
      </c>
      <c r="B25246" s="1">
        <v>42440.505555555559</v>
      </c>
      <c r="C25246" t="s">
        <v>52831</v>
      </c>
      <c r="D25246" t="s">
        <v>16</v>
      </c>
      <c r="E25246">
        <v>29</v>
      </c>
      <c r="F25246" t="s">
        <v>17</v>
      </c>
      <c r="G25246">
        <v>5</v>
      </c>
      <c r="H25246">
        <v>1500.4</v>
      </c>
      <c r="I25246">
        <v>1425.38</v>
      </c>
      <c r="J25246" t="s">
        <v>26</v>
      </c>
      <c r="K25246" t="s">
        <v>31</v>
      </c>
      <c r="L25246" t="s">
        <v>71</v>
      </c>
      <c r="M25246" t="s">
        <v>21</v>
      </c>
    </row>
    <row r="25247" spans="1:13" hidden="1" x14ac:dyDescent="0.3">
      <c r="A25247" t="s">
        <v>52832</v>
      </c>
      <c r="B25247" s="1">
        <v>42440.505555555559</v>
      </c>
      <c r="C25247" t="s">
        <v>52833</v>
      </c>
      <c r="D25247" t="s">
        <v>16</v>
      </c>
      <c r="E25247">
        <v>37</v>
      </c>
      <c r="F25247" t="s">
        <v>59</v>
      </c>
      <c r="G25247">
        <v>1</v>
      </c>
      <c r="H25247">
        <v>5.23</v>
      </c>
      <c r="I25247">
        <v>3.661</v>
      </c>
      <c r="J25247" t="s">
        <v>30</v>
      </c>
      <c r="K25247" t="s">
        <v>98</v>
      </c>
      <c r="L25247" t="s">
        <v>501</v>
      </c>
      <c r="M25247" t="s">
        <v>48</v>
      </c>
    </row>
    <row r="25248" spans="1:13" hidden="1" x14ac:dyDescent="0.3">
      <c r="A25248" t="s">
        <v>52834</v>
      </c>
      <c r="B25248" s="1">
        <v>42440.505555555559</v>
      </c>
      <c r="C25248" t="s">
        <v>52835</v>
      </c>
      <c r="D25248" t="s">
        <v>16</v>
      </c>
      <c r="E25248">
        <v>20</v>
      </c>
      <c r="F25248" t="s">
        <v>17</v>
      </c>
      <c r="G25248">
        <v>5</v>
      </c>
      <c r="H25248">
        <v>1500.4</v>
      </c>
      <c r="I25248">
        <v>1425.38</v>
      </c>
      <c r="J25248" t="s">
        <v>30</v>
      </c>
      <c r="K25248" t="s">
        <v>19</v>
      </c>
      <c r="L25248" t="s">
        <v>210</v>
      </c>
      <c r="M25248" t="s">
        <v>37</v>
      </c>
    </row>
    <row r="25249" spans="1:13" hidden="1" x14ac:dyDescent="0.3">
      <c r="A25249" t="s">
        <v>52836</v>
      </c>
      <c r="B25249" s="1">
        <v>42440.506249999999</v>
      </c>
      <c r="C25249" t="s">
        <v>52837</v>
      </c>
      <c r="D25249" t="s">
        <v>16</v>
      </c>
      <c r="E25249">
        <v>41</v>
      </c>
      <c r="F25249" t="s">
        <v>17</v>
      </c>
      <c r="G25249">
        <v>5</v>
      </c>
      <c r="H25249">
        <v>1500.4</v>
      </c>
      <c r="I25249">
        <v>1425.38</v>
      </c>
      <c r="J25249" t="s">
        <v>18</v>
      </c>
      <c r="K25249" t="s">
        <v>31</v>
      </c>
      <c r="L25249" t="s">
        <v>62</v>
      </c>
      <c r="M25249" t="s">
        <v>51</v>
      </c>
    </row>
    <row r="25250" spans="1:13" hidden="1" x14ac:dyDescent="0.3">
      <c r="A25250" t="s">
        <v>52838</v>
      </c>
      <c r="B25250" s="1">
        <v>42440.506249999999</v>
      </c>
      <c r="C25250" t="s">
        <v>52839</v>
      </c>
      <c r="D25250" t="s">
        <v>16</v>
      </c>
      <c r="E25250">
        <v>46</v>
      </c>
      <c r="F25250" t="s">
        <v>17</v>
      </c>
      <c r="G25250">
        <v>1</v>
      </c>
      <c r="H25250">
        <v>300.08</v>
      </c>
      <c r="I25250">
        <v>225.06</v>
      </c>
      <c r="J25250" t="s">
        <v>26</v>
      </c>
      <c r="K25250" t="s">
        <v>31</v>
      </c>
      <c r="L25250" t="s">
        <v>32</v>
      </c>
      <c r="M25250" t="s">
        <v>51</v>
      </c>
    </row>
    <row r="25251" spans="1:13" hidden="1" x14ac:dyDescent="0.3">
      <c r="A25251" t="s">
        <v>52840</v>
      </c>
      <c r="B25251" s="1">
        <v>42440.506249999999</v>
      </c>
      <c r="C25251" t="s">
        <v>52841</v>
      </c>
      <c r="D25251" t="s">
        <v>24</v>
      </c>
      <c r="E25251">
        <v>55</v>
      </c>
      <c r="F25251" t="s">
        <v>66</v>
      </c>
      <c r="G25251">
        <v>2</v>
      </c>
      <c r="H25251">
        <v>71.680000000000007</v>
      </c>
      <c r="I25251">
        <v>50.176000000000002</v>
      </c>
      <c r="J25251" t="s">
        <v>30</v>
      </c>
      <c r="K25251" t="s">
        <v>31</v>
      </c>
      <c r="L25251" t="s">
        <v>32</v>
      </c>
      <c r="M25251" t="s">
        <v>63</v>
      </c>
    </row>
    <row r="25252" spans="1:13" hidden="1" x14ac:dyDescent="0.3">
      <c r="A25252" t="s">
        <v>52842</v>
      </c>
      <c r="B25252" s="1">
        <v>42440.506249999999</v>
      </c>
      <c r="C25252" t="s">
        <v>52843</v>
      </c>
      <c r="D25252" t="s">
        <v>16</v>
      </c>
      <c r="E25252">
        <v>63</v>
      </c>
      <c r="F25252" t="s">
        <v>17</v>
      </c>
      <c r="G25252">
        <v>4</v>
      </c>
      <c r="H25252">
        <v>1200.32</v>
      </c>
      <c r="I25252">
        <v>1140.3040000000001</v>
      </c>
      <c r="J25252" t="s">
        <v>26</v>
      </c>
      <c r="K25252" t="s">
        <v>31</v>
      </c>
      <c r="L25252" t="s">
        <v>32</v>
      </c>
      <c r="M25252" t="s">
        <v>48</v>
      </c>
    </row>
    <row r="25253" spans="1:13" hidden="1" x14ac:dyDescent="0.3">
      <c r="A25253" t="s">
        <v>52844</v>
      </c>
      <c r="B25253" s="1">
        <v>42440.506944444445</v>
      </c>
      <c r="C25253" t="s">
        <v>52845</v>
      </c>
      <c r="D25253" t="s">
        <v>16</v>
      </c>
      <c r="E25253">
        <v>48</v>
      </c>
      <c r="F25253" t="s">
        <v>59</v>
      </c>
      <c r="G25253">
        <v>3</v>
      </c>
      <c r="H25253">
        <v>15.69</v>
      </c>
      <c r="I25253">
        <v>10.983000000000001</v>
      </c>
      <c r="J25253" t="s">
        <v>18</v>
      </c>
      <c r="K25253" t="s">
        <v>31</v>
      </c>
      <c r="L25253" t="s">
        <v>32</v>
      </c>
      <c r="M25253" t="s">
        <v>51</v>
      </c>
    </row>
    <row r="25254" spans="1:13" hidden="1" x14ac:dyDescent="0.3">
      <c r="A25254" t="s">
        <v>52846</v>
      </c>
      <c r="B25254" s="1">
        <v>42440.506944444445</v>
      </c>
      <c r="C25254" t="s">
        <v>52847</v>
      </c>
      <c r="D25254" t="s">
        <v>16</v>
      </c>
      <c r="E25254">
        <v>66</v>
      </c>
      <c r="F25254" t="s">
        <v>66</v>
      </c>
      <c r="G25254">
        <v>2</v>
      </c>
      <c r="H25254">
        <v>71.680000000000007</v>
      </c>
      <c r="I25254">
        <v>50.176000000000002</v>
      </c>
      <c r="J25254" t="s">
        <v>18</v>
      </c>
      <c r="K25254" t="s">
        <v>98</v>
      </c>
      <c r="L25254" t="s">
        <v>171</v>
      </c>
      <c r="M25254" t="s">
        <v>48</v>
      </c>
    </row>
    <row r="25255" spans="1:13" hidden="1" x14ac:dyDescent="0.3">
      <c r="A25255" t="s">
        <v>52848</v>
      </c>
      <c r="B25255" s="1">
        <v>42440.506944444445</v>
      </c>
      <c r="C25255" t="s">
        <v>52849</v>
      </c>
      <c r="D25255" t="s">
        <v>16</v>
      </c>
      <c r="E25255">
        <v>27</v>
      </c>
      <c r="F25255" t="s">
        <v>66</v>
      </c>
      <c r="G25255">
        <v>4</v>
      </c>
      <c r="H25255">
        <v>143.36000000000001</v>
      </c>
      <c r="I25255">
        <v>114.688</v>
      </c>
      <c r="J25255" t="s">
        <v>18</v>
      </c>
      <c r="K25255" t="s">
        <v>31</v>
      </c>
      <c r="L25255" t="s">
        <v>32</v>
      </c>
      <c r="M25255" t="s">
        <v>51</v>
      </c>
    </row>
    <row r="25256" spans="1:13" hidden="1" x14ac:dyDescent="0.3">
      <c r="A25256" t="s">
        <v>52850</v>
      </c>
      <c r="B25256" s="1">
        <v>42440.506944444445</v>
      </c>
      <c r="C25256" t="s">
        <v>52851</v>
      </c>
      <c r="D25256" t="s">
        <v>24</v>
      </c>
      <c r="E25256">
        <v>64</v>
      </c>
      <c r="F25256" t="s">
        <v>59</v>
      </c>
      <c r="G25256">
        <v>2</v>
      </c>
      <c r="H25256">
        <v>10.46</v>
      </c>
      <c r="I25256">
        <v>7.3220000000000001</v>
      </c>
      <c r="J25256" t="s">
        <v>18</v>
      </c>
      <c r="K25256" t="s">
        <v>31</v>
      </c>
      <c r="L25256" t="s">
        <v>44</v>
      </c>
      <c r="M25256" t="s">
        <v>21</v>
      </c>
    </row>
    <row r="25257" spans="1:13" hidden="1" x14ac:dyDescent="0.3">
      <c r="A25257" t="s">
        <v>52852</v>
      </c>
      <c r="B25257" s="1">
        <v>42440.507638888892</v>
      </c>
      <c r="C25257" t="s">
        <v>52853</v>
      </c>
      <c r="D25257" t="s">
        <v>24</v>
      </c>
      <c r="E25257">
        <v>18</v>
      </c>
      <c r="F25257" t="s">
        <v>17</v>
      </c>
      <c r="G25257">
        <v>1</v>
      </c>
      <c r="H25257">
        <v>300.08</v>
      </c>
      <c r="I25257">
        <v>225.06</v>
      </c>
      <c r="J25257" t="s">
        <v>30</v>
      </c>
      <c r="K25257" t="s">
        <v>31</v>
      </c>
      <c r="L25257" t="s">
        <v>44</v>
      </c>
      <c r="M25257" t="s">
        <v>21</v>
      </c>
    </row>
    <row r="25258" spans="1:13" hidden="1" x14ac:dyDescent="0.3">
      <c r="A25258" t="s">
        <v>52854</v>
      </c>
      <c r="B25258" s="1">
        <v>42440.507638888892</v>
      </c>
      <c r="C25258" t="s">
        <v>52855</v>
      </c>
      <c r="D25258" t="s">
        <v>16</v>
      </c>
      <c r="E25258">
        <v>42</v>
      </c>
      <c r="F25258" t="s">
        <v>25</v>
      </c>
      <c r="G25258">
        <v>5</v>
      </c>
      <c r="H25258">
        <v>3000.85</v>
      </c>
      <c r="I25258">
        <v>2700.7649999999999</v>
      </c>
      <c r="J25258" t="s">
        <v>18</v>
      </c>
      <c r="K25258" t="s">
        <v>31</v>
      </c>
      <c r="L25258" t="s">
        <v>44</v>
      </c>
      <c r="M25258" t="s">
        <v>33</v>
      </c>
    </row>
    <row r="25259" spans="1:13" hidden="1" x14ac:dyDescent="0.3">
      <c r="A25259" t="s">
        <v>52856</v>
      </c>
      <c r="B25259" s="1">
        <v>42440.507638888892</v>
      </c>
      <c r="C25259" t="s">
        <v>52857</v>
      </c>
      <c r="D25259" t="s">
        <v>16</v>
      </c>
      <c r="E25259">
        <v>39</v>
      </c>
      <c r="F25259" t="s">
        <v>25</v>
      </c>
      <c r="G25259">
        <v>2</v>
      </c>
      <c r="H25259">
        <v>1200.3399999999999</v>
      </c>
      <c r="I25259">
        <v>1080.306</v>
      </c>
      <c r="J25259" t="s">
        <v>26</v>
      </c>
      <c r="K25259" t="s">
        <v>31</v>
      </c>
      <c r="L25259" t="s">
        <v>44</v>
      </c>
      <c r="M25259" t="s">
        <v>33</v>
      </c>
    </row>
    <row r="25260" spans="1:13" hidden="1" x14ac:dyDescent="0.3">
      <c r="A25260" t="s">
        <v>52858</v>
      </c>
      <c r="B25260" s="1">
        <v>42440.507638888892</v>
      </c>
      <c r="C25260" t="s">
        <v>52859</v>
      </c>
      <c r="D25260" t="s">
        <v>16</v>
      </c>
      <c r="E25260">
        <v>38</v>
      </c>
      <c r="F25260" t="s">
        <v>25</v>
      </c>
      <c r="G25260">
        <v>5</v>
      </c>
      <c r="H25260">
        <v>3000.85</v>
      </c>
      <c r="I25260">
        <v>2700.7649999999999</v>
      </c>
      <c r="J25260" t="s">
        <v>18</v>
      </c>
      <c r="K25260" t="s">
        <v>31</v>
      </c>
      <c r="L25260" t="s">
        <v>44</v>
      </c>
      <c r="M25260" t="s">
        <v>21</v>
      </c>
    </row>
    <row r="25261" spans="1:13" hidden="1" x14ac:dyDescent="0.3">
      <c r="A25261" t="s">
        <v>52860</v>
      </c>
      <c r="B25261" s="1">
        <v>42440.507638888892</v>
      </c>
      <c r="C25261" t="s">
        <v>52861</v>
      </c>
      <c r="D25261" t="s">
        <v>24</v>
      </c>
      <c r="E25261">
        <v>55</v>
      </c>
      <c r="F25261" t="s">
        <v>17</v>
      </c>
      <c r="G25261">
        <v>2</v>
      </c>
      <c r="H25261">
        <v>600.16</v>
      </c>
      <c r="I25261">
        <v>450.12</v>
      </c>
      <c r="J25261" t="s">
        <v>30</v>
      </c>
      <c r="K25261" t="s">
        <v>31</v>
      </c>
      <c r="L25261" t="s">
        <v>44</v>
      </c>
      <c r="M25261" t="s">
        <v>63</v>
      </c>
    </row>
    <row r="25262" spans="1:13" hidden="1" x14ac:dyDescent="0.3">
      <c r="A25262" t="s">
        <v>52862</v>
      </c>
      <c r="B25262" s="1">
        <v>42440.508333333331</v>
      </c>
      <c r="C25262" t="s">
        <v>52863</v>
      </c>
      <c r="D25262" t="s">
        <v>16</v>
      </c>
      <c r="E25262">
        <v>34</v>
      </c>
      <c r="F25262" t="s">
        <v>47</v>
      </c>
      <c r="G25262">
        <v>3</v>
      </c>
      <c r="H25262">
        <v>121.98</v>
      </c>
      <c r="I25262">
        <v>91.484999999999999</v>
      </c>
      <c r="J25262" t="s">
        <v>18</v>
      </c>
      <c r="K25262" t="s">
        <v>31</v>
      </c>
      <c r="L25262" t="s">
        <v>44</v>
      </c>
      <c r="M25262" t="s">
        <v>48</v>
      </c>
    </row>
    <row r="25263" spans="1:13" hidden="1" x14ac:dyDescent="0.3">
      <c r="A25263" t="s">
        <v>52864</v>
      </c>
      <c r="B25263" s="1">
        <v>42440.508333333331</v>
      </c>
      <c r="C25263" t="s">
        <v>52865</v>
      </c>
      <c r="D25263" t="s">
        <v>16</v>
      </c>
      <c r="E25263">
        <v>55</v>
      </c>
      <c r="F25263" t="s">
        <v>17</v>
      </c>
      <c r="G25263">
        <v>2</v>
      </c>
      <c r="H25263">
        <v>600.16</v>
      </c>
      <c r="I25263">
        <v>450.12</v>
      </c>
      <c r="J25263" t="s">
        <v>18</v>
      </c>
      <c r="K25263" t="s">
        <v>31</v>
      </c>
      <c r="L25263" t="s">
        <v>289</v>
      </c>
      <c r="M25263" t="s">
        <v>51</v>
      </c>
    </row>
    <row r="25264" spans="1:13" hidden="1" x14ac:dyDescent="0.3">
      <c r="A25264" t="s">
        <v>52866</v>
      </c>
      <c r="B25264" s="1">
        <v>42440.508333333331</v>
      </c>
      <c r="C25264" t="s">
        <v>52867</v>
      </c>
      <c r="D25264" t="s">
        <v>16</v>
      </c>
      <c r="E25264">
        <v>55</v>
      </c>
      <c r="F25264" t="s">
        <v>47</v>
      </c>
      <c r="G25264">
        <v>3</v>
      </c>
      <c r="H25264">
        <v>121.98</v>
      </c>
      <c r="I25264">
        <v>91.484999999999999</v>
      </c>
      <c r="J25264" t="s">
        <v>18</v>
      </c>
      <c r="K25264" t="s">
        <v>31</v>
      </c>
      <c r="L25264" t="s">
        <v>289</v>
      </c>
      <c r="M25264" t="s">
        <v>27</v>
      </c>
    </row>
    <row r="25265" spans="1:13" hidden="1" x14ac:dyDescent="0.3">
      <c r="A25265" t="s">
        <v>52868</v>
      </c>
      <c r="B25265" s="1">
        <v>42440.508333333331</v>
      </c>
      <c r="C25265" t="s">
        <v>52869</v>
      </c>
      <c r="D25265" t="s">
        <v>16</v>
      </c>
      <c r="E25265">
        <v>19</v>
      </c>
      <c r="F25265" t="s">
        <v>17</v>
      </c>
      <c r="G25265">
        <v>4</v>
      </c>
      <c r="H25265">
        <v>1200.32</v>
      </c>
      <c r="I25265">
        <v>1140.3040000000001</v>
      </c>
      <c r="J25265" t="s">
        <v>30</v>
      </c>
      <c r="K25265" t="s">
        <v>98</v>
      </c>
      <c r="L25265" t="s">
        <v>312</v>
      </c>
      <c r="M25265" t="s">
        <v>37</v>
      </c>
    </row>
    <row r="25266" spans="1:13" hidden="1" x14ac:dyDescent="0.3">
      <c r="A25266" t="s">
        <v>52870</v>
      </c>
      <c r="B25266" s="1">
        <v>42440.509027777778</v>
      </c>
      <c r="C25266" t="s">
        <v>52871</v>
      </c>
      <c r="D25266" t="s">
        <v>24</v>
      </c>
      <c r="E25266">
        <v>40</v>
      </c>
      <c r="F25266" t="s">
        <v>66</v>
      </c>
      <c r="G25266">
        <v>1</v>
      </c>
      <c r="H25266">
        <v>35.840000000000003</v>
      </c>
      <c r="I25266">
        <v>25.088000000000001</v>
      </c>
      <c r="J25266" t="s">
        <v>18</v>
      </c>
      <c r="K25266" t="s">
        <v>98</v>
      </c>
      <c r="L25266" t="s">
        <v>312</v>
      </c>
      <c r="M25266" t="s">
        <v>51</v>
      </c>
    </row>
    <row r="25267" spans="1:13" hidden="1" x14ac:dyDescent="0.3">
      <c r="A25267" t="s">
        <v>52872</v>
      </c>
      <c r="B25267" s="1">
        <v>42440.509027777778</v>
      </c>
      <c r="C25267" t="s">
        <v>52873</v>
      </c>
      <c r="D25267" t="s">
        <v>24</v>
      </c>
      <c r="E25267">
        <v>38</v>
      </c>
      <c r="F25267" t="s">
        <v>17</v>
      </c>
      <c r="G25267">
        <v>4</v>
      </c>
      <c r="H25267">
        <v>1200.32</v>
      </c>
      <c r="I25267">
        <v>1140.3040000000001</v>
      </c>
      <c r="J25267" t="s">
        <v>18</v>
      </c>
      <c r="K25267" t="s">
        <v>98</v>
      </c>
      <c r="L25267" t="s">
        <v>312</v>
      </c>
      <c r="M25267" t="s">
        <v>37</v>
      </c>
    </row>
    <row r="25268" spans="1:13" hidden="1" x14ac:dyDescent="0.3">
      <c r="A25268" t="s">
        <v>52874</v>
      </c>
      <c r="B25268" s="1">
        <v>42440.509027777778</v>
      </c>
      <c r="C25268" t="s">
        <v>52875</v>
      </c>
      <c r="D25268" t="s">
        <v>16</v>
      </c>
      <c r="E25268">
        <v>67</v>
      </c>
      <c r="F25268" t="s">
        <v>17</v>
      </c>
      <c r="G25268">
        <v>5</v>
      </c>
      <c r="H25268">
        <v>1500.4</v>
      </c>
      <c r="I25268">
        <v>1425.38</v>
      </c>
      <c r="J25268" t="s">
        <v>30</v>
      </c>
      <c r="K25268" t="s">
        <v>98</v>
      </c>
      <c r="L25268" t="s">
        <v>312</v>
      </c>
      <c r="M25268" t="s">
        <v>63</v>
      </c>
    </row>
    <row r="25269" spans="1:13" hidden="1" x14ac:dyDescent="0.3">
      <c r="A25269" t="s">
        <v>52876</v>
      </c>
      <c r="B25269" s="1">
        <v>42440.509027777778</v>
      </c>
      <c r="C25269" t="s">
        <v>52877</v>
      </c>
      <c r="D25269" t="s">
        <v>16</v>
      </c>
      <c r="E25269">
        <v>49</v>
      </c>
      <c r="F25269" t="s">
        <v>17</v>
      </c>
      <c r="G25269">
        <v>3</v>
      </c>
      <c r="H25269">
        <v>900.24</v>
      </c>
      <c r="I25269">
        <v>675.18</v>
      </c>
      <c r="J25269" t="s">
        <v>18</v>
      </c>
      <c r="K25269" t="s">
        <v>31</v>
      </c>
      <c r="L25269" t="s">
        <v>71</v>
      </c>
      <c r="M25269" t="s">
        <v>48</v>
      </c>
    </row>
    <row r="25270" spans="1:13" hidden="1" x14ac:dyDescent="0.3">
      <c r="A25270" t="s">
        <v>52878</v>
      </c>
      <c r="B25270" s="1">
        <v>42440.509722222225</v>
      </c>
      <c r="C25270" t="s">
        <v>52879</v>
      </c>
      <c r="D25270" t="s">
        <v>24</v>
      </c>
      <c r="E25270">
        <v>24</v>
      </c>
      <c r="F25270" t="s">
        <v>41</v>
      </c>
      <c r="G25270">
        <v>5</v>
      </c>
      <c r="H25270">
        <v>75.75</v>
      </c>
      <c r="I25270">
        <v>56.8125</v>
      </c>
      <c r="J25270" t="s">
        <v>30</v>
      </c>
      <c r="K25270" t="s">
        <v>31</v>
      </c>
      <c r="L25270" t="s">
        <v>71</v>
      </c>
      <c r="M25270" t="s">
        <v>48</v>
      </c>
    </row>
    <row r="25271" spans="1:13" hidden="1" x14ac:dyDescent="0.3">
      <c r="A25271" t="s">
        <v>52880</v>
      </c>
      <c r="B25271" s="1">
        <v>42440.509722222225</v>
      </c>
      <c r="C25271" t="s">
        <v>52881</v>
      </c>
      <c r="D25271" t="s">
        <v>16</v>
      </c>
      <c r="E25271">
        <v>33</v>
      </c>
      <c r="F25271" t="s">
        <v>17</v>
      </c>
      <c r="G25271">
        <v>5</v>
      </c>
      <c r="H25271">
        <v>1500.4</v>
      </c>
      <c r="I25271">
        <v>1425.38</v>
      </c>
      <c r="J25271" t="s">
        <v>30</v>
      </c>
      <c r="K25271" t="s">
        <v>31</v>
      </c>
      <c r="L25271" t="s">
        <v>71</v>
      </c>
      <c r="M25271" t="s">
        <v>48</v>
      </c>
    </row>
    <row r="25272" spans="1:13" hidden="1" x14ac:dyDescent="0.3">
      <c r="A25272" t="s">
        <v>52882</v>
      </c>
      <c r="B25272" s="1">
        <v>42440.509722222225</v>
      </c>
      <c r="C25272" t="s">
        <v>52883</v>
      </c>
      <c r="D25272" t="s">
        <v>16</v>
      </c>
      <c r="E25272">
        <v>45</v>
      </c>
      <c r="F25272" t="s">
        <v>41</v>
      </c>
      <c r="G25272">
        <v>2</v>
      </c>
      <c r="H25272">
        <v>30.3</v>
      </c>
      <c r="I25272">
        <v>21.21</v>
      </c>
      <c r="J25272" t="s">
        <v>18</v>
      </c>
      <c r="K25272" t="s">
        <v>31</v>
      </c>
      <c r="L25272" t="s">
        <v>62</v>
      </c>
      <c r="M25272" t="s">
        <v>33</v>
      </c>
    </row>
    <row r="25273" spans="1:13" hidden="1" x14ac:dyDescent="0.3">
      <c r="A25273" t="s">
        <v>52884</v>
      </c>
      <c r="B25273" s="1">
        <v>42440.509722222225</v>
      </c>
      <c r="C25273" t="s">
        <v>52885</v>
      </c>
      <c r="D25273" t="s">
        <v>16</v>
      </c>
      <c r="E25273">
        <v>45</v>
      </c>
      <c r="F25273" t="s">
        <v>203</v>
      </c>
      <c r="G25273">
        <v>3</v>
      </c>
      <c r="H25273">
        <v>35.19</v>
      </c>
      <c r="I25273">
        <v>24.632999999999999</v>
      </c>
      <c r="J25273" t="s">
        <v>18</v>
      </c>
      <c r="K25273" t="s">
        <v>31</v>
      </c>
      <c r="L25273" t="s">
        <v>62</v>
      </c>
      <c r="M25273" t="s">
        <v>21</v>
      </c>
    </row>
    <row r="25274" spans="1:13" hidden="1" x14ac:dyDescent="0.3">
      <c r="A25274" t="s">
        <v>52886</v>
      </c>
      <c r="B25274" s="1">
        <v>42440.509722222225</v>
      </c>
      <c r="C25274" t="s">
        <v>52887</v>
      </c>
      <c r="D25274" t="s">
        <v>16</v>
      </c>
      <c r="E25274">
        <v>39</v>
      </c>
      <c r="F25274" t="s">
        <v>66</v>
      </c>
      <c r="G25274">
        <v>1</v>
      </c>
      <c r="H25274">
        <v>35.840000000000003</v>
      </c>
      <c r="I25274">
        <v>25.088000000000001</v>
      </c>
      <c r="J25274" t="s">
        <v>30</v>
      </c>
      <c r="K25274" t="s">
        <v>74</v>
      </c>
      <c r="L25274" t="s">
        <v>75</v>
      </c>
      <c r="M25274" t="s">
        <v>33</v>
      </c>
    </row>
    <row r="25275" spans="1:13" hidden="1" x14ac:dyDescent="0.3">
      <c r="A25275" t="s">
        <v>52888</v>
      </c>
      <c r="B25275" s="1">
        <v>42440.510416666664</v>
      </c>
      <c r="C25275" t="s">
        <v>52889</v>
      </c>
      <c r="D25275" t="s">
        <v>16</v>
      </c>
      <c r="E25275">
        <v>42</v>
      </c>
      <c r="F25275" t="s">
        <v>203</v>
      </c>
      <c r="G25275">
        <v>1</v>
      </c>
      <c r="H25275">
        <v>11.73</v>
      </c>
      <c r="I25275">
        <v>8.2110000000000003</v>
      </c>
      <c r="J25275" t="s">
        <v>30</v>
      </c>
      <c r="K25275" t="s">
        <v>74</v>
      </c>
      <c r="L25275" t="s">
        <v>75</v>
      </c>
      <c r="M25275" t="s">
        <v>37</v>
      </c>
    </row>
    <row r="25276" spans="1:13" hidden="1" x14ac:dyDescent="0.3">
      <c r="A25276" t="s">
        <v>52890</v>
      </c>
      <c r="B25276" s="1">
        <v>42440.510416666664</v>
      </c>
      <c r="C25276" t="s">
        <v>52891</v>
      </c>
      <c r="D25276" t="s">
        <v>16</v>
      </c>
      <c r="E25276">
        <v>38</v>
      </c>
      <c r="F25276" t="s">
        <v>17</v>
      </c>
      <c r="G25276">
        <v>5</v>
      </c>
      <c r="H25276">
        <v>1500.4</v>
      </c>
      <c r="I25276">
        <v>1425.38</v>
      </c>
      <c r="J25276" t="s">
        <v>30</v>
      </c>
      <c r="K25276" t="s">
        <v>31</v>
      </c>
      <c r="L25276" t="s">
        <v>71</v>
      </c>
      <c r="M25276" t="s">
        <v>37</v>
      </c>
    </row>
    <row r="25277" spans="1:13" hidden="1" x14ac:dyDescent="0.3">
      <c r="A25277" t="s">
        <v>52892</v>
      </c>
      <c r="B25277" s="1">
        <v>42440.510416666664</v>
      </c>
      <c r="C25277" t="s">
        <v>52893</v>
      </c>
      <c r="D25277" t="s">
        <v>16</v>
      </c>
      <c r="E25277">
        <v>51</v>
      </c>
      <c r="F25277" t="s">
        <v>203</v>
      </c>
      <c r="G25277">
        <v>1</v>
      </c>
      <c r="H25277">
        <v>11.73</v>
      </c>
      <c r="I25277">
        <v>8.2110000000000003</v>
      </c>
      <c r="J25277" t="s">
        <v>18</v>
      </c>
      <c r="K25277" t="s">
        <v>31</v>
      </c>
      <c r="L25277" t="s">
        <v>71</v>
      </c>
      <c r="M25277" t="s">
        <v>37</v>
      </c>
    </row>
    <row r="25278" spans="1:13" hidden="1" x14ac:dyDescent="0.3">
      <c r="A25278" t="s">
        <v>52894</v>
      </c>
      <c r="B25278" s="1">
        <v>42440.510416666664</v>
      </c>
      <c r="C25278" t="s">
        <v>52895</v>
      </c>
      <c r="D25278" t="s">
        <v>16</v>
      </c>
      <c r="E25278">
        <v>54</v>
      </c>
      <c r="F25278" t="s">
        <v>97</v>
      </c>
      <c r="G25278">
        <v>3</v>
      </c>
      <c r="H25278">
        <v>3150</v>
      </c>
      <c r="I25278">
        <v>2677.5</v>
      </c>
      <c r="J25278" t="s">
        <v>18</v>
      </c>
      <c r="K25278" t="s">
        <v>31</v>
      </c>
      <c r="L25278" t="s">
        <v>71</v>
      </c>
      <c r="M25278" t="s">
        <v>48</v>
      </c>
    </row>
    <row r="25279" spans="1:13" hidden="1" x14ac:dyDescent="0.3">
      <c r="A25279" t="s">
        <v>52896</v>
      </c>
      <c r="B25279" s="1">
        <v>42440.511111111111</v>
      </c>
      <c r="C25279" t="s">
        <v>52897</v>
      </c>
      <c r="D25279" t="s">
        <v>16</v>
      </c>
      <c r="E25279">
        <v>32</v>
      </c>
      <c r="F25279" t="s">
        <v>66</v>
      </c>
      <c r="G25279">
        <v>2</v>
      </c>
      <c r="H25279">
        <v>71.680000000000007</v>
      </c>
      <c r="I25279">
        <v>50.176000000000002</v>
      </c>
      <c r="J25279" t="s">
        <v>30</v>
      </c>
      <c r="K25279" t="s">
        <v>74</v>
      </c>
      <c r="L25279" t="s">
        <v>140</v>
      </c>
      <c r="M25279" t="s">
        <v>51</v>
      </c>
    </row>
    <row r="25280" spans="1:13" hidden="1" x14ac:dyDescent="0.3">
      <c r="A25280" t="s">
        <v>52898</v>
      </c>
      <c r="B25280" s="1">
        <v>42440.511111111111</v>
      </c>
      <c r="C25280" t="s">
        <v>52899</v>
      </c>
      <c r="D25280" t="s">
        <v>16</v>
      </c>
      <c r="E25280">
        <v>45</v>
      </c>
      <c r="F25280" t="s">
        <v>66</v>
      </c>
      <c r="G25280">
        <v>3</v>
      </c>
      <c r="H25280">
        <v>107.52</v>
      </c>
      <c r="I25280">
        <v>80.64</v>
      </c>
      <c r="J25280" t="s">
        <v>18</v>
      </c>
      <c r="K25280" t="s">
        <v>74</v>
      </c>
      <c r="L25280" t="s">
        <v>152</v>
      </c>
      <c r="M25280" t="s">
        <v>48</v>
      </c>
    </row>
    <row r="25281" spans="1:13" hidden="1" x14ac:dyDescent="0.3">
      <c r="A25281" t="s">
        <v>52900</v>
      </c>
      <c r="B25281" s="1">
        <v>42440.511111111111</v>
      </c>
      <c r="C25281" t="s">
        <v>52901</v>
      </c>
      <c r="D25281" t="s">
        <v>16</v>
      </c>
      <c r="E25281">
        <v>65</v>
      </c>
      <c r="F25281" t="s">
        <v>17</v>
      </c>
      <c r="G25281">
        <v>2</v>
      </c>
      <c r="H25281">
        <v>600.16</v>
      </c>
      <c r="I25281">
        <v>450.12</v>
      </c>
      <c r="J25281" t="s">
        <v>30</v>
      </c>
      <c r="K25281" t="s">
        <v>74</v>
      </c>
      <c r="L25281" t="s">
        <v>152</v>
      </c>
      <c r="M25281" t="s">
        <v>63</v>
      </c>
    </row>
    <row r="25282" spans="1:13" hidden="1" x14ac:dyDescent="0.3">
      <c r="A25282" t="s">
        <v>52902</v>
      </c>
      <c r="B25282" s="1">
        <v>42440.511111111111</v>
      </c>
      <c r="C25282" t="s">
        <v>52903</v>
      </c>
      <c r="D25282" t="s">
        <v>16</v>
      </c>
      <c r="E25282">
        <v>55</v>
      </c>
      <c r="F25282" t="s">
        <v>25</v>
      </c>
      <c r="G25282">
        <v>1</v>
      </c>
      <c r="H25282">
        <v>600.16999999999996</v>
      </c>
      <c r="I25282">
        <v>450.1275</v>
      </c>
      <c r="J25282" t="s">
        <v>30</v>
      </c>
      <c r="K25282" t="s">
        <v>74</v>
      </c>
      <c r="L25282" t="s">
        <v>80</v>
      </c>
      <c r="M25282" t="s">
        <v>48</v>
      </c>
    </row>
    <row r="25283" spans="1:13" hidden="1" x14ac:dyDescent="0.3">
      <c r="A25283" t="s">
        <v>52904</v>
      </c>
      <c r="B25283" s="1">
        <v>42440.511805555558</v>
      </c>
      <c r="C25283" t="s">
        <v>52905</v>
      </c>
      <c r="D25283" t="s">
        <v>16</v>
      </c>
      <c r="E25283">
        <v>34</v>
      </c>
      <c r="F25283" t="s">
        <v>25</v>
      </c>
      <c r="G25283">
        <v>3</v>
      </c>
      <c r="H25283">
        <v>1800.51</v>
      </c>
      <c r="I25283">
        <v>1620.4590000000001</v>
      </c>
      <c r="J25283" t="s">
        <v>30</v>
      </c>
      <c r="K25283" t="s">
        <v>74</v>
      </c>
      <c r="L25283" t="s">
        <v>80</v>
      </c>
      <c r="M25283" t="s">
        <v>27</v>
      </c>
    </row>
    <row r="25284" spans="1:13" hidden="1" x14ac:dyDescent="0.3">
      <c r="A25284" t="s">
        <v>52906</v>
      </c>
      <c r="B25284" s="1">
        <v>42440.511805555558</v>
      </c>
      <c r="C25284" t="s">
        <v>52907</v>
      </c>
      <c r="D25284" t="s">
        <v>24</v>
      </c>
      <c r="E25284">
        <v>28</v>
      </c>
      <c r="F25284" t="s">
        <v>41</v>
      </c>
      <c r="G25284">
        <v>1</v>
      </c>
      <c r="H25284">
        <v>15.15</v>
      </c>
      <c r="I25284">
        <v>10.605</v>
      </c>
      <c r="J25284" t="s">
        <v>30</v>
      </c>
      <c r="K25284" t="s">
        <v>19</v>
      </c>
      <c r="L25284" t="s">
        <v>863</v>
      </c>
      <c r="M25284" t="s">
        <v>48</v>
      </c>
    </row>
    <row r="25285" spans="1:13" hidden="1" x14ac:dyDescent="0.3">
      <c r="A25285" t="s">
        <v>52908</v>
      </c>
      <c r="B25285" s="1">
        <v>42440.511805555558</v>
      </c>
      <c r="C25285" t="s">
        <v>52909</v>
      </c>
      <c r="D25285" t="s">
        <v>24</v>
      </c>
      <c r="E25285">
        <v>20</v>
      </c>
      <c r="F25285" t="s">
        <v>47</v>
      </c>
      <c r="G25285">
        <v>1</v>
      </c>
      <c r="H25285">
        <v>40.659999999999997</v>
      </c>
      <c r="I25285">
        <v>28.462</v>
      </c>
      <c r="J25285" t="s">
        <v>18</v>
      </c>
      <c r="K25285" t="s">
        <v>19</v>
      </c>
      <c r="L25285" t="s">
        <v>863</v>
      </c>
      <c r="M25285" t="s">
        <v>63</v>
      </c>
    </row>
    <row r="25286" spans="1:13" hidden="1" x14ac:dyDescent="0.3">
      <c r="A25286" t="s">
        <v>52910</v>
      </c>
      <c r="B25286" s="1">
        <v>42440.511805555558</v>
      </c>
      <c r="C25286" t="s">
        <v>52911</v>
      </c>
      <c r="D25286" t="s">
        <v>16</v>
      </c>
      <c r="E25286">
        <v>34</v>
      </c>
      <c r="F25286" t="s">
        <v>17</v>
      </c>
      <c r="G25286">
        <v>4</v>
      </c>
      <c r="H25286">
        <v>1200.32</v>
      </c>
      <c r="I25286">
        <v>1140.3040000000001</v>
      </c>
      <c r="J25286" t="s">
        <v>30</v>
      </c>
      <c r="K25286" t="s">
        <v>19</v>
      </c>
      <c r="L25286" t="s">
        <v>863</v>
      </c>
      <c r="M25286" t="s">
        <v>21</v>
      </c>
    </row>
    <row r="25287" spans="1:13" hidden="1" x14ac:dyDescent="0.3">
      <c r="A25287" t="s">
        <v>52912</v>
      </c>
      <c r="B25287" s="1">
        <v>42440.512499999997</v>
      </c>
      <c r="C25287" t="s">
        <v>52913</v>
      </c>
      <c r="D25287" t="s">
        <v>16</v>
      </c>
      <c r="E25287">
        <v>52</v>
      </c>
      <c r="F25287" t="s">
        <v>17</v>
      </c>
      <c r="G25287">
        <v>1</v>
      </c>
      <c r="H25287">
        <v>300.08</v>
      </c>
      <c r="I25287">
        <v>225.06</v>
      </c>
      <c r="J25287" t="s">
        <v>18</v>
      </c>
      <c r="K25287" t="s">
        <v>31</v>
      </c>
      <c r="L25287" t="s">
        <v>71</v>
      </c>
      <c r="M25287" t="s">
        <v>48</v>
      </c>
    </row>
    <row r="25288" spans="1:13" hidden="1" x14ac:dyDescent="0.3">
      <c r="A25288" t="s">
        <v>52914</v>
      </c>
      <c r="B25288" s="1">
        <v>42440.512499999997</v>
      </c>
      <c r="C25288" t="s">
        <v>52915</v>
      </c>
      <c r="D25288" t="s">
        <v>24</v>
      </c>
      <c r="E25288">
        <v>34</v>
      </c>
      <c r="F25288" t="s">
        <v>47</v>
      </c>
      <c r="G25288">
        <v>2</v>
      </c>
      <c r="H25288">
        <v>81.319999999999993</v>
      </c>
      <c r="I25288">
        <v>56.923999999999999</v>
      </c>
      <c r="J25288" t="s">
        <v>18</v>
      </c>
      <c r="K25288" t="s">
        <v>19</v>
      </c>
      <c r="L25288" t="s">
        <v>36</v>
      </c>
      <c r="M25288" t="s">
        <v>63</v>
      </c>
    </row>
    <row r="25289" spans="1:13" hidden="1" x14ac:dyDescent="0.3">
      <c r="A25289" t="s">
        <v>52916</v>
      </c>
      <c r="B25289" s="1">
        <v>42440.512499999997</v>
      </c>
      <c r="C25289" t="s">
        <v>52917</v>
      </c>
      <c r="D25289" t="s">
        <v>16</v>
      </c>
      <c r="E25289">
        <v>51</v>
      </c>
      <c r="F25289" t="s">
        <v>17</v>
      </c>
      <c r="G25289">
        <v>3</v>
      </c>
      <c r="H25289">
        <v>900.24</v>
      </c>
      <c r="I25289">
        <v>675.18</v>
      </c>
      <c r="J25289" t="s">
        <v>26</v>
      </c>
      <c r="K25289" t="s">
        <v>19</v>
      </c>
      <c r="L25289" t="s">
        <v>36</v>
      </c>
      <c r="M25289" t="s">
        <v>27</v>
      </c>
    </row>
    <row r="25290" spans="1:13" hidden="1" x14ac:dyDescent="0.3">
      <c r="A25290" t="s">
        <v>52918</v>
      </c>
      <c r="B25290" s="1">
        <v>42440.512499999997</v>
      </c>
      <c r="C25290" t="s">
        <v>52919</v>
      </c>
      <c r="D25290" t="s">
        <v>24</v>
      </c>
      <c r="E25290">
        <v>47</v>
      </c>
      <c r="F25290" t="s">
        <v>59</v>
      </c>
      <c r="G25290">
        <v>3</v>
      </c>
      <c r="H25290">
        <v>15.69</v>
      </c>
      <c r="I25290">
        <v>10.983000000000001</v>
      </c>
      <c r="J25290" t="s">
        <v>30</v>
      </c>
      <c r="K25290" t="s">
        <v>19</v>
      </c>
      <c r="L25290" t="s">
        <v>36</v>
      </c>
      <c r="M25290" t="s">
        <v>48</v>
      </c>
    </row>
    <row r="25291" spans="1:13" hidden="1" x14ac:dyDescent="0.3">
      <c r="A25291" t="s">
        <v>52920</v>
      </c>
      <c r="B25291" s="1">
        <v>42440.512499999997</v>
      </c>
      <c r="C25291" t="s">
        <v>52921</v>
      </c>
      <c r="D25291" t="s">
        <v>16</v>
      </c>
      <c r="E25291">
        <v>28</v>
      </c>
      <c r="F25291" t="s">
        <v>41</v>
      </c>
      <c r="G25291">
        <v>2</v>
      </c>
      <c r="H25291">
        <v>30.3</v>
      </c>
      <c r="I25291">
        <v>21.21</v>
      </c>
      <c r="J25291" t="s">
        <v>26</v>
      </c>
      <c r="K25291" t="s">
        <v>74</v>
      </c>
      <c r="L25291" t="s">
        <v>75</v>
      </c>
      <c r="M25291" t="s">
        <v>21</v>
      </c>
    </row>
    <row r="25292" spans="1:13" hidden="1" x14ac:dyDescent="0.3">
      <c r="A25292" t="s">
        <v>52922</v>
      </c>
      <c r="B25292" s="1">
        <v>42440.513194444444</v>
      </c>
      <c r="C25292" t="s">
        <v>52923</v>
      </c>
      <c r="D25292" t="s">
        <v>16</v>
      </c>
      <c r="E25292">
        <v>34</v>
      </c>
      <c r="F25292" t="s">
        <v>25</v>
      </c>
      <c r="G25292">
        <v>4</v>
      </c>
      <c r="H25292">
        <v>2400.6799999999998</v>
      </c>
      <c r="I25292">
        <v>2280.6460000000002</v>
      </c>
      <c r="J25292" t="s">
        <v>18</v>
      </c>
      <c r="K25292" t="s">
        <v>98</v>
      </c>
      <c r="L25292" t="s">
        <v>156</v>
      </c>
      <c r="M25292" t="s">
        <v>63</v>
      </c>
    </row>
    <row r="25293" spans="1:13" hidden="1" x14ac:dyDescent="0.3">
      <c r="A25293" t="s">
        <v>52924</v>
      </c>
      <c r="B25293" s="1">
        <v>42440.513194444444</v>
      </c>
      <c r="C25293" t="s">
        <v>52925</v>
      </c>
      <c r="D25293" t="s">
        <v>24</v>
      </c>
      <c r="E25293">
        <v>23</v>
      </c>
      <c r="F25293" t="s">
        <v>47</v>
      </c>
      <c r="G25293">
        <v>5</v>
      </c>
      <c r="H25293">
        <v>203.3</v>
      </c>
      <c r="I25293">
        <v>162.63999999999999</v>
      </c>
      <c r="J25293" t="s">
        <v>30</v>
      </c>
      <c r="K25293" t="s">
        <v>98</v>
      </c>
      <c r="L25293" t="s">
        <v>156</v>
      </c>
      <c r="M25293" t="s">
        <v>21</v>
      </c>
    </row>
    <row r="25294" spans="1:13" hidden="1" x14ac:dyDescent="0.3">
      <c r="A25294" t="s">
        <v>52926</v>
      </c>
      <c r="B25294" s="1">
        <v>42440.513194444444</v>
      </c>
      <c r="C25294" t="s">
        <v>52927</v>
      </c>
      <c r="D25294" t="s">
        <v>16</v>
      </c>
      <c r="E25294">
        <v>38</v>
      </c>
      <c r="F25294" t="s">
        <v>203</v>
      </c>
      <c r="G25294">
        <v>1</v>
      </c>
      <c r="H25294">
        <v>11.73</v>
      </c>
      <c r="I25294">
        <v>8.2110000000000003</v>
      </c>
      <c r="J25294" t="s">
        <v>26</v>
      </c>
      <c r="K25294" t="s">
        <v>98</v>
      </c>
      <c r="L25294" t="s">
        <v>156</v>
      </c>
      <c r="M25294" t="s">
        <v>21</v>
      </c>
    </row>
    <row r="25295" spans="1:13" hidden="1" x14ac:dyDescent="0.3">
      <c r="A25295" t="s">
        <v>52928</v>
      </c>
      <c r="B25295" s="1">
        <v>42440.513194444444</v>
      </c>
      <c r="C25295" t="s">
        <v>52929</v>
      </c>
      <c r="D25295" t="s">
        <v>24</v>
      </c>
      <c r="E25295">
        <v>46</v>
      </c>
      <c r="F25295" t="s">
        <v>47</v>
      </c>
      <c r="G25295">
        <v>1</v>
      </c>
      <c r="H25295">
        <v>40.659999999999997</v>
      </c>
      <c r="I25295">
        <v>28.462</v>
      </c>
      <c r="J25295" t="s">
        <v>18</v>
      </c>
      <c r="K25295" t="s">
        <v>98</v>
      </c>
      <c r="L25295" t="s">
        <v>156</v>
      </c>
      <c r="M25295" t="s">
        <v>33</v>
      </c>
    </row>
    <row r="25296" spans="1:13" hidden="1" x14ac:dyDescent="0.3">
      <c r="A25296" t="s">
        <v>52930</v>
      </c>
      <c r="B25296" s="1">
        <v>42440.513888888891</v>
      </c>
      <c r="C25296" t="s">
        <v>52931</v>
      </c>
      <c r="D25296" t="s">
        <v>16</v>
      </c>
      <c r="E25296">
        <v>68</v>
      </c>
      <c r="F25296" t="s">
        <v>47</v>
      </c>
      <c r="G25296">
        <v>2</v>
      </c>
      <c r="H25296">
        <v>81.319999999999993</v>
      </c>
      <c r="I25296">
        <v>56.923999999999999</v>
      </c>
      <c r="J25296" t="s">
        <v>26</v>
      </c>
      <c r="K25296" t="s">
        <v>98</v>
      </c>
      <c r="L25296" t="s">
        <v>156</v>
      </c>
      <c r="M25296" t="s">
        <v>27</v>
      </c>
    </row>
    <row r="25297" spans="1:13" hidden="1" x14ac:dyDescent="0.3">
      <c r="A25297" t="s">
        <v>52932</v>
      </c>
      <c r="B25297" s="1">
        <v>42440.513888888891</v>
      </c>
      <c r="C25297" t="s">
        <v>52933</v>
      </c>
      <c r="D25297" t="s">
        <v>16</v>
      </c>
      <c r="E25297">
        <v>66</v>
      </c>
      <c r="F25297" t="s">
        <v>25</v>
      </c>
      <c r="G25297">
        <v>4</v>
      </c>
      <c r="H25297">
        <v>2400.6799999999998</v>
      </c>
      <c r="I25297">
        <v>2280.6460000000002</v>
      </c>
      <c r="J25297" t="s">
        <v>30</v>
      </c>
      <c r="K25297" t="s">
        <v>31</v>
      </c>
      <c r="L25297" t="s">
        <v>32</v>
      </c>
      <c r="M25297" t="s">
        <v>37</v>
      </c>
    </row>
    <row r="25298" spans="1:13" hidden="1" x14ac:dyDescent="0.3">
      <c r="A25298" t="s">
        <v>52934</v>
      </c>
      <c r="B25298" s="1">
        <v>42440.513888888891</v>
      </c>
      <c r="C25298" t="s">
        <v>52935</v>
      </c>
      <c r="D25298" t="s">
        <v>16</v>
      </c>
      <c r="E25298">
        <v>52</v>
      </c>
      <c r="F25298" t="s">
        <v>17</v>
      </c>
      <c r="G25298">
        <v>4</v>
      </c>
      <c r="H25298">
        <v>1200.32</v>
      </c>
      <c r="I25298">
        <v>1140.3040000000001</v>
      </c>
      <c r="J25298" t="s">
        <v>30</v>
      </c>
      <c r="K25298" t="s">
        <v>74</v>
      </c>
      <c r="L25298" t="s">
        <v>140</v>
      </c>
      <c r="M25298" t="s">
        <v>21</v>
      </c>
    </row>
    <row r="25299" spans="1:13" hidden="1" x14ac:dyDescent="0.3">
      <c r="A25299" t="s">
        <v>52936</v>
      </c>
      <c r="B25299" s="1">
        <v>42440.513888888891</v>
      </c>
      <c r="C25299" t="s">
        <v>52937</v>
      </c>
      <c r="D25299" t="s">
        <v>24</v>
      </c>
      <c r="E25299">
        <v>59</v>
      </c>
      <c r="F25299" t="s">
        <v>41</v>
      </c>
      <c r="G25299">
        <v>4</v>
      </c>
      <c r="H25299">
        <v>60.6</v>
      </c>
      <c r="I25299">
        <v>45.45</v>
      </c>
      <c r="J25299" t="s">
        <v>26</v>
      </c>
      <c r="K25299" t="s">
        <v>74</v>
      </c>
      <c r="L25299" t="s">
        <v>140</v>
      </c>
      <c r="M25299" t="s">
        <v>48</v>
      </c>
    </row>
    <row r="25300" spans="1:13" hidden="1" x14ac:dyDescent="0.3">
      <c r="A25300" t="s">
        <v>52938</v>
      </c>
      <c r="B25300" s="1">
        <v>42440.51458333333</v>
      </c>
      <c r="C25300" t="s">
        <v>52939</v>
      </c>
      <c r="D25300" t="s">
        <v>16</v>
      </c>
      <c r="E25300">
        <v>53</v>
      </c>
      <c r="F25300" t="s">
        <v>66</v>
      </c>
      <c r="G25300">
        <v>2</v>
      </c>
      <c r="H25300">
        <v>71.680000000000007</v>
      </c>
      <c r="I25300">
        <v>50.176000000000002</v>
      </c>
      <c r="J25300" t="s">
        <v>30</v>
      </c>
      <c r="K25300" t="s">
        <v>74</v>
      </c>
      <c r="L25300" t="s">
        <v>75</v>
      </c>
      <c r="M25300" t="s">
        <v>33</v>
      </c>
    </row>
    <row r="25301" spans="1:13" hidden="1" x14ac:dyDescent="0.3">
      <c r="A25301" t="s">
        <v>52940</v>
      </c>
      <c r="B25301" s="1">
        <v>42440.51458333333</v>
      </c>
      <c r="C25301" t="s">
        <v>52941</v>
      </c>
      <c r="D25301" t="s">
        <v>16</v>
      </c>
      <c r="E25301">
        <v>32</v>
      </c>
      <c r="F25301" t="s">
        <v>17</v>
      </c>
      <c r="G25301">
        <v>2</v>
      </c>
      <c r="H25301">
        <v>600.16</v>
      </c>
      <c r="I25301">
        <v>450.12</v>
      </c>
      <c r="J25301" t="s">
        <v>18</v>
      </c>
      <c r="K25301" t="s">
        <v>31</v>
      </c>
      <c r="L25301" t="s">
        <v>32</v>
      </c>
      <c r="M25301" t="s">
        <v>51</v>
      </c>
    </row>
    <row r="25302" spans="1:13" hidden="1" x14ac:dyDescent="0.3">
      <c r="A25302" t="s">
        <v>52942</v>
      </c>
      <c r="B25302" s="1">
        <v>42440.51458333333</v>
      </c>
      <c r="C25302" t="s">
        <v>52943</v>
      </c>
      <c r="D25302" t="s">
        <v>16</v>
      </c>
      <c r="E25302">
        <v>19</v>
      </c>
      <c r="F25302" t="s">
        <v>47</v>
      </c>
      <c r="G25302">
        <v>5</v>
      </c>
      <c r="H25302">
        <v>203.3</v>
      </c>
      <c r="I25302">
        <v>162.63999999999999</v>
      </c>
      <c r="J25302" t="s">
        <v>18</v>
      </c>
      <c r="K25302" t="s">
        <v>98</v>
      </c>
      <c r="L25302" t="s">
        <v>312</v>
      </c>
      <c r="M25302" t="s">
        <v>21</v>
      </c>
    </row>
    <row r="25303" spans="1:13" hidden="1" x14ac:dyDescent="0.3">
      <c r="A25303" t="s">
        <v>52944</v>
      </c>
      <c r="B25303" s="1">
        <v>42440.51458333333</v>
      </c>
      <c r="C25303" t="s">
        <v>52945</v>
      </c>
      <c r="D25303" t="s">
        <v>16</v>
      </c>
      <c r="E25303">
        <v>25</v>
      </c>
      <c r="F25303" t="s">
        <v>17</v>
      </c>
      <c r="G25303">
        <v>2</v>
      </c>
      <c r="H25303">
        <v>600.16</v>
      </c>
      <c r="I25303">
        <v>450.12</v>
      </c>
      <c r="J25303" t="s">
        <v>26</v>
      </c>
      <c r="K25303" t="s">
        <v>98</v>
      </c>
      <c r="L25303" t="s">
        <v>312</v>
      </c>
      <c r="M25303" t="s">
        <v>37</v>
      </c>
    </row>
    <row r="25304" spans="1:13" hidden="1" x14ac:dyDescent="0.3">
      <c r="A25304" t="s">
        <v>52946</v>
      </c>
      <c r="B25304" s="1">
        <v>42440.51458333333</v>
      </c>
      <c r="C25304" t="s">
        <v>52947</v>
      </c>
      <c r="D25304" t="s">
        <v>16</v>
      </c>
      <c r="E25304">
        <v>37</v>
      </c>
      <c r="F25304" t="s">
        <v>203</v>
      </c>
      <c r="G25304">
        <v>4</v>
      </c>
      <c r="H25304">
        <v>46.92</v>
      </c>
      <c r="I25304">
        <v>35.19</v>
      </c>
      <c r="J25304" t="s">
        <v>18</v>
      </c>
      <c r="K25304" t="s">
        <v>98</v>
      </c>
      <c r="L25304" t="s">
        <v>312</v>
      </c>
      <c r="M25304" t="s">
        <v>37</v>
      </c>
    </row>
    <row r="25305" spans="1:13" hidden="1" x14ac:dyDescent="0.3">
      <c r="A25305" t="s">
        <v>52948</v>
      </c>
      <c r="B25305" s="1">
        <v>42440.515277777777</v>
      </c>
      <c r="C25305" t="s">
        <v>52949</v>
      </c>
      <c r="D25305" t="s">
        <v>24</v>
      </c>
      <c r="E25305">
        <v>41</v>
      </c>
      <c r="F25305" t="s">
        <v>47</v>
      </c>
      <c r="G25305">
        <v>1</v>
      </c>
      <c r="H25305">
        <v>40.659999999999997</v>
      </c>
      <c r="I25305">
        <v>28.462</v>
      </c>
      <c r="J25305" t="s">
        <v>30</v>
      </c>
      <c r="K25305" t="s">
        <v>98</v>
      </c>
      <c r="L25305" t="s">
        <v>312</v>
      </c>
      <c r="M25305" t="s">
        <v>37</v>
      </c>
    </row>
    <row r="25306" spans="1:13" hidden="1" x14ac:dyDescent="0.3">
      <c r="A25306" t="s">
        <v>52950</v>
      </c>
      <c r="B25306" s="1">
        <v>42440.515277777777</v>
      </c>
      <c r="C25306" t="s">
        <v>52951</v>
      </c>
      <c r="D25306" t="s">
        <v>24</v>
      </c>
      <c r="E25306">
        <v>34</v>
      </c>
      <c r="F25306" t="s">
        <v>17</v>
      </c>
      <c r="G25306">
        <v>5</v>
      </c>
      <c r="H25306">
        <v>1500.4</v>
      </c>
      <c r="I25306">
        <v>1425.38</v>
      </c>
      <c r="J25306" t="s">
        <v>26</v>
      </c>
      <c r="K25306" t="s">
        <v>98</v>
      </c>
      <c r="L25306" t="s">
        <v>312</v>
      </c>
      <c r="M25306" t="s">
        <v>33</v>
      </c>
    </row>
    <row r="25307" spans="1:13" hidden="1" x14ac:dyDescent="0.3">
      <c r="A25307" t="s">
        <v>52952</v>
      </c>
      <c r="B25307" s="1">
        <v>42440.515277777777</v>
      </c>
      <c r="C25307" t="s">
        <v>52953</v>
      </c>
      <c r="D25307" t="s">
        <v>16</v>
      </c>
      <c r="E25307">
        <v>67</v>
      </c>
      <c r="F25307" t="s">
        <v>47</v>
      </c>
      <c r="G25307">
        <v>5</v>
      </c>
      <c r="H25307">
        <v>203.3</v>
      </c>
      <c r="I25307">
        <v>162.63999999999999</v>
      </c>
      <c r="J25307" t="s">
        <v>18</v>
      </c>
      <c r="K25307" t="s">
        <v>98</v>
      </c>
      <c r="L25307" t="s">
        <v>156</v>
      </c>
      <c r="M25307" t="s">
        <v>37</v>
      </c>
    </row>
    <row r="25308" spans="1:13" hidden="1" x14ac:dyDescent="0.3">
      <c r="A25308" t="s">
        <v>52954</v>
      </c>
      <c r="B25308" s="1">
        <v>42440.515277777777</v>
      </c>
      <c r="C25308" t="s">
        <v>52955</v>
      </c>
      <c r="D25308" t="s">
        <v>16</v>
      </c>
      <c r="E25308">
        <v>57</v>
      </c>
      <c r="F25308" t="s">
        <v>66</v>
      </c>
      <c r="G25308">
        <v>4</v>
      </c>
      <c r="H25308">
        <v>143.36000000000001</v>
      </c>
      <c r="I25308">
        <v>114.688</v>
      </c>
      <c r="J25308" t="s">
        <v>30</v>
      </c>
      <c r="K25308" t="s">
        <v>98</v>
      </c>
      <c r="L25308" t="s">
        <v>171</v>
      </c>
      <c r="M25308" t="s">
        <v>48</v>
      </c>
    </row>
    <row r="25309" spans="1:13" hidden="1" x14ac:dyDescent="0.3">
      <c r="A25309" t="s">
        <v>52956</v>
      </c>
      <c r="B25309" s="1">
        <v>42440.515972222223</v>
      </c>
      <c r="C25309" t="s">
        <v>52957</v>
      </c>
      <c r="D25309" t="s">
        <v>24</v>
      </c>
      <c r="E25309">
        <v>19</v>
      </c>
      <c r="F25309" t="s">
        <v>59</v>
      </c>
      <c r="G25309">
        <v>2</v>
      </c>
      <c r="H25309">
        <v>10.46</v>
      </c>
      <c r="I25309">
        <v>7.3220000000000001</v>
      </c>
      <c r="J25309" t="s">
        <v>18</v>
      </c>
      <c r="K25309" t="s">
        <v>98</v>
      </c>
      <c r="L25309" t="s">
        <v>171</v>
      </c>
      <c r="M25309" t="s">
        <v>21</v>
      </c>
    </row>
    <row r="25310" spans="1:13" hidden="1" x14ac:dyDescent="0.3">
      <c r="A25310" t="s">
        <v>52958</v>
      </c>
      <c r="B25310" s="1">
        <v>42440.515972222223</v>
      </c>
      <c r="C25310" t="s">
        <v>52959</v>
      </c>
      <c r="D25310" t="s">
        <v>16</v>
      </c>
      <c r="E25310">
        <v>47</v>
      </c>
      <c r="F25310" t="s">
        <v>25</v>
      </c>
      <c r="G25310">
        <v>4</v>
      </c>
      <c r="H25310">
        <v>2400.6799999999998</v>
      </c>
      <c r="I25310">
        <v>2280.6460000000002</v>
      </c>
      <c r="J25310" t="s">
        <v>30</v>
      </c>
      <c r="K25310" t="s">
        <v>98</v>
      </c>
      <c r="L25310" t="s">
        <v>171</v>
      </c>
      <c r="M25310" t="s">
        <v>27</v>
      </c>
    </row>
    <row r="25311" spans="1:13" hidden="1" x14ac:dyDescent="0.3">
      <c r="A25311" t="s">
        <v>52960</v>
      </c>
      <c r="B25311" s="1">
        <v>42440.515972222223</v>
      </c>
      <c r="C25311" t="s">
        <v>52961</v>
      </c>
      <c r="D25311" t="s">
        <v>24</v>
      </c>
      <c r="E25311">
        <v>36</v>
      </c>
      <c r="F25311" t="s">
        <v>17</v>
      </c>
      <c r="G25311">
        <v>2</v>
      </c>
      <c r="H25311">
        <v>600.16</v>
      </c>
      <c r="I25311">
        <v>450.12</v>
      </c>
      <c r="J25311" t="s">
        <v>26</v>
      </c>
      <c r="K25311" t="s">
        <v>98</v>
      </c>
      <c r="L25311" t="s">
        <v>171</v>
      </c>
      <c r="M25311" t="s">
        <v>21</v>
      </c>
    </row>
    <row r="25312" spans="1:13" hidden="1" x14ac:dyDescent="0.3">
      <c r="A25312" t="s">
        <v>52962</v>
      </c>
      <c r="B25312" s="1">
        <v>42440.515972222223</v>
      </c>
      <c r="C25312" t="s">
        <v>52963</v>
      </c>
      <c r="D25312" t="s">
        <v>24</v>
      </c>
      <c r="E25312">
        <v>68</v>
      </c>
      <c r="F25312" t="s">
        <v>97</v>
      </c>
      <c r="G25312">
        <v>2</v>
      </c>
      <c r="H25312">
        <v>2100</v>
      </c>
      <c r="I25312">
        <v>1890</v>
      </c>
      <c r="J25312" t="s">
        <v>30</v>
      </c>
      <c r="K25312" t="s">
        <v>98</v>
      </c>
      <c r="L25312" t="s">
        <v>171</v>
      </c>
      <c r="M25312" t="s">
        <v>63</v>
      </c>
    </row>
    <row r="25313" spans="1:13" hidden="1" x14ac:dyDescent="0.3">
      <c r="A25313" t="s">
        <v>52964</v>
      </c>
      <c r="B25313" s="1">
        <v>42440.51666666667</v>
      </c>
      <c r="C25313" t="s">
        <v>52965</v>
      </c>
      <c r="D25313" t="s">
        <v>24</v>
      </c>
      <c r="E25313">
        <v>38</v>
      </c>
      <c r="F25313" t="s">
        <v>17</v>
      </c>
      <c r="G25313">
        <v>4</v>
      </c>
      <c r="H25313">
        <v>1200.32</v>
      </c>
      <c r="I25313">
        <v>1140.3040000000001</v>
      </c>
      <c r="J25313" t="s">
        <v>30</v>
      </c>
      <c r="K25313" t="s">
        <v>98</v>
      </c>
      <c r="L25313" t="s">
        <v>171</v>
      </c>
      <c r="M25313" t="s">
        <v>63</v>
      </c>
    </row>
    <row r="25314" spans="1:13" hidden="1" x14ac:dyDescent="0.3">
      <c r="A25314" t="s">
        <v>52966</v>
      </c>
      <c r="B25314" s="1">
        <v>42440.51666666667</v>
      </c>
      <c r="C25314" t="s">
        <v>52967</v>
      </c>
      <c r="D25314" t="s">
        <v>24</v>
      </c>
      <c r="E25314">
        <v>29</v>
      </c>
      <c r="F25314" t="s">
        <v>66</v>
      </c>
      <c r="G25314">
        <v>4</v>
      </c>
      <c r="H25314">
        <v>143.36000000000001</v>
      </c>
      <c r="I25314">
        <v>114.688</v>
      </c>
      <c r="J25314" t="s">
        <v>30</v>
      </c>
      <c r="K25314" t="s">
        <v>74</v>
      </c>
      <c r="L25314" t="s">
        <v>140</v>
      </c>
      <c r="M25314" t="s">
        <v>51</v>
      </c>
    </row>
    <row r="25315" spans="1:13" hidden="1" x14ac:dyDescent="0.3">
      <c r="A25315" t="s">
        <v>52968</v>
      </c>
      <c r="B25315" s="1">
        <v>42440.51666666667</v>
      </c>
      <c r="C25315" t="s">
        <v>52969</v>
      </c>
      <c r="D25315" t="s">
        <v>24</v>
      </c>
      <c r="E25315">
        <v>62</v>
      </c>
      <c r="F25315" t="s">
        <v>17</v>
      </c>
      <c r="G25315">
        <v>4</v>
      </c>
      <c r="H25315">
        <v>1200.32</v>
      </c>
      <c r="I25315">
        <v>1140.3040000000001</v>
      </c>
      <c r="J25315" t="s">
        <v>18</v>
      </c>
      <c r="K25315" t="s">
        <v>98</v>
      </c>
      <c r="L25315" t="s">
        <v>171</v>
      </c>
      <c r="M25315" t="s">
        <v>48</v>
      </c>
    </row>
    <row r="25316" spans="1:13" hidden="1" x14ac:dyDescent="0.3">
      <c r="A25316" t="s">
        <v>52970</v>
      </c>
      <c r="B25316" s="1">
        <v>42440.51666666667</v>
      </c>
      <c r="C25316" t="s">
        <v>52971</v>
      </c>
      <c r="D25316" t="s">
        <v>16</v>
      </c>
      <c r="E25316">
        <v>61</v>
      </c>
      <c r="F25316" t="s">
        <v>47</v>
      </c>
      <c r="G25316">
        <v>1</v>
      </c>
      <c r="H25316">
        <v>40.659999999999997</v>
      </c>
      <c r="I25316">
        <v>28.462</v>
      </c>
      <c r="J25316" t="s">
        <v>26</v>
      </c>
      <c r="K25316" t="s">
        <v>19</v>
      </c>
      <c r="L25316" t="s">
        <v>210</v>
      </c>
      <c r="M25316" t="s">
        <v>33</v>
      </c>
    </row>
    <row r="25317" spans="1:13" hidden="1" x14ac:dyDescent="0.3">
      <c r="A25317" t="s">
        <v>52972</v>
      </c>
      <c r="B25317" s="1">
        <v>42440.517361111109</v>
      </c>
      <c r="C25317" t="s">
        <v>52973</v>
      </c>
      <c r="D25317" t="s">
        <v>16</v>
      </c>
      <c r="E25317">
        <v>20</v>
      </c>
      <c r="F25317" t="s">
        <v>25</v>
      </c>
      <c r="G25317">
        <v>5</v>
      </c>
      <c r="H25317">
        <v>3000.85</v>
      </c>
      <c r="I25317">
        <v>2700.7649999999999</v>
      </c>
      <c r="J25317" t="s">
        <v>18</v>
      </c>
      <c r="K25317" t="s">
        <v>74</v>
      </c>
      <c r="L25317" t="s">
        <v>152</v>
      </c>
      <c r="M25317" t="s">
        <v>63</v>
      </c>
    </row>
    <row r="25318" spans="1:13" hidden="1" x14ac:dyDescent="0.3">
      <c r="A25318" t="s">
        <v>52974</v>
      </c>
      <c r="B25318" s="1">
        <v>42440.517361111109</v>
      </c>
      <c r="C25318" t="s">
        <v>52975</v>
      </c>
      <c r="D25318" t="s">
        <v>24</v>
      </c>
      <c r="E25318">
        <v>57</v>
      </c>
      <c r="F25318" t="s">
        <v>47</v>
      </c>
      <c r="G25318">
        <v>3</v>
      </c>
      <c r="H25318">
        <v>121.98</v>
      </c>
      <c r="I25318">
        <v>91.484999999999999</v>
      </c>
      <c r="J25318" t="s">
        <v>18</v>
      </c>
      <c r="K25318" t="s">
        <v>74</v>
      </c>
      <c r="L25318" t="s">
        <v>152</v>
      </c>
      <c r="M25318" t="s">
        <v>51</v>
      </c>
    </row>
    <row r="25319" spans="1:13" hidden="1" x14ac:dyDescent="0.3">
      <c r="A25319" t="s">
        <v>52976</v>
      </c>
      <c r="B25319" s="1">
        <v>42440.517361111109</v>
      </c>
      <c r="C25319" t="s">
        <v>52977</v>
      </c>
      <c r="D25319" t="s">
        <v>24</v>
      </c>
      <c r="E25319">
        <v>56</v>
      </c>
      <c r="F25319" t="s">
        <v>17</v>
      </c>
      <c r="G25319">
        <v>1</v>
      </c>
      <c r="H25319">
        <v>300.08</v>
      </c>
      <c r="I25319">
        <v>225.06</v>
      </c>
      <c r="J25319" t="s">
        <v>26</v>
      </c>
      <c r="K25319" t="s">
        <v>74</v>
      </c>
      <c r="L25319" t="s">
        <v>152</v>
      </c>
      <c r="M25319" t="s">
        <v>63</v>
      </c>
    </row>
    <row r="25320" spans="1:13" hidden="1" x14ac:dyDescent="0.3">
      <c r="A25320" t="s">
        <v>52978</v>
      </c>
      <c r="B25320" s="1">
        <v>42440.517361111109</v>
      </c>
      <c r="C25320" t="s">
        <v>52979</v>
      </c>
      <c r="D25320" t="s">
        <v>16</v>
      </c>
      <c r="E25320">
        <v>67</v>
      </c>
      <c r="F25320" t="s">
        <v>47</v>
      </c>
      <c r="G25320">
        <v>5</v>
      </c>
      <c r="H25320">
        <v>203.3</v>
      </c>
      <c r="I25320">
        <v>162.63999999999999</v>
      </c>
      <c r="J25320" t="s">
        <v>30</v>
      </c>
      <c r="K25320" t="s">
        <v>74</v>
      </c>
      <c r="L25320" t="s">
        <v>152</v>
      </c>
      <c r="M25320" t="s">
        <v>21</v>
      </c>
    </row>
    <row r="25321" spans="1:13" hidden="1" x14ac:dyDescent="0.3">
      <c r="A25321" t="s">
        <v>52980</v>
      </c>
      <c r="B25321" s="1">
        <v>42440.517361111109</v>
      </c>
      <c r="C25321" t="s">
        <v>52981</v>
      </c>
      <c r="D25321" t="s">
        <v>24</v>
      </c>
      <c r="E25321">
        <v>40</v>
      </c>
      <c r="F25321" t="s">
        <v>17</v>
      </c>
      <c r="G25321">
        <v>5</v>
      </c>
      <c r="H25321">
        <v>1500.4</v>
      </c>
      <c r="I25321">
        <v>1425.38</v>
      </c>
      <c r="J25321" t="s">
        <v>30</v>
      </c>
      <c r="K25321" t="s">
        <v>74</v>
      </c>
      <c r="L25321" t="s">
        <v>161</v>
      </c>
      <c r="M25321" t="s">
        <v>51</v>
      </c>
    </row>
    <row r="25322" spans="1:13" hidden="1" x14ac:dyDescent="0.3">
      <c r="A25322" t="s">
        <v>52982</v>
      </c>
      <c r="B25322" s="1">
        <v>42440.518055555556</v>
      </c>
      <c r="C25322" t="s">
        <v>52983</v>
      </c>
      <c r="D25322" t="s">
        <v>16</v>
      </c>
      <c r="E25322">
        <v>40</v>
      </c>
      <c r="F25322" t="s">
        <v>97</v>
      </c>
      <c r="G25322">
        <v>4</v>
      </c>
      <c r="H25322">
        <v>4200</v>
      </c>
      <c r="I25322">
        <v>3780</v>
      </c>
      <c r="J25322" t="s">
        <v>30</v>
      </c>
      <c r="K25322" t="s">
        <v>31</v>
      </c>
      <c r="L25322" t="s">
        <v>44</v>
      </c>
      <c r="M25322" t="s">
        <v>21</v>
      </c>
    </row>
    <row r="25323" spans="1:13" hidden="1" x14ac:dyDescent="0.3">
      <c r="A25323" t="s">
        <v>52984</v>
      </c>
      <c r="B25323" s="1">
        <v>42440.518055555556</v>
      </c>
      <c r="C25323" t="s">
        <v>52985</v>
      </c>
      <c r="D25323" t="s">
        <v>24</v>
      </c>
      <c r="E25323">
        <v>39</v>
      </c>
      <c r="F25323" t="s">
        <v>17</v>
      </c>
      <c r="G25323">
        <v>1</v>
      </c>
      <c r="H25323">
        <v>300.08</v>
      </c>
      <c r="I25323">
        <v>225.06</v>
      </c>
      <c r="J25323" t="s">
        <v>30</v>
      </c>
      <c r="K25323" t="s">
        <v>31</v>
      </c>
      <c r="L25323" t="s">
        <v>44</v>
      </c>
      <c r="M25323" t="s">
        <v>21</v>
      </c>
    </row>
    <row r="25324" spans="1:13" hidden="1" x14ac:dyDescent="0.3">
      <c r="A25324" t="s">
        <v>52986</v>
      </c>
      <c r="B25324" s="1">
        <v>42440.518055555556</v>
      </c>
      <c r="C25324" t="s">
        <v>52987</v>
      </c>
      <c r="D25324" t="s">
        <v>16</v>
      </c>
      <c r="E25324">
        <v>40</v>
      </c>
      <c r="F25324" t="s">
        <v>66</v>
      </c>
      <c r="G25324">
        <v>5</v>
      </c>
      <c r="H25324">
        <v>179.2</v>
      </c>
      <c r="I25324">
        <v>143.36000000000001</v>
      </c>
      <c r="J25324" t="s">
        <v>26</v>
      </c>
      <c r="K25324" t="s">
        <v>31</v>
      </c>
      <c r="L25324" t="s">
        <v>44</v>
      </c>
      <c r="M25324" t="s">
        <v>63</v>
      </c>
    </row>
    <row r="25325" spans="1:13" hidden="1" x14ac:dyDescent="0.3">
      <c r="A25325" t="s">
        <v>52988</v>
      </c>
      <c r="B25325" s="1">
        <v>42440.518055555556</v>
      </c>
      <c r="C25325" t="s">
        <v>52989</v>
      </c>
      <c r="D25325" t="s">
        <v>16</v>
      </c>
      <c r="E25325">
        <v>69</v>
      </c>
      <c r="F25325" t="s">
        <v>66</v>
      </c>
      <c r="G25325">
        <v>1</v>
      </c>
      <c r="H25325">
        <v>35.840000000000003</v>
      </c>
      <c r="I25325">
        <v>25.088000000000001</v>
      </c>
      <c r="J25325" t="s">
        <v>18</v>
      </c>
      <c r="K25325" t="s">
        <v>31</v>
      </c>
      <c r="L25325" t="s">
        <v>32</v>
      </c>
      <c r="M25325" t="s">
        <v>63</v>
      </c>
    </row>
    <row r="25326" spans="1:13" hidden="1" x14ac:dyDescent="0.3">
      <c r="A25326" t="s">
        <v>52990</v>
      </c>
      <c r="B25326" s="1">
        <v>42440.518750000003</v>
      </c>
      <c r="C25326" t="s">
        <v>52991</v>
      </c>
      <c r="D25326" t="s">
        <v>16</v>
      </c>
      <c r="E25326">
        <v>66</v>
      </c>
      <c r="F25326" t="s">
        <v>25</v>
      </c>
      <c r="G25326">
        <v>1</v>
      </c>
      <c r="H25326">
        <v>600.16999999999996</v>
      </c>
      <c r="I25326">
        <v>450.1275</v>
      </c>
      <c r="J25326" t="s">
        <v>30</v>
      </c>
      <c r="K25326" t="s">
        <v>74</v>
      </c>
      <c r="L25326" t="s">
        <v>140</v>
      </c>
      <c r="M25326" t="s">
        <v>21</v>
      </c>
    </row>
    <row r="25327" spans="1:13" hidden="1" x14ac:dyDescent="0.3">
      <c r="A25327" t="s">
        <v>52992</v>
      </c>
      <c r="B25327" s="1">
        <v>42440.518750000003</v>
      </c>
      <c r="C25327" t="s">
        <v>52993</v>
      </c>
      <c r="D25327" t="s">
        <v>16</v>
      </c>
      <c r="E25327">
        <v>22</v>
      </c>
      <c r="F25327" t="s">
        <v>66</v>
      </c>
      <c r="G25327">
        <v>2</v>
      </c>
      <c r="H25327">
        <v>71.680000000000007</v>
      </c>
      <c r="I25327">
        <v>50.176000000000002</v>
      </c>
      <c r="J25327" t="s">
        <v>30</v>
      </c>
      <c r="K25327" t="s">
        <v>98</v>
      </c>
      <c r="L25327" t="s">
        <v>171</v>
      </c>
      <c r="M25327" t="s">
        <v>33</v>
      </c>
    </row>
    <row r="25328" spans="1:13" hidden="1" x14ac:dyDescent="0.3">
      <c r="A25328" t="s">
        <v>52994</v>
      </c>
      <c r="B25328" s="1">
        <v>42440.518750000003</v>
      </c>
      <c r="C25328" t="s">
        <v>52995</v>
      </c>
      <c r="D25328" t="s">
        <v>24</v>
      </c>
      <c r="E25328">
        <v>27</v>
      </c>
      <c r="F25328" t="s">
        <v>17</v>
      </c>
      <c r="G25328">
        <v>3</v>
      </c>
      <c r="H25328">
        <v>900.24</v>
      </c>
      <c r="I25328">
        <v>675.18</v>
      </c>
      <c r="J25328" t="s">
        <v>30</v>
      </c>
      <c r="K25328" t="s">
        <v>74</v>
      </c>
      <c r="L25328" t="s">
        <v>75</v>
      </c>
      <c r="M25328" t="s">
        <v>33</v>
      </c>
    </row>
    <row r="25329" spans="1:13" hidden="1" x14ac:dyDescent="0.3">
      <c r="A25329" t="s">
        <v>52996</v>
      </c>
      <c r="B25329" s="1">
        <v>42440.518750000003</v>
      </c>
      <c r="C25329" t="s">
        <v>52997</v>
      </c>
      <c r="D25329" t="s">
        <v>16</v>
      </c>
      <c r="E25329">
        <v>32</v>
      </c>
      <c r="F25329" t="s">
        <v>25</v>
      </c>
      <c r="G25329">
        <v>5</v>
      </c>
      <c r="H25329">
        <v>3000.85</v>
      </c>
      <c r="I25329">
        <v>2700.7649999999999</v>
      </c>
      <c r="J25329" t="s">
        <v>30</v>
      </c>
      <c r="K25329" t="s">
        <v>74</v>
      </c>
      <c r="L25329" t="s">
        <v>80</v>
      </c>
      <c r="M25329" t="s">
        <v>21</v>
      </c>
    </row>
    <row r="25330" spans="1:13" hidden="1" x14ac:dyDescent="0.3">
      <c r="A25330" t="s">
        <v>52998</v>
      </c>
      <c r="B25330" s="1">
        <v>42440.519444444442</v>
      </c>
      <c r="C25330" t="s">
        <v>52999</v>
      </c>
      <c r="D25330" t="s">
        <v>24</v>
      </c>
      <c r="E25330">
        <v>54</v>
      </c>
      <c r="F25330" t="s">
        <v>59</v>
      </c>
      <c r="G25330">
        <v>1</v>
      </c>
      <c r="H25330">
        <v>5.23</v>
      </c>
      <c r="I25330">
        <v>3.661</v>
      </c>
      <c r="J25330" t="s">
        <v>30</v>
      </c>
      <c r="K25330" t="s">
        <v>74</v>
      </c>
      <c r="L25330" t="s">
        <v>80</v>
      </c>
      <c r="M25330" t="s">
        <v>27</v>
      </c>
    </row>
    <row r="25331" spans="1:13" hidden="1" x14ac:dyDescent="0.3">
      <c r="A25331" t="s">
        <v>53000</v>
      </c>
      <c r="B25331" s="1">
        <v>42440.519444444442</v>
      </c>
      <c r="C25331" t="s">
        <v>53001</v>
      </c>
      <c r="D25331" t="s">
        <v>16</v>
      </c>
      <c r="E25331">
        <v>64</v>
      </c>
      <c r="F25331" t="s">
        <v>17</v>
      </c>
      <c r="G25331">
        <v>4</v>
      </c>
      <c r="H25331">
        <v>1200.32</v>
      </c>
      <c r="I25331">
        <v>1140.3040000000001</v>
      </c>
      <c r="J25331" t="s">
        <v>30</v>
      </c>
      <c r="K25331" t="s">
        <v>74</v>
      </c>
      <c r="L25331" t="s">
        <v>80</v>
      </c>
      <c r="M25331" t="s">
        <v>21</v>
      </c>
    </row>
    <row r="25332" spans="1:13" hidden="1" x14ac:dyDescent="0.3">
      <c r="A25332" t="s">
        <v>53002</v>
      </c>
      <c r="B25332" s="1">
        <v>42440.519444444442</v>
      </c>
      <c r="C25332" t="s">
        <v>53003</v>
      </c>
      <c r="D25332" t="s">
        <v>24</v>
      </c>
      <c r="E25332">
        <v>61</v>
      </c>
      <c r="F25332" t="s">
        <v>17</v>
      </c>
      <c r="G25332">
        <v>4</v>
      </c>
      <c r="H25332">
        <v>1200.32</v>
      </c>
      <c r="I25332">
        <v>1140.3040000000001</v>
      </c>
      <c r="J25332" t="s">
        <v>26</v>
      </c>
      <c r="K25332" t="s">
        <v>74</v>
      </c>
      <c r="L25332" t="s">
        <v>80</v>
      </c>
      <c r="M25332" t="s">
        <v>48</v>
      </c>
    </row>
    <row r="25333" spans="1:13" hidden="1" x14ac:dyDescent="0.3">
      <c r="A25333" t="s">
        <v>53004</v>
      </c>
      <c r="B25333" s="1">
        <v>42440.519444444442</v>
      </c>
      <c r="C25333" t="s">
        <v>53005</v>
      </c>
      <c r="D25333" t="s">
        <v>16</v>
      </c>
      <c r="E25333">
        <v>65</v>
      </c>
      <c r="F25333" t="s">
        <v>59</v>
      </c>
      <c r="G25333">
        <v>3</v>
      </c>
      <c r="H25333">
        <v>15.69</v>
      </c>
      <c r="I25333">
        <v>10.983000000000001</v>
      </c>
      <c r="J25333" t="s">
        <v>18</v>
      </c>
      <c r="K25333" t="s">
        <v>74</v>
      </c>
      <c r="L25333" t="s">
        <v>80</v>
      </c>
      <c r="M25333" t="s">
        <v>51</v>
      </c>
    </row>
    <row r="25334" spans="1:13" hidden="1" x14ac:dyDescent="0.3">
      <c r="A25334" t="s">
        <v>53006</v>
      </c>
      <c r="B25334" s="1">
        <v>42440.519444444442</v>
      </c>
      <c r="C25334" t="s">
        <v>53007</v>
      </c>
      <c r="D25334" t="s">
        <v>24</v>
      </c>
      <c r="E25334">
        <v>52</v>
      </c>
      <c r="F25334" t="s">
        <v>66</v>
      </c>
      <c r="G25334">
        <v>5</v>
      </c>
      <c r="H25334">
        <v>179.2</v>
      </c>
      <c r="I25334">
        <v>143.36000000000001</v>
      </c>
      <c r="J25334" t="s">
        <v>26</v>
      </c>
      <c r="K25334" t="s">
        <v>98</v>
      </c>
      <c r="L25334" t="s">
        <v>156</v>
      </c>
      <c r="M25334" t="s">
        <v>37</v>
      </c>
    </row>
    <row r="25335" spans="1:13" hidden="1" x14ac:dyDescent="0.3">
      <c r="A25335" t="s">
        <v>53008</v>
      </c>
      <c r="B25335" s="1">
        <v>42440.520138888889</v>
      </c>
      <c r="C25335" t="s">
        <v>53009</v>
      </c>
      <c r="D25335" t="s">
        <v>16</v>
      </c>
      <c r="E25335">
        <v>60</v>
      </c>
      <c r="F25335" t="s">
        <v>47</v>
      </c>
      <c r="G25335">
        <v>1</v>
      </c>
      <c r="H25335">
        <v>40.659999999999997</v>
      </c>
      <c r="I25335">
        <v>28.462</v>
      </c>
      <c r="J25335" t="s">
        <v>30</v>
      </c>
      <c r="K25335" t="s">
        <v>98</v>
      </c>
      <c r="L25335" t="s">
        <v>156</v>
      </c>
      <c r="M25335" t="s">
        <v>21</v>
      </c>
    </row>
    <row r="25336" spans="1:13" hidden="1" x14ac:dyDescent="0.3">
      <c r="A25336" t="s">
        <v>53010</v>
      </c>
      <c r="B25336" s="1">
        <v>42440.520138888889</v>
      </c>
      <c r="C25336" t="s">
        <v>53011</v>
      </c>
      <c r="D25336" t="s">
        <v>16</v>
      </c>
      <c r="E25336">
        <v>36</v>
      </c>
      <c r="F25336" t="s">
        <v>59</v>
      </c>
      <c r="G25336">
        <v>3</v>
      </c>
      <c r="H25336">
        <v>15.69</v>
      </c>
      <c r="I25336">
        <v>10.983000000000001</v>
      </c>
      <c r="J25336" t="s">
        <v>26</v>
      </c>
      <c r="K25336" t="s">
        <v>98</v>
      </c>
      <c r="L25336" t="s">
        <v>156</v>
      </c>
      <c r="M25336" t="s">
        <v>21</v>
      </c>
    </row>
    <row r="25337" spans="1:13" hidden="1" x14ac:dyDescent="0.3">
      <c r="A25337" t="s">
        <v>53012</v>
      </c>
      <c r="B25337" s="1">
        <v>42440.520138888889</v>
      </c>
      <c r="C25337" t="s">
        <v>53013</v>
      </c>
      <c r="D25337" t="s">
        <v>16</v>
      </c>
      <c r="E25337">
        <v>52</v>
      </c>
      <c r="F25337" t="s">
        <v>17</v>
      </c>
      <c r="G25337">
        <v>3</v>
      </c>
      <c r="H25337">
        <v>900.24</v>
      </c>
      <c r="I25337">
        <v>675.18</v>
      </c>
      <c r="J25337" t="s">
        <v>26</v>
      </c>
      <c r="K25337" t="s">
        <v>98</v>
      </c>
      <c r="L25337" t="s">
        <v>171</v>
      </c>
      <c r="M25337" t="s">
        <v>33</v>
      </c>
    </row>
    <row r="25338" spans="1:13" hidden="1" x14ac:dyDescent="0.3">
      <c r="A25338" t="s">
        <v>53014</v>
      </c>
      <c r="B25338" s="1">
        <v>42440.520138888889</v>
      </c>
      <c r="C25338" t="s">
        <v>53015</v>
      </c>
      <c r="D25338" t="s">
        <v>16</v>
      </c>
      <c r="E25338">
        <v>33</v>
      </c>
      <c r="F25338" t="s">
        <v>203</v>
      </c>
      <c r="G25338">
        <v>5</v>
      </c>
      <c r="H25338">
        <v>58.65</v>
      </c>
      <c r="I25338">
        <v>43.987499999999997</v>
      </c>
      <c r="J25338" t="s">
        <v>18</v>
      </c>
      <c r="K25338" t="s">
        <v>31</v>
      </c>
      <c r="L25338" t="s">
        <v>32</v>
      </c>
      <c r="M25338" t="s">
        <v>48</v>
      </c>
    </row>
    <row r="25339" spans="1:13" hidden="1" x14ac:dyDescent="0.3">
      <c r="A25339" t="s">
        <v>53016</v>
      </c>
      <c r="B25339" s="1">
        <v>42440.520833333336</v>
      </c>
      <c r="C25339" t="s">
        <v>53017</v>
      </c>
      <c r="D25339" t="s">
        <v>24</v>
      </c>
      <c r="E25339">
        <v>47</v>
      </c>
      <c r="F25339" t="s">
        <v>17</v>
      </c>
      <c r="G25339">
        <v>4</v>
      </c>
      <c r="H25339">
        <v>1200.32</v>
      </c>
      <c r="I25339">
        <v>1140.3040000000001</v>
      </c>
      <c r="J25339" t="s">
        <v>26</v>
      </c>
      <c r="K25339" t="s">
        <v>31</v>
      </c>
      <c r="L25339" t="s">
        <v>32</v>
      </c>
      <c r="M25339" t="s">
        <v>33</v>
      </c>
    </row>
    <row r="25340" spans="1:13" hidden="1" x14ac:dyDescent="0.3">
      <c r="A25340" t="s">
        <v>53018</v>
      </c>
      <c r="B25340" s="1">
        <v>42440.520833333336</v>
      </c>
      <c r="C25340" t="s">
        <v>53019</v>
      </c>
      <c r="D25340" t="s">
        <v>16</v>
      </c>
      <c r="E25340">
        <v>33</v>
      </c>
      <c r="F25340" t="s">
        <v>59</v>
      </c>
      <c r="G25340">
        <v>5</v>
      </c>
      <c r="H25340">
        <v>26.15</v>
      </c>
      <c r="I25340">
        <v>19.612500000000001</v>
      </c>
      <c r="J25340" t="s">
        <v>18</v>
      </c>
      <c r="K25340" t="s">
        <v>31</v>
      </c>
      <c r="L25340" t="s">
        <v>32</v>
      </c>
      <c r="M25340" t="s">
        <v>21</v>
      </c>
    </row>
    <row r="25341" spans="1:13" hidden="1" x14ac:dyDescent="0.3">
      <c r="A25341" t="s">
        <v>53020</v>
      </c>
      <c r="B25341" s="1">
        <v>42440.520833333336</v>
      </c>
      <c r="C25341" t="s">
        <v>53021</v>
      </c>
      <c r="D25341" t="s">
        <v>24</v>
      </c>
      <c r="E25341">
        <v>65</v>
      </c>
      <c r="F25341" t="s">
        <v>47</v>
      </c>
      <c r="G25341">
        <v>4</v>
      </c>
      <c r="H25341">
        <v>162.63999999999999</v>
      </c>
      <c r="I25341">
        <v>130.11199999999999</v>
      </c>
      <c r="J25341" t="s">
        <v>26</v>
      </c>
      <c r="K25341" t="s">
        <v>31</v>
      </c>
      <c r="L25341" t="s">
        <v>32</v>
      </c>
      <c r="M25341" t="s">
        <v>27</v>
      </c>
    </row>
    <row r="25342" spans="1:13" hidden="1" x14ac:dyDescent="0.3">
      <c r="A25342" t="s">
        <v>53022</v>
      </c>
      <c r="B25342" s="1">
        <v>42440.520833333336</v>
      </c>
      <c r="C25342" t="s">
        <v>53023</v>
      </c>
      <c r="D25342" t="s">
        <v>24</v>
      </c>
      <c r="E25342">
        <v>43</v>
      </c>
      <c r="F25342" t="s">
        <v>66</v>
      </c>
      <c r="G25342">
        <v>3</v>
      </c>
      <c r="H25342">
        <v>107.52</v>
      </c>
      <c r="I25342">
        <v>80.64</v>
      </c>
      <c r="J25342" t="s">
        <v>18</v>
      </c>
      <c r="K25342" t="s">
        <v>31</v>
      </c>
      <c r="L25342" t="s">
        <v>32</v>
      </c>
      <c r="M25342" t="s">
        <v>63</v>
      </c>
    </row>
    <row r="25343" spans="1:13" hidden="1" x14ac:dyDescent="0.3">
      <c r="A25343" t="s">
        <v>53024</v>
      </c>
      <c r="B25343" s="1">
        <v>42440.521527777775</v>
      </c>
      <c r="C25343" t="s">
        <v>53025</v>
      </c>
      <c r="D25343" t="s">
        <v>16</v>
      </c>
      <c r="E25343">
        <v>40</v>
      </c>
      <c r="F25343" t="s">
        <v>97</v>
      </c>
      <c r="G25343">
        <v>3</v>
      </c>
      <c r="H25343">
        <v>3150</v>
      </c>
      <c r="I25343">
        <v>2677.5</v>
      </c>
      <c r="J25343" t="s">
        <v>18</v>
      </c>
      <c r="K25343" t="s">
        <v>31</v>
      </c>
      <c r="L25343" t="s">
        <v>32</v>
      </c>
      <c r="M25343" t="s">
        <v>37</v>
      </c>
    </row>
    <row r="25344" spans="1:13" hidden="1" x14ac:dyDescent="0.3">
      <c r="A25344" t="s">
        <v>53026</v>
      </c>
      <c r="B25344" s="1">
        <v>42440.521527777775</v>
      </c>
      <c r="C25344" t="s">
        <v>53027</v>
      </c>
      <c r="D25344" t="s">
        <v>16</v>
      </c>
      <c r="E25344">
        <v>69</v>
      </c>
      <c r="F25344" t="s">
        <v>47</v>
      </c>
      <c r="G25344">
        <v>4</v>
      </c>
      <c r="H25344">
        <v>162.63999999999999</v>
      </c>
      <c r="I25344">
        <v>130.11199999999999</v>
      </c>
      <c r="J25344" t="s">
        <v>18</v>
      </c>
      <c r="K25344" t="s">
        <v>31</v>
      </c>
      <c r="L25344" t="s">
        <v>32</v>
      </c>
      <c r="M25344" t="s">
        <v>33</v>
      </c>
    </row>
    <row r="25345" spans="1:13" hidden="1" x14ac:dyDescent="0.3">
      <c r="A25345" t="s">
        <v>53028</v>
      </c>
      <c r="B25345" s="1">
        <v>42440.521527777775</v>
      </c>
      <c r="C25345" t="s">
        <v>53029</v>
      </c>
      <c r="D25345" t="s">
        <v>16</v>
      </c>
      <c r="E25345">
        <v>54</v>
      </c>
      <c r="F25345" t="s">
        <v>17</v>
      </c>
      <c r="G25345">
        <v>3</v>
      </c>
      <c r="H25345">
        <v>900.24</v>
      </c>
      <c r="I25345">
        <v>675.18</v>
      </c>
      <c r="J25345" t="s">
        <v>26</v>
      </c>
      <c r="K25345" t="s">
        <v>31</v>
      </c>
      <c r="L25345" t="s">
        <v>32</v>
      </c>
      <c r="M25345" t="s">
        <v>51</v>
      </c>
    </row>
    <row r="25346" spans="1:13" hidden="1" x14ac:dyDescent="0.3">
      <c r="A25346" t="s">
        <v>53030</v>
      </c>
      <c r="B25346" s="1">
        <v>42440.521527777775</v>
      </c>
      <c r="C25346" t="s">
        <v>53031</v>
      </c>
      <c r="D25346" t="s">
        <v>16</v>
      </c>
      <c r="E25346">
        <v>32</v>
      </c>
      <c r="F25346" t="s">
        <v>41</v>
      </c>
      <c r="G25346">
        <v>1</v>
      </c>
      <c r="H25346">
        <v>15.15</v>
      </c>
      <c r="I25346">
        <v>10.605</v>
      </c>
      <c r="J25346" t="s">
        <v>30</v>
      </c>
      <c r="K25346" t="s">
        <v>31</v>
      </c>
      <c r="L25346" t="s">
        <v>32</v>
      </c>
      <c r="M25346" t="s">
        <v>51</v>
      </c>
    </row>
    <row r="25347" spans="1:13" hidden="1" x14ac:dyDescent="0.3">
      <c r="A25347" t="s">
        <v>53032</v>
      </c>
      <c r="B25347" s="1">
        <v>42440.522222222222</v>
      </c>
      <c r="C25347" t="s">
        <v>53033</v>
      </c>
      <c r="D25347" t="s">
        <v>16</v>
      </c>
      <c r="E25347">
        <v>31</v>
      </c>
      <c r="F25347" t="s">
        <v>25</v>
      </c>
      <c r="G25347">
        <v>2</v>
      </c>
      <c r="H25347">
        <v>1200.3399999999999</v>
      </c>
      <c r="I25347">
        <v>1080.306</v>
      </c>
      <c r="J25347" t="s">
        <v>18</v>
      </c>
      <c r="K25347" t="s">
        <v>31</v>
      </c>
      <c r="L25347" t="s">
        <v>32</v>
      </c>
      <c r="M25347" t="s">
        <v>37</v>
      </c>
    </row>
    <row r="25348" spans="1:13" hidden="1" x14ac:dyDescent="0.3">
      <c r="A25348" t="s">
        <v>53034</v>
      </c>
      <c r="B25348" s="1">
        <v>42440.522222222222</v>
      </c>
      <c r="C25348" t="s">
        <v>53035</v>
      </c>
      <c r="D25348" t="s">
        <v>16</v>
      </c>
      <c r="E25348">
        <v>30</v>
      </c>
      <c r="F25348" t="s">
        <v>66</v>
      </c>
      <c r="G25348">
        <v>3</v>
      </c>
      <c r="H25348">
        <v>107.52</v>
      </c>
      <c r="I25348">
        <v>80.64</v>
      </c>
      <c r="J25348" t="s">
        <v>18</v>
      </c>
      <c r="K25348" t="s">
        <v>19</v>
      </c>
      <c r="L25348" t="s">
        <v>67</v>
      </c>
      <c r="M25348" t="s">
        <v>21</v>
      </c>
    </row>
    <row r="25349" spans="1:13" hidden="1" x14ac:dyDescent="0.3">
      <c r="A25349" t="s">
        <v>53036</v>
      </c>
      <c r="B25349" s="1">
        <v>42440.522222222222</v>
      </c>
      <c r="C25349" t="s">
        <v>53037</v>
      </c>
      <c r="D25349" t="s">
        <v>16</v>
      </c>
      <c r="E25349">
        <v>43</v>
      </c>
      <c r="F25349" t="s">
        <v>47</v>
      </c>
      <c r="G25349">
        <v>4</v>
      </c>
      <c r="H25349">
        <v>162.63999999999999</v>
      </c>
      <c r="I25349">
        <v>130.11199999999999</v>
      </c>
      <c r="J25349" t="s">
        <v>26</v>
      </c>
      <c r="K25349" t="s">
        <v>19</v>
      </c>
      <c r="L25349" t="s">
        <v>67</v>
      </c>
      <c r="M25349" t="s">
        <v>33</v>
      </c>
    </row>
    <row r="25350" spans="1:13" hidden="1" x14ac:dyDescent="0.3">
      <c r="A25350" t="s">
        <v>53038</v>
      </c>
      <c r="B25350" s="1">
        <v>42440.522222222222</v>
      </c>
      <c r="C25350" t="s">
        <v>53039</v>
      </c>
      <c r="D25350" t="s">
        <v>16</v>
      </c>
      <c r="E25350">
        <v>48</v>
      </c>
      <c r="F25350" t="s">
        <v>59</v>
      </c>
      <c r="G25350">
        <v>2</v>
      </c>
      <c r="H25350">
        <v>10.46</v>
      </c>
      <c r="I25350">
        <v>7.3220000000000001</v>
      </c>
      <c r="J25350" t="s">
        <v>30</v>
      </c>
      <c r="K25350" t="s">
        <v>19</v>
      </c>
      <c r="L25350" t="s">
        <v>67</v>
      </c>
      <c r="M25350" t="s">
        <v>48</v>
      </c>
    </row>
    <row r="25351" spans="1:13" hidden="1" x14ac:dyDescent="0.3">
      <c r="A25351" t="s">
        <v>53040</v>
      </c>
      <c r="B25351" s="1">
        <v>42440.522222222222</v>
      </c>
      <c r="C25351" t="s">
        <v>53041</v>
      </c>
      <c r="D25351" t="s">
        <v>16</v>
      </c>
      <c r="E25351">
        <v>18</v>
      </c>
      <c r="F25351" t="s">
        <v>25</v>
      </c>
      <c r="G25351">
        <v>1</v>
      </c>
      <c r="H25351">
        <v>600.16999999999996</v>
      </c>
      <c r="I25351">
        <v>450.1275</v>
      </c>
      <c r="J25351" t="s">
        <v>30</v>
      </c>
      <c r="K25351" t="s">
        <v>98</v>
      </c>
      <c r="L25351" t="s">
        <v>171</v>
      </c>
      <c r="M25351" t="s">
        <v>21</v>
      </c>
    </row>
    <row r="25352" spans="1:13" hidden="1" x14ac:dyDescent="0.3">
      <c r="A25352" t="s">
        <v>53042</v>
      </c>
      <c r="B25352" s="1">
        <v>42440.522916666669</v>
      </c>
      <c r="C25352" t="s">
        <v>53043</v>
      </c>
      <c r="D25352" t="s">
        <v>24</v>
      </c>
      <c r="E25352">
        <v>27</v>
      </c>
      <c r="F25352" t="s">
        <v>66</v>
      </c>
      <c r="G25352">
        <v>4</v>
      </c>
      <c r="H25352">
        <v>143.36000000000001</v>
      </c>
      <c r="I25352">
        <v>114.688</v>
      </c>
      <c r="J25352" t="s">
        <v>26</v>
      </c>
      <c r="K25352" t="s">
        <v>74</v>
      </c>
      <c r="L25352" t="s">
        <v>140</v>
      </c>
      <c r="M25352" t="s">
        <v>51</v>
      </c>
    </row>
    <row r="25353" spans="1:13" hidden="1" x14ac:dyDescent="0.3">
      <c r="A25353" t="s">
        <v>53044</v>
      </c>
      <c r="B25353" s="1">
        <v>42440.522916666669</v>
      </c>
      <c r="C25353" t="s">
        <v>53045</v>
      </c>
      <c r="D25353" t="s">
        <v>16</v>
      </c>
      <c r="E25353">
        <v>25</v>
      </c>
      <c r="F25353" t="s">
        <v>66</v>
      </c>
      <c r="G25353">
        <v>1</v>
      </c>
      <c r="H25353">
        <v>35.840000000000003</v>
      </c>
      <c r="I25353">
        <v>25.088000000000001</v>
      </c>
      <c r="J25353" t="s">
        <v>30</v>
      </c>
      <c r="K25353" t="s">
        <v>31</v>
      </c>
      <c r="L25353" t="s">
        <v>32</v>
      </c>
      <c r="M25353" t="s">
        <v>48</v>
      </c>
    </row>
    <row r="25354" spans="1:13" hidden="1" x14ac:dyDescent="0.3">
      <c r="A25354" t="s">
        <v>53046</v>
      </c>
      <c r="B25354" s="1">
        <v>42440.522916666669</v>
      </c>
      <c r="C25354" t="s">
        <v>53047</v>
      </c>
      <c r="D25354" t="s">
        <v>24</v>
      </c>
      <c r="E25354">
        <v>62</v>
      </c>
      <c r="F25354" t="s">
        <v>17</v>
      </c>
      <c r="G25354">
        <v>5</v>
      </c>
      <c r="H25354">
        <v>1500.4</v>
      </c>
      <c r="I25354">
        <v>1425.38</v>
      </c>
      <c r="J25354" t="s">
        <v>18</v>
      </c>
      <c r="K25354" t="s">
        <v>31</v>
      </c>
      <c r="L25354" t="s">
        <v>32</v>
      </c>
      <c r="M25354" t="s">
        <v>48</v>
      </c>
    </row>
    <row r="25355" spans="1:13" hidden="1" x14ac:dyDescent="0.3">
      <c r="A25355" t="s">
        <v>53048</v>
      </c>
      <c r="B25355" s="1">
        <v>42440.522916666669</v>
      </c>
      <c r="C25355" t="s">
        <v>53049</v>
      </c>
      <c r="D25355" t="s">
        <v>16</v>
      </c>
      <c r="E25355">
        <v>35</v>
      </c>
      <c r="F25355" t="s">
        <v>17</v>
      </c>
      <c r="G25355">
        <v>3</v>
      </c>
      <c r="H25355">
        <v>900.24</v>
      </c>
      <c r="I25355">
        <v>675.18</v>
      </c>
      <c r="J25355" t="s">
        <v>30</v>
      </c>
      <c r="K25355" t="s">
        <v>19</v>
      </c>
      <c r="L25355" t="s">
        <v>20</v>
      </c>
      <c r="M25355" t="s">
        <v>21</v>
      </c>
    </row>
    <row r="25356" spans="1:13" hidden="1" x14ac:dyDescent="0.3">
      <c r="A25356" t="s">
        <v>53050</v>
      </c>
      <c r="B25356" s="1">
        <v>42440.523611111108</v>
      </c>
      <c r="C25356" t="s">
        <v>53051</v>
      </c>
      <c r="D25356" t="s">
        <v>16</v>
      </c>
      <c r="E25356">
        <v>22</v>
      </c>
      <c r="F25356" t="s">
        <v>17</v>
      </c>
      <c r="G25356">
        <v>2</v>
      </c>
      <c r="H25356">
        <v>600.16</v>
      </c>
      <c r="I25356">
        <v>450.12</v>
      </c>
      <c r="J25356" t="s">
        <v>26</v>
      </c>
      <c r="K25356" t="s">
        <v>19</v>
      </c>
      <c r="L25356" t="s">
        <v>210</v>
      </c>
      <c r="M25356" t="s">
        <v>37</v>
      </c>
    </row>
    <row r="25357" spans="1:13" hidden="1" x14ac:dyDescent="0.3">
      <c r="A25357" t="s">
        <v>53052</v>
      </c>
      <c r="B25357" s="1">
        <v>42440.523611111108</v>
      </c>
      <c r="C25357" t="s">
        <v>53053</v>
      </c>
      <c r="D25357" t="s">
        <v>16</v>
      </c>
      <c r="E25357">
        <v>62</v>
      </c>
      <c r="F25357" t="s">
        <v>47</v>
      </c>
      <c r="G25357">
        <v>5</v>
      </c>
      <c r="H25357">
        <v>203.3</v>
      </c>
      <c r="I25357">
        <v>162.63999999999999</v>
      </c>
      <c r="J25357" t="s">
        <v>26</v>
      </c>
      <c r="K25357" t="s">
        <v>74</v>
      </c>
      <c r="L25357" t="s">
        <v>75</v>
      </c>
      <c r="M25357" t="s">
        <v>21</v>
      </c>
    </row>
    <row r="25358" spans="1:13" hidden="1" x14ac:dyDescent="0.3">
      <c r="A25358" t="s">
        <v>53054</v>
      </c>
      <c r="B25358" s="1">
        <v>42440.523611111108</v>
      </c>
      <c r="C25358" t="s">
        <v>53055</v>
      </c>
      <c r="D25358" t="s">
        <v>16</v>
      </c>
      <c r="E25358">
        <v>58</v>
      </c>
      <c r="F25358" t="s">
        <v>17</v>
      </c>
      <c r="G25358">
        <v>1</v>
      </c>
      <c r="H25358">
        <v>300.08</v>
      </c>
      <c r="I25358">
        <v>225.06</v>
      </c>
      <c r="J25358" t="s">
        <v>18</v>
      </c>
      <c r="K25358" t="s">
        <v>74</v>
      </c>
      <c r="L25358" t="s">
        <v>75</v>
      </c>
      <c r="M25358" t="s">
        <v>51</v>
      </c>
    </row>
    <row r="25359" spans="1:13" hidden="1" x14ac:dyDescent="0.3">
      <c r="A25359" t="s">
        <v>53056</v>
      </c>
      <c r="B25359" s="1">
        <v>42440.523611111108</v>
      </c>
      <c r="C25359" t="s">
        <v>53057</v>
      </c>
      <c r="D25359" t="s">
        <v>24</v>
      </c>
      <c r="E25359">
        <v>36</v>
      </c>
      <c r="F25359" t="s">
        <v>203</v>
      </c>
      <c r="G25359">
        <v>3</v>
      </c>
      <c r="H25359">
        <v>35.19</v>
      </c>
      <c r="I25359">
        <v>24.632999999999999</v>
      </c>
      <c r="J25359" t="s">
        <v>18</v>
      </c>
      <c r="K25359" t="s">
        <v>19</v>
      </c>
      <c r="L25359" t="s">
        <v>67</v>
      </c>
      <c r="M25359" t="s">
        <v>21</v>
      </c>
    </row>
    <row r="25360" spans="1:13" hidden="1" x14ac:dyDescent="0.3">
      <c r="A25360" t="s">
        <v>53058</v>
      </c>
      <c r="B25360" s="1">
        <v>42440.524305555555</v>
      </c>
      <c r="C25360" t="s">
        <v>53059</v>
      </c>
      <c r="D25360" t="s">
        <v>24</v>
      </c>
      <c r="E25360">
        <v>50</v>
      </c>
      <c r="F25360" t="s">
        <v>203</v>
      </c>
      <c r="G25360">
        <v>5</v>
      </c>
      <c r="H25360">
        <v>58.65</v>
      </c>
      <c r="I25360">
        <v>43.987499999999997</v>
      </c>
      <c r="J25360" t="s">
        <v>26</v>
      </c>
      <c r="K25360" t="s">
        <v>19</v>
      </c>
      <c r="L25360" t="s">
        <v>36</v>
      </c>
      <c r="M25360" t="s">
        <v>33</v>
      </c>
    </row>
    <row r="25361" spans="1:13" hidden="1" x14ac:dyDescent="0.3">
      <c r="A25361" t="s">
        <v>53060</v>
      </c>
      <c r="B25361" s="1">
        <v>42440.524305555555</v>
      </c>
      <c r="C25361" t="s">
        <v>53061</v>
      </c>
      <c r="D25361" t="s">
        <v>16</v>
      </c>
      <c r="E25361">
        <v>38</v>
      </c>
      <c r="F25361" t="s">
        <v>25</v>
      </c>
      <c r="G25361">
        <v>5</v>
      </c>
      <c r="H25361">
        <v>3000.85</v>
      </c>
      <c r="I25361">
        <v>2700.7649999999999</v>
      </c>
      <c r="J25361" t="s">
        <v>26</v>
      </c>
      <c r="K25361" t="s">
        <v>31</v>
      </c>
      <c r="L25361" t="s">
        <v>32</v>
      </c>
      <c r="M25361" t="s">
        <v>48</v>
      </c>
    </row>
    <row r="25362" spans="1:13" hidden="1" x14ac:dyDescent="0.3">
      <c r="A25362" t="s">
        <v>53062</v>
      </c>
      <c r="B25362" s="1">
        <v>42440.524305555555</v>
      </c>
      <c r="C25362" t="s">
        <v>53063</v>
      </c>
      <c r="D25362" t="s">
        <v>16</v>
      </c>
      <c r="E25362">
        <v>35</v>
      </c>
      <c r="F25362" t="s">
        <v>17</v>
      </c>
      <c r="G25362">
        <v>5</v>
      </c>
      <c r="H25362">
        <v>1500.4</v>
      </c>
      <c r="I25362">
        <v>1425.38</v>
      </c>
      <c r="J25362" t="s">
        <v>30</v>
      </c>
      <c r="K25362" t="s">
        <v>31</v>
      </c>
      <c r="L25362" t="s">
        <v>32</v>
      </c>
      <c r="M25362" t="s">
        <v>37</v>
      </c>
    </row>
    <row r="25363" spans="1:13" hidden="1" x14ac:dyDescent="0.3">
      <c r="A25363" t="s">
        <v>53064</v>
      </c>
      <c r="B25363" s="1">
        <v>42440.524305555555</v>
      </c>
      <c r="C25363" t="s">
        <v>53065</v>
      </c>
      <c r="D25363" t="s">
        <v>16</v>
      </c>
      <c r="E25363">
        <v>62</v>
      </c>
      <c r="F25363" t="s">
        <v>25</v>
      </c>
      <c r="G25363">
        <v>1</v>
      </c>
      <c r="H25363">
        <v>600.16999999999996</v>
      </c>
      <c r="I25363">
        <v>450.1275</v>
      </c>
      <c r="J25363" t="s">
        <v>30</v>
      </c>
      <c r="K25363" t="s">
        <v>31</v>
      </c>
      <c r="L25363" t="s">
        <v>32</v>
      </c>
      <c r="M25363" t="s">
        <v>37</v>
      </c>
    </row>
    <row r="25364" spans="1:13" hidden="1" x14ac:dyDescent="0.3">
      <c r="A25364" t="s">
        <v>53066</v>
      </c>
      <c r="B25364" s="1">
        <v>42440.524305555555</v>
      </c>
      <c r="C25364" t="s">
        <v>53067</v>
      </c>
      <c r="D25364" t="s">
        <v>24</v>
      </c>
      <c r="E25364">
        <v>51</v>
      </c>
      <c r="F25364" t="s">
        <v>47</v>
      </c>
      <c r="G25364">
        <v>4</v>
      </c>
      <c r="H25364">
        <v>162.63999999999999</v>
      </c>
      <c r="I25364">
        <v>130.11199999999999</v>
      </c>
      <c r="J25364" t="s">
        <v>30</v>
      </c>
      <c r="K25364" t="s">
        <v>31</v>
      </c>
      <c r="L25364" t="s">
        <v>32</v>
      </c>
      <c r="M25364" t="s">
        <v>48</v>
      </c>
    </row>
    <row r="25365" spans="1:13" hidden="1" x14ac:dyDescent="0.3">
      <c r="A25365" t="s">
        <v>53068</v>
      </c>
      <c r="B25365" s="1">
        <v>42440.525000000001</v>
      </c>
      <c r="C25365" t="s">
        <v>53069</v>
      </c>
      <c r="D25365" t="s">
        <v>16</v>
      </c>
      <c r="E25365">
        <v>47</v>
      </c>
      <c r="F25365" t="s">
        <v>203</v>
      </c>
      <c r="G25365">
        <v>1</v>
      </c>
      <c r="H25365">
        <v>11.73</v>
      </c>
      <c r="I25365">
        <v>8.2110000000000003</v>
      </c>
      <c r="J25365" t="s">
        <v>18</v>
      </c>
      <c r="K25365" t="s">
        <v>98</v>
      </c>
      <c r="L25365" t="s">
        <v>171</v>
      </c>
      <c r="M25365" t="s">
        <v>21</v>
      </c>
    </row>
    <row r="25366" spans="1:13" hidden="1" x14ac:dyDescent="0.3">
      <c r="A25366" t="s">
        <v>53070</v>
      </c>
      <c r="B25366" s="1">
        <v>42440.525000000001</v>
      </c>
      <c r="C25366" t="s">
        <v>53071</v>
      </c>
      <c r="D25366" t="s">
        <v>24</v>
      </c>
      <c r="E25366">
        <v>52</v>
      </c>
      <c r="F25366" t="s">
        <v>203</v>
      </c>
      <c r="G25366">
        <v>3</v>
      </c>
      <c r="H25366">
        <v>35.19</v>
      </c>
      <c r="I25366">
        <v>24.632999999999999</v>
      </c>
      <c r="J25366" t="s">
        <v>30</v>
      </c>
      <c r="K25366" t="s">
        <v>31</v>
      </c>
      <c r="L25366" t="s">
        <v>71</v>
      </c>
      <c r="M25366" t="s">
        <v>21</v>
      </c>
    </row>
    <row r="25367" spans="1:13" hidden="1" x14ac:dyDescent="0.3">
      <c r="A25367" t="s">
        <v>53072</v>
      </c>
      <c r="B25367" s="1">
        <v>42440.525000000001</v>
      </c>
      <c r="C25367" t="s">
        <v>53073</v>
      </c>
      <c r="D25367" t="s">
        <v>16</v>
      </c>
      <c r="E25367">
        <v>25</v>
      </c>
      <c r="F25367" t="s">
        <v>47</v>
      </c>
      <c r="G25367">
        <v>5</v>
      </c>
      <c r="H25367">
        <v>203.3</v>
      </c>
      <c r="I25367">
        <v>162.63999999999999</v>
      </c>
      <c r="J25367" t="s">
        <v>30</v>
      </c>
      <c r="K25367" t="s">
        <v>31</v>
      </c>
      <c r="L25367" t="s">
        <v>32</v>
      </c>
      <c r="M25367" t="s">
        <v>51</v>
      </c>
    </row>
    <row r="25368" spans="1:13" hidden="1" x14ac:dyDescent="0.3">
      <c r="A25368" t="s">
        <v>53074</v>
      </c>
      <c r="B25368" s="1">
        <v>42440.525000000001</v>
      </c>
      <c r="C25368" t="s">
        <v>53075</v>
      </c>
      <c r="D25368" t="s">
        <v>16</v>
      </c>
      <c r="E25368">
        <v>22</v>
      </c>
      <c r="F25368" t="s">
        <v>47</v>
      </c>
      <c r="G25368">
        <v>2</v>
      </c>
      <c r="H25368">
        <v>81.319999999999993</v>
      </c>
      <c r="I25368">
        <v>56.923999999999999</v>
      </c>
      <c r="J25368" t="s">
        <v>26</v>
      </c>
      <c r="K25368" t="s">
        <v>74</v>
      </c>
      <c r="L25368" t="s">
        <v>75</v>
      </c>
      <c r="M25368" t="s">
        <v>21</v>
      </c>
    </row>
    <row r="25369" spans="1:13" hidden="1" x14ac:dyDescent="0.3">
      <c r="A25369" t="s">
        <v>53076</v>
      </c>
      <c r="B25369" s="1">
        <v>42440.525694444441</v>
      </c>
      <c r="C25369" t="s">
        <v>53077</v>
      </c>
      <c r="D25369" t="s">
        <v>24</v>
      </c>
      <c r="E25369">
        <v>29</v>
      </c>
      <c r="F25369" t="s">
        <v>17</v>
      </c>
      <c r="G25369">
        <v>4</v>
      </c>
      <c r="H25369">
        <v>1200.32</v>
      </c>
      <c r="I25369">
        <v>1140.3040000000001</v>
      </c>
      <c r="J25369" t="s">
        <v>18</v>
      </c>
      <c r="K25369" t="s">
        <v>74</v>
      </c>
      <c r="L25369" t="s">
        <v>75</v>
      </c>
      <c r="M25369" t="s">
        <v>48</v>
      </c>
    </row>
    <row r="25370" spans="1:13" hidden="1" x14ac:dyDescent="0.3">
      <c r="A25370" t="s">
        <v>53078</v>
      </c>
      <c r="B25370" s="1">
        <v>42440.525694444441</v>
      </c>
      <c r="C25370" t="s">
        <v>53079</v>
      </c>
      <c r="D25370" t="s">
        <v>24</v>
      </c>
      <c r="E25370">
        <v>19</v>
      </c>
      <c r="F25370" t="s">
        <v>17</v>
      </c>
      <c r="G25370">
        <v>3</v>
      </c>
      <c r="H25370">
        <v>900.24</v>
      </c>
      <c r="I25370">
        <v>675.18</v>
      </c>
      <c r="J25370" t="s">
        <v>30</v>
      </c>
      <c r="K25370" t="s">
        <v>98</v>
      </c>
      <c r="L25370" t="s">
        <v>501</v>
      </c>
      <c r="M25370" t="s">
        <v>21</v>
      </c>
    </row>
    <row r="25371" spans="1:13" hidden="1" x14ac:dyDescent="0.3">
      <c r="A25371" t="s">
        <v>53080</v>
      </c>
      <c r="B25371" s="1">
        <v>42440.525694444441</v>
      </c>
      <c r="C25371" t="s">
        <v>53081</v>
      </c>
      <c r="D25371" t="s">
        <v>16</v>
      </c>
      <c r="E25371">
        <v>52</v>
      </c>
      <c r="F25371" t="s">
        <v>17</v>
      </c>
      <c r="G25371">
        <v>5</v>
      </c>
      <c r="H25371">
        <v>1500.4</v>
      </c>
      <c r="I25371">
        <v>1425.38</v>
      </c>
      <c r="J25371" t="s">
        <v>18</v>
      </c>
      <c r="K25371" t="s">
        <v>98</v>
      </c>
      <c r="L25371" t="s">
        <v>501</v>
      </c>
      <c r="M25371" t="s">
        <v>21</v>
      </c>
    </row>
    <row r="25372" spans="1:13" hidden="1" x14ac:dyDescent="0.3">
      <c r="A25372" t="s">
        <v>53082</v>
      </c>
      <c r="B25372" s="1">
        <v>42440.525694444441</v>
      </c>
      <c r="C25372" t="s">
        <v>53083</v>
      </c>
      <c r="D25372" t="s">
        <v>16</v>
      </c>
      <c r="E25372">
        <v>46</v>
      </c>
      <c r="F25372" t="s">
        <v>59</v>
      </c>
      <c r="G25372">
        <v>5</v>
      </c>
      <c r="H25372">
        <v>26.15</v>
      </c>
      <c r="I25372">
        <v>19.612500000000001</v>
      </c>
      <c r="J25372" t="s">
        <v>18</v>
      </c>
      <c r="K25372" t="s">
        <v>31</v>
      </c>
      <c r="L25372" t="s">
        <v>32</v>
      </c>
      <c r="M25372" t="s">
        <v>51</v>
      </c>
    </row>
    <row r="25373" spans="1:13" hidden="1" x14ac:dyDescent="0.3">
      <c r="A25373" t="s">
        <v>53084</v>
      </c>
      <c r="B25373" s="1">
        <v>42440.526388888888</v>
      </c>
      <c r="C25373" t="s">
        <v>53085</v>
      </c>
      <c r="D25373" t="s">
        <v>16</v>
      </c>
      <c r="E25373">
        <v>62</v>
      </c>
      <c r="F25373" t="s">
        <v>17</v>
      </c>
      <c r="G25373">
        <v>5</v>
      </c>
      <c r="H25373">
        <v>1500.4</v>
      </c>
      <c r="I25373">
        <v>1425.38</v>
      </c>
      <c r="J25373" t="s">
        <v>30</v>
      </c>
      <c r="K25373" t="s">
        <v>31</v>
      </c>
      <c r="L25373" t="s">
        <v>32</v>
      </c>
      <c r="M25373" t="s">
        <v>27</v>
      </c>
    </row>
    <row r="25374" spans="1:13" hidden="1" x14ac:dyDescent="0.3">
      <c r="A25374" t="s">
        <v>53086</v>
      </c>
      <c r="B25374" s="1">
        <v>42440.526388888888</v>
      </c>
      <c r="C25374" t="s">
        <v>53087</v>
      </c>
      <c r="D25374" t="s">
        <v>16</v>
      </c>
      <c r="E25374">
        <v>53</v>
      </c>
      <c r="F25374" t="s">
        <v>41</v>
      </c>
      <c r="G25374">
        <v>1</v>
      </c>
      <c r="H25374">
        <v>15.15</v>
      </c>
      <c r="I25374">
        <v>10.605</v>
      </c>
      <c r="J25374" t="s">
        <v>18</v>
      </c>
      <c r="K25374" t="s">
        <v>74</v>
      </c>
      <c r="L25374" t="s">
        <v>80</v>
      </c>
      <c r="M25374" t="s">
        <v>51</v>
      </c>
    </row>
    <row r="25375" spans="1:13" hidden="1" x14ac:dyDescent="0.3">
      <c r="A25375" t="s">
        <v>53088</v>
      </c>
      <c r="B25375" s="1">
        <v>42440.526388888888</v>
      </c>
      <c r="C25375" t="s">
        <v>53089</v>
      </c>
      <c r="D25375" t="s">
        <v>16</v>
      </c>
      <c r="E25375">
        <v>54</v>
      </c>
      <c r="F25375" t="s">
        <v>17</v>
      </c>
      <c r="G25375">
        <v>4</v>
      </c>
      <c r="H25375">
        <v>1200.32</v>
      </c>
      <c r="I25375">
        <v>1140.3040000000001</v>
      </c>
      <c r="J25375" t="s">
        <v>26</v>
      </c>
      <c r="K25375" t="s">
        <v>74</v>
      </c>
      <c r="L25375" t="s">
        <v>75</v>
      </c>
      <c r="M25375" t="s">
        <v>37</v>
      </c>
    </row>
    <row r="25376" spans="1:13" hidden="1" x14ac:dyDescent="0.3">
      <c r="A25376" t="s">
        <v>53090</v>
      </c>
      <c r="B25376" s="1">
        <v>42440.526388888888</v>
      </c>
      <c r="C25376" t="s">
        <v>53091</v>
      </c>
      <c r="D25376" t="s">
        <v>16</v>
      </c>
      <c r="E25376">
        <v>66</v>
      </c>
      <c r="F25376" t="s">
        <v>41</v>
      </c>
      <c r="G25376">
        <v>5</v>
      </c>
      <c r="H25376">
        <v>75.75</v>
      </c>
      <c r="I25376">
        <v>56.8125</v>
      </c>
      <c r="J25376" t="s">
        <v>30</v>
      </c>
      <c r="K25376" t="s">
        <v>31</v>
      </c>
      <c r="L25376" t="s">
        <v>32</v>
      </c>
      <c r="M25376" t="s">
        <v>51</v>
      </c>
    </row>
    <row r="25377" spans="1:13" hidden="1" x14ac:dyDescent="0.3">
      <c r="A25377" t="s">
        <v>53092</v>
      </c>
      <c r="B25377" s="1">
        <v>42440.527083333334</v>
      </c>
      <c r="C25377" t="s">
        <v>53093</v>
      </c>
      <c r="D25377" t="s">
        <v>24</v>
      </c>
      <c r="E25377">
        <v>55</v>
      </c>
      <c r="F25377" t="s">
        <v>203</v>
      </c>
      <c r="G25377">
        <v>4</v>
      </c>
      <c r="H25377">
        <v>46.92</v>
      </c>
      <c r="I25377">
        <v>35.19</v>
      </c>
      <c r="J25377" t="s">
        <v>30</v>
      </c>
      <c r="K25377" t="s">
        <v>31</v>
      </c>
      <c r="L25377" t="s">
        <v>32</v>
      </c>
      <c r="M25377" t="s">
        <v>63</v>
      </c>
    </row>
    <row r="25378" spans="1:13" hidden="1" x14ac:dyDescent="0.3">
      <c r="A25378" t="s">
        <v>53094</v>
      </c>
      <c r="B25378" s="1">
        <v>42440.527083333334</v>
      </c>
      <c r="C25378" t="s">
        <v>53095</v>
      </c>
      <c r="D25378" t="s">
        <v>16</v>
      </c>
      <c r="E25378">
        <v>68</v>
      </c>
      <c r="F25378" t="s">
        <v>59</v>
      </c>
      <c r="G25378">
        <v>1</v>
      </c>
      <c r="H25378">
        <v>5.23</v>
      </c>
      <c r="I25378">
        <v>3.661</v>
      </c>
      <c r="J25378" t="s">
        <v>26</v>
      </c>
      <c r="K25378" t="s">
        <v>98</v>
      </c>
      <c r="L25378" t="s">
        <v>171</v>
      </c>
      <c r="M25378" t="s">
        <v>51</v>
      </c>
    </row>
    <row r="25379" spans="1:13" hidden="1" x14ac:dyDescent="0.3">
      <c r="A25379" t="s">
        <v>53096</v>
      </c>
      <c r="B25379" s="1">
        <v>42440.527083333334</v>
      </c>
      <c r="C25379" t="s">
        <v>53097</v>
      </c>
      <c r="D25379" t="s">
        <v>16</v>
      </c>
      <c r="E25379">
        <v>45</v>
      </c>
      <c r="F25379" t="s">
        <v>17</v>
      </c>
      <c r="G25379">
        <v>2</v>
      </c>
      <c r="H25379">
        <v>600.16</v>
      </c>
      <c r="I25379">
        <v>450.12</v>
      </c>
      <c r="J25379" t="s">
        <v>26</v>
      </c>
      <c r="K25379" t="s">
        <v>31</v>
      </c>
      <c r="L25379" t="s">
        <v>32</v>
      </c>
      <c r="M25379" t="s">
        <v>33</v>
      </c>
    </row>
    <row r="25380" spans="1:13" hidden="1" x14ac:dyDescent="0.3">
      <c r="A25380" t="s">
        <v>53098</v>
      </c>
      <c r="B25380" s="1">
        <v>42440.527083333334</v>
      </c>
      <c r="C25380" t="s">
        <v>53099</v>
      </c>
      <c r="D25380" t="s">
        <v>16</v>
      </c>
      <c r="E25380">
        <v>64</v>
      </c>
      <c r="F25380" t="s">
        <v>41</v>
      </c>
      <c r="G25380">
        <v>5</v>
      </c>
      <c r="H25380">
        <v>75.75</v>
      </c>
      <c r="I25380">
        <v>56.8125</v>
      </c>
      <c r="J25380" t="s">
        <v>30</v>
      </c>
      <c r="K25380" t="s">
        <v>31</v>
      </c>
      <c r="L25380" t="s">
        <v>32</v>
      </c>
      <c r="M25380" t="s">
        <v>63</v>
      </c>
    </row>
    <row r="25381" spans="1:13" hidden="1" x14ac:dyDescent="0.3">
      <c r="A25381" t="s">
        <v>53100</v>
      </c>
      <c r="B25381" s="1">
        <v>42440.527083333334</v>
      </c>
      <c r="C25381" t="s">
        <v>53101</v>
      </c>
      <c r="D25381" t="s">
        <v>24</v>
      </c>
      <c r="E25381">
        <v>68</v>
      </c>
      <c r="F25381" t="s">
        <v>17</v>
      </c>
      <c r="G25381">
        <v>5</v>
      </c>
      <c r="H25381">
        <v>1500.4</v>
      </c>
      <c r="I25381">
        <v>1425.38</v>
      </c>
      <c r="J25381" t="s">
        <v>18</v>
      </c>
      <c r="K25381" t="s">
        <v>31</v>
      </c>
      <c r="L25381" t="s">
        <v>32</v>
      </c>
      <c r="M25381" t="s">
        <v>33</v>
      </c>
    </row>
    <row r="25382" spans="1:13" hidden="1" x14ac:dyDescent="0.3">
      <c r="A25382" t="s">
        <v>53102</v>
      </c>
      <c r="B25382" s="1">
        <v>42440.527777777781</v>
      </c>
      <c r="C25382" t="s">
        <v>53103</v>
      </c>
      <c r="D25382" t="s">
        <v>16</v>
      </c>
      <c r="E25382">
        <v>62</v>
      </c>
      <c r="F25382" t="s">
        <v>17</v>
      </c>
      <c r="G25382">
        <v>4</v>
      </c>
      <c r="H25382">
        <v>1200.32</v>
      </c>
      <c r="I25382">
        <v>1140.3040000000001</v>
      </c>
      <c r="J25382" t="s">
        <v>30</v>
      </c>
      <c r="K25382" t="s">
        <v>31</v>
      </c>
      <c r="L25382" t="s">
        <v>32</v>
      </c>
      <c r="M25382" t="s">
        <v>21</v>
      </c>
    </row>
    <row r="25383" spans="1:13" hidden="1" x14ac:dyDescent="0.3">
      <c r="A25383" t="s">
        <v>53104</v>
      </c>
      <c r="B25383" s="1">
        <v>42440.527777777781</v>
      </c>
      <c r="C25383" t="s">
        <v>53105</v>
      </c>
      <c r="D25383" t="s">
        <v>16</v>
      </c>
      <c r="E25383">
        <v>30</v>
      </c>
      <c r="F25383" t="s">
        <v>97</v>
      </c>
      <c r="G25383">
        <v>2</v>
      </c>
      <c r="H25383">
        <v>2100</v>
      </c>
      <c r="I25383">
        <v>1890</v>
      </c>
      <c r="J25383" t="s">
        <v>30</v>
      </c>
      <c r="K25383" t="s">
        <v>31</v>
      </c>
      <c r="L25383" t="s">
        <v>32</v>
      </c>
      <c r="M25383" t="s">
        <v>21</v>
      </c>
    </row>
    <row r="25384" spans="1:13" hidden="1" x14ac:dyDescent="0.3">
      <c r="A25384" t="s">
        <v>53106</v>
      </c>
      <c r="B25384" s="1">
        <v>42440.527777777781</v>
      </c>
      <c r="C25384" t="s">
        <v>53107</v>
      </c>
      <c r="D25384" t="s">
        <v>24</v>
      </c>
      <c r="E25384">
        <v>42</v>
      </c>
      <c r="F25384" t="s">
        <v>17</v>
      </c>
      <c r="G25384">
        <v>1</v>
      </c>
      <c r="H25384">
        <v>300.08</v>
      </c>
      <c r="I25384">
        <v>225.06</v>
      </c>
      <c r="J25384" t="s">
        <v>18</v>
      </c>
      <c r="K25384" t="s">
        <v>31</v>
      </c>
      <c r="L25384" t="s">
        <v>32</v>
      </c>
      <c r="M25384" t="s">
        <v>63</v>
      </c>
    </row>
    <row r="25385" spans="1:13" hidden="1" x14ac:dyDescent="0.3">
      <c r="A25385" t="s">
        <v>53108</v>
      </c>
      <c r="B25385" s="1">
        <v>42440.527777777781</v>
      </c>
      <c r="C25385" t="s">
        <v>53109</v>
      </c>
      <c r="D25385" t="s">
        <v>24</v>
      </c>
      <c r="E25385">
        <v>40</v>
      </c>
      <c r="F25385" t="s">
        <v>17</v>
      </c>
      <c r="G25385">
        <v>2</v>
      </c>
      <c r="H25385">
        <v>600.16</v>
      </c>
      <c r="I25385">
        <v>450.12</v>
      </c>
      <c r="J25385" t="s">
        <v>30</v>
      </c>
      <c r="K25385" t="s">
        <v>31</v>
      </c>
      <c r="L25385" t="s">
        <v>32</v>
      </c>
      <c r="M25385" t="s">
        <v>27</v>
      </c>
    </row>
    <row r="25386" spans="1:13" hidden="1" x14ac:dyDescent="0.3">
      <c r="A25386" t="s">
        <v>53110</v>
      </c>
      <c r="B25386" s="1">
        <v>42440.52847222222</v>
      </c>
      <c r="C25386" t="s">
        <v>53111</v>
      </c>
      <c r="D25386" t="s">
        <v>16</v>
      </c>
      <c r="E25386">
        <v>52</v>
      </c>
      <c r="F25386" t="s">
        <v>25</v>
      </c>
      <c r="G25386">
        <v>3</v>
      </c>
      <c r="H25386">
        <v>1800.51</v>
      </c>
      <c r="I25386">
        <v>1620.4590000000001</v>
      </c>
      <c r="J25386" t="s">
        <v>18</v>
      </c>
      <c r="K25386" t="s">
        <v>31</v>
      </c>
      <c r="L25386" t="s">
        <v>44</v>
      </c>
      <c r="M25386" t="s">
        <v>21</v>
      </c>
    </row>
    <row r="25387" spans="1:13" hidden="1" x14ac:dyDescent="0.3">
      <c r="A25387" t="s">
        <v>53112</v>
      </c>
      <c r="B25387" s="1">
        <v>42440.52847222222</v>
      </c>
      <c r="C25387" t="s">
        <v>53113</v>
      </c>
      <c r="D25387" t="s">
        <v>16</v>
      </c>
      <c r="E25387">
        <v>25</v>
      </c>
      <c r="F25387" t="s">
        <v>97</v>
      </c>
      <c r="G25387">
        <v>3</v>
      </c>
      <c r="H25387">
        <v>3150</v>
      </c>
      <c r="I25387">
        <v>2677.5</v>
      </c>
      <c r="J25387" t="s">
        <v>18</v>
      </c>
      <c r="K25387" t="s">
        <v>31</v>
      </c>
      <c r="L25387" t="s">
        <v>44</v>
      </c>
      <c r="M25387" t="s">
        <v>63</v>
      </c>
    </row>
    <row r="25388" spans="1:13" hidden="1" x14ac:dyDescent="0.3">
      <c r="A25388" t="s">
        <v>53114</v>
      </c>
      <c r="B25388" s="1">
        <v>42440.52847222222</v>
      </c>
      <c r="C25388" t="s">
        <v>53115</v>
      </c>
      <c r="D25388" t="s">
        <v>16</v>
      </c>
      <c r="E25388">
        <v>31</v>
      </c>
      <c r="F25388" t="s">
        <v>47</v>
      </c>
      <c r="G25388">
        <v>3</v>
      </c>
      <c r="H25388">
        <v>121.98</v>
      </c>
      <c r="I25388">
        <v>91.484999999999999</v>
      </c>
      <c r="J25388" t="s">
        <v>18</v>
      </c>
      <c r="K25388" t="s">
        <v>31</v>
      </c>
      <c r="L25388" t="s">
        <v>44</v>
      </c>
      <c r="M25388" t="s">
        <v>27</v>
      </c>
    </row>
    <row r="25389" spans="1:13" hidden="1" x14ac:dyDescent="0.3">
      <c r="A25389" t="s">
        <v>53116</v>
      </c>
      <c r="B25389" s="1">
        <v>42440.52847222222</v>
      </c>
      <c r="C25389" t="s">
        <v>53117</v>
      </c>
      <c r="D25389" t="s">
        <v>24</v>
      </c>
      <c r="E25389">
        <v>67</v>
      </c>
      <c r="F25389" t="s">
        <v>17</v>
      </c>
      <c r="G25389">
        <v>3</v>
      </c>
      <c r="H25389">
        <v>900.24</v>
      </c>
      <c r="I25389">
        <v>675.18</v>
      </c>
      <c r="J25389" t="s">
        <v>30</v>
      </c>
      <c r="K25389" t="s">
        <v>31</v>
      </c>
      <c r="L25389" t="s">
        <v>44</v>
      </c>
      <c r="M25389" t="s">
        <v>33</v>
      </c>
    </row>
    <row r="25390" spans="1:13" hidden="1" x14ac:dyDescent="0.3">
      <c r="A25390" t="s">
        <v>53118</v>
      </c>
      <c r="B25390" s="1">
        <v>42440.529166666667</v>
      </c>
      <c r="C25390" t="s">
        <v>53119</v>
      </c>
      <c r="D25390" t="s">
        <v>16</v>
      </c>
      <c r="E25390">
        <v>67</v>
      </c>
      <c r="F25390" t="s">
        <v>17</v>
      </c>
      <c r="G25390">
        <v>5</v>
      </c>
      <c r="H25390">
        <v>1500.4</v>
      </c>
      <c r="I25390">
        <v>1425.38</v>
      </c>
      <c r="J25390" t="s">
        <v>18</v>
      </c>
      <c r="K25390" t="s">
        <v>19</v>
      </c>
      <c r="L25390" t="s">
        <v>36</v>
      </c>
      <c r="M25390" t="s">
        <v>63</v>
      </c>
    </row>
    <row r="25391" spans="1:13" hidden="1" x14ac:dyDescent="0.3">
      <c r="A25391" t="s">
        <v>53120</v>
      </c>
      <c r="B25391" s="1">
        <v>42440.529166666667</v>
      </c>
      <c r="C25391" t="s">
        <v>53121</v>
      </c>
      <c r="D25391" t="s">
        <v>16</v>
      </c>
      <c r="E25391">
        <v>24</v>
      </c>
      <c r="F25391" t="s">
        <v>17</v>
      </c>
      <c r="G25391">
        <v>5</v>
      </c>
      <c r="H25391">
        <v>1500.4</v>
      </c>
      <c r="I25391">
        <v>1425.38</v>
      </c>
      <c r="J25391" t="s">
        <v>30</v>
      </c>
      <c r="K25391" t="s">
        <v>19</v>
      </c>
      <c r="L25391" t="s">
        <v>36</v>
      </c>
      <c r="M25391" t="s">
        <v>48</v>
      </c>
    </row>
    <row r="25392" spans="1:13" hidden="1" x14ac:dyDescent="0.3">
      <c r="A25392" t="s">
        <v>53122</v>
      </c>
      <c r="B25392" s="1">
        <v>42440.529166666667</v>
      </c>
      <c r="C25392" t="s">
        <v>53123</v>
      </c>
      <c r="D25392" t="s">
        <v>16</v>
      </c>
      <c r="E25392">
        <v>57</v>
      </c>
      <c r="F25392" t="s">
        <v>59</v>
      </c>
      <c r="G25392">
        <v>2</v>
      </c>
      <c r="H25392">
        <v>10.46</v>
      </c>
      <c r="I25392">
        <v>7.3220000000000001</v>
      </c>
      <c r="J25392" t="s">
        <v>18</v>
      </c>
      <c r="K25392" t="s">
        <v>31</v>
      </c>
      <c r="L25392" t="s">
        <v>32</v>
      </c>
      <c r="M25392" t="s">
        <v>37</v>
      </c>
    </row>
    <row r="25393" spans="1:13" hidden="1" x14ac:dyDescent="0.3">
      <c r="A25393" t="s">
        <v>53124</v>
      </c>
      <c r="B25393" s="1">
        <v>42440.529166666667</v>
      </c>
      <c r="C25393" t="s">
        <v>53125</v>
      </c>
      <c r="D25393" t="s">
        <v>16</v>
      </c>
      <c r="E25393">
        <v>19</v>
      </c>
      <c r="F25393" t="s">
        <v>66</v>
      </c>
      <c r="G25393">
        <v>1</v>
      </c>
      <c r="H25393">
        <v>35.840000000000003</v>
      </c>
      <c r="I25393">
        <v>25.088000000000001</v>
      </c>
      <c r="J25393" t="s">
        <v>26</v>
      </c>
      <c r="K25393" t="s">
        <v>31</v>
      </c>
      <c r="L25393" t="s">
        <v>32</v>
      </c>
      <c r="M25393" t="s">
        <v>27</v>
      </c>
    </row>
    <row r="25394" spans="1:13" hidden="1" x14ac:dyDescent="0.3">
      <c r="A25394" t="s">
        <v>53126</v>
      </c>
      <c r="B25394" s="1">
        <v>42440.529166666667</v>
      </c>
      <c r="C25394" t="s">
        <v>53127</v>
      </c>
      <c r="D25394" t="s">
        <v>24</v>
      </c>
      <c r="E25394">
        <v>50</v>
      </c>
      <c r="F25394" t="s">
        <v>17</v>
      </c>
      <c r="G25394">
        <v>2</v>
      </c>
      <c r="H25394">
        <v>600.16</v>
      </c>
      <c r="I25394">
        <v>450.12</v>
      </c>
      <c r="J25394" t="s">
        <v>26</v>
      </c>
      <c r="K25394" t="s">
        <v>31</v>
      </c>
      <c r="L25394" t="s">
        <v>32</v>
      </c>
      <c r="M25394" t="s">
        <v>33</v>
      </c>
    </row>
    <row r="25395" spans="1:13" hidden="1" x14ac:dyDescent="0.3">
      <c r="A25395" t="s">
        <v>53128</v>
      </c>
      <c r="B25395" s="1">
        <v>42440.529861111114</v>
      </c>
      <c r="C25395" t="s">
        <v>53129</v>
      </c>
      <c r="D25395" t="s">
        <v>16</v>
      </c>
      <c r="E25395">
        <v>40</v>
      </c>
      <c r="F25395" t="s">
        <v>17</v>
      </c>
      <c r="G25395">
        <v>4</v>
      </c>
      <c r="H25395">
        <v>1200.32</v>
      </c>
      <c r="I25395">
        <v>1140.3040000000001</v>
      </c>
      <c r="J25395" t="s">
        <v>30</v>
      </c>
      <c r="K25395" t="s">
        <v>31</v>
      </c>
      <c r="L25395" t="s">
        <v>32</v>
      </c>
      <c r="M25395" t="s">
        <v>27</v>
      </c>
    </row>
    <row r="25396" spans="1:13" hidden="1" x14ac:dyDescent="0.3">
      <c r="A25396" t="s">
        <v>53130</v>
      </c>
      <c r="B25396" s="1">
        <v>42440.529861111114</v>
      </c>
      <c r="C25396" t="s">
        <v>53131</v>
      </c>
      <c r="D25396" t="s">
        <v>16</v>
      </c>
      <c r="E25396">
        <v>43</v>
      </c>
      <c r="F25396" t="s">
        <v>17</v>
      </c>
      <c r="G25396">
        <v>1</v>
      </c>
      <c r="H25396">
        <v>300.08</v>
      </c>
      <c r="I25396">
        <v>225.06</v>
      </c>
      <c r="J25396" t="s">
        <v>18</v>
      </c>
      <c r="K25396" t="s">
        <v>31</v>
      </c>
      <c r="L25396" t="s">
        <v>32</v>
      </c>
      <c r="M25396" t="s">
        <v>27</v>
      </c>
    </row>
    <row r="25397" spans="1:13" hidden="1" x14ac:dyDescent="0.3">
      <c r="A25397" t="s">
        <v>53132</v>
      </c>
      <c r="B25397" s="1">
        <v>42440.529861111114</v>
      </c>
      <c r="C25397" t="s">
        <v>53133</v>
      </c>
      <c r="D25397" t="s">
        <v>16</v>
      </c>
      <c r="E25397">
        <v>47</v>
      </c>
      <c r="F25397" t="s">
        <v>25</v>
      </c>
      <c r="G25397">
        <v>2</v>
      </c>
      <c r="H25397">
        <v>1200.3399999999999</v>
      </c>
      <c r="I25397">
        <v>1080.306</v>
      </c>
      <c r="J25397" t="s">
        <v>18</v>
      </c>
      <c r="K25397" t="s">
        <v>98</v>
      </c>
      <c r="L25397" t="s">
        <v>171</v>
      </c>
      <c r="M25397" t="s">
        <v>27</v>
      </c>
    </row>
    <row r="25398" spans="1:13" hidden="1" x14ac:dyDescent="0.3">
      <c r="A25398" t="s">
        <v>53134</v>
      </c>
      <c r="B25398" s="1">
        <v>42440.529861111114</v>
      </c>
      <c r="C25398" t="s">
        <v>53135</v>
      </c>
      <c r="D25398" t="s">
        <v>24</v>
      </c>
      <c r="E25398">
        <v>63</v>
      </c>
      <c r="F25398" t="s">
        <v>17</v>
      </c>
      <c r="G25398">
        <v>3</v>
      </c>
      <c r="H25398">
        <v>900.24</v>
      </c>
      <c r="I25398">
        <v>675.18</v>
      </c>
      <c r="J25398" t="s">
        <v>30</v>
      </c>
      <c r="K25398" t="s">
        <v>98</v>
      </c>
      <c r="L25398" t="s">
        <v>171</v>
      </c>
      <c r="M25398" t="s">
        <v>63</v>
      </c>
    </row>
    <row r="25399" spans="1:13" hidden="1" x14ac:dyDescent="0.3">
      <c r="A25399" t="s">
        <v>53136</v>
      </c>
      <c r="B25399" s="1">
        <v>42440.530555555553</v>
      </c>
      <c r="C25399" t="s">
        <v>53137</v>
      </c>
      <c r="D25399" t="s">
        <v>16</v>
      </c>
      <c r="E25399">
        <v>64</v>
      </c>
      <c r="F25399" t="s">
        <v>25</v>
      </c>
      <c r="G25399">
        <v>2</v>
      </c>
      <c r="H25399">
        <v>1200.3399999999999</v>
      </c>
      <c r="I25399">
        <v>1080.306</v>
      </c>
      <c r="J25399" t="s">
        <v>30</v>
      </c>
      <c r="K25399" t="s">
        <v>98</v>
      </c>
      <c r="L25399" t="s">
        <v>171</v>
      </c>
      <c r="M25399" t="s">
        <v>51</v>
      </c>
    </row>
    <row r="25400" spans="1:13" hidden="1" x14ac:dyDescent="0.3">
      <c r="A25400" t="s">
        <v>53138</v>
      </c>
      <c r="B25400" s="1">
        <v>42440.530555555553</v>
      </c>
      <c r="C25400" t="s">
        <v>53139</v>
      </c>
      <c r="D25400" t="s">
        <v>16</v>
      </c>
      <c r="E25400">
        <v>32</v>
      </c>
      <c r="F25400" t="s">
        <v>47</v>
      </c>
      <c r="G25400">
        <v>4</v>
      </c>
      <c r="H25400">
        <v>162.63999999999999</v>
      </c>
      <c r="I25400">
        <v>130.11199999999999</v>
      </c>
      <c r="J25400" t="s">
        <v>30</v>
      </c>
      <c r="K25400" t="s">
        <v>98</v>
      </c>
      <c r="L25400" t="s">
        <v>171</v>
      </c>
      <c r="M25400" t="s">
        <v>21</v>
      </c>
    </row>
    <row r="25401" spans="1:13" hidden="1" x14ac:dyDescent="0.3">
      <c r="A25401" t="s">
        <v>53140</v>
      </c>
      <c r="B25401" s="1">
        <v>42440.530555555553</v>
      </c>
      <c r="C25401" t="s">
        <v>53141</v>
      </c>
      <c r="D25401" t="s">
        <v>16</v>
      </c>
      <c r="E25401">
        <v>56</v>
      </c>
      <c r="F25401" t="s">
        <v>59</v>
      </c>
      <c r="G25401">
        <v>1</v>
      </c>
      <c r="H25401">
        <v>5.23</v>
      </c>
      <c r="I25401">
        <v>3.661</v>
      </c>
      <c r="J25401" t="s">
        <v>18</v>
      </c>
      <c r="K25401" t="s">
        <v>74</v>
      </c>
      <c r="L25401" t="s">
        <v>140</v>
      </c>
      <c r="M25401" t="s">
        <v>27</v>
      </c>
    </row>
    <row r="25402" spans="1:13" hidden="1" x14ac:dyDescent="0.3">
      <c r="A25402" t="s">
        <v>53142</v>
      </c>
      <c r="B25402" s="1">
        <v>42440.530555555553</v>
      </c>
      <c r="C25402" t="s">
        <v>53143</v>
      </c>
      <c r="D25402" t="s">
        <v>16</v>
      </c>
      <c r="E25402">
        <v>67</v>
      </c>
      <c r="F25402" t="s">
        <v>47</v>
      </c>
      <c r="G25402">
        <v>4</v>
      </c>
      <c r="H25402">
        <v>162.63999999999999</v>
      </c>
      <c r="I25402">
        <v>130.11199999999999</v>
      </c>
      <c r="J25402" t="s">
        <v>30</v>
      </c>
      <c r="K25402" t="s">
        <v>74</v>
      </c>
      <c r="L25402" t="s">
        <v>75</v>
      </c>
      <c r="M25402" t="s">
        <v>33</v>
      </c>
    </row>
    <row r="25403" spans="1:13" hidden="1" x14ac:dyDescent="0.3">
      <c r="A25403" t="s">
        <v>53144</v>
      </c>
      <c r="B25403" s="1">
        <v>42440.53125</v>
      </c>
      <c r="C25403" t="s">
        <v>53145</v>
      </c>
      <c r="D25403" t="s">
        <v>24</v>
      </c>
      <c r="E25403">
        <v>55</v>
      </c>
      <c r="F25403" t="s">
        <v>17</v>
      </c>
      <c r="G25403">
        <v>3</v>
      </c>
      <c r="H25403">
        <v>900.24</v>
      </c>
      <c r="I25403">
        <v>675.18</v>
      </c>
      <c r="J25403" t="s">
        <v>26</v>
      </c>
      <c r="K25403" t="s">
        <v>74</v>
      </c>
      <c r="L25403" t="s">
        <v>75</v>
      </c>
      <c r="M25403" t="s">
        <v>48</v>
      </c>
    </row>
    <row r="25404" spans="1:13" hidden="1" x14ac:dyDescent="0.3">
      <c r="A25404" t="s">
        <v>53146</v>
      </c>
      <c r="B25404" s="1">
        <v>42440.53125</v>
      </c>
      <c r="C25404" t="s">
        <v>53147</v>
      </c>
      <c r="D25404" t="s">
        <v>24</v>
      </c>
      <c r="E25404">
        <v>39</v>
      </c>
      <c r="F25404" t="s">
        <v>17</v>
      </c>
      <c r="G25404">
        <v>4</v>
      </c>
      <c r="H25404">
        <v>1200.32</v>
      </c>
      <c r="I25404">
        <v>1140.3040000000001</v>
      </c>
      <c r="J25404" t="s">
        <v>30</v>
      </c>
      <c r="K25404" t="s">
        <v>31</v>
      </c>
      <c r="L25404" t="s">
        <v>32</v>
      </c>
      <c r="M25404" t="s">
        <v>33</v>
      </c>
    </row>
    <row r="25405" spans="1:13" hidden="1" x14ac:dyDescent="0.3">
      <c r="A25405" t="s">
        <v>53148</v>
      </c>
      <c r="B25405" s="1">
        <v>42440.53125</v>
      </c>
      <c r="C25405" t="s">
        <v>53149</v>
      </c>
      <c r="D25405" t="s">
        <v>16</v>
      </c>
      <c r="E25405">
        <v>24</v>
      </c>
      <c r="F25405" t="s">
        <v>17</v>
      </c>
      <c r="G25405">
        <v>1</v>
      </c>
      <c r="H25405">
        <v>300.08</v>
      </c>
      <c r="I25405">
        <v>225.06</v>
      </c>
      <c r="J25405" t="s">
        <v>26</v>
      </c>
      <c r="K25405" t="s">
        <v>98</v>
      </c>
      <c r="L25405" t="s">
        <v>312</v>
      </c>
      <c r="M25405" t="s">
        <v>51</v>
      </c>
    </row>
    <row r="25406" spans="1:13" hidden="1" x14ac:dyDescent="0.3">
      <c r="A25406" t="s">
        <v>53150</v>
      </c>
      <c r="B25406" s="1">
        <v>42440.53125</v>
      </c>
      <c r="C25406" t="s">
        <v>53151</v>
      </c>
      <c r="D25406" t="s">
        <v>24</v>
      </c>
      <c r="E25406">
        <v>45</v>
      </c>
      <c r="F25406" t="s">
        <v>17</v>
      </c>
      <c r="G25406">
        <v>1</v>
      </c>
      <c r="H25406">
        <v>300.08</v>
      </c>
      <c r="I25406">
        <v>225.06</v>
      </c>
      <c r="J25406" t="s">
        <v>26</v>
      </c>
      <c r="K25406" t="s">
        <v>74</v>
      </c>
      <c r="L25406" t="s">
        <v>75</v>
      </c>
      <c r="M25406" t="s">
        <v>48</v>
      </c>
    </row>
    <row r="25407" spans="1:13" hidden="1" x14ac:dyDescent="0.3">
      <c r="A25407" t="s">
        <v>53152</v>
      </c>
      <c r="B25407" s="1">
        <v>42440.531944444447</v>
      </c>
      <c r="C25407" t="s">
        <v>53153</v>
      </c>
      <c r="D25407" t="s">
        <v>16</v>
      </c>
      <c r="E25407">
        <v>45</v>
      </c>
      <c r="F25407" t="s">
        <v>17</v>
      </c>
      <c r="G25407">
        <v>1</v>
      </c>
      <c r="H25407">
        <v>300.08</v>
      </c>
      <c r="I25407">
        <v>225.06</v>
      </c>
      <c r="J25407" t="s">
        <v>30</v>
      </c>
      <c r="K25407" t="s">
        <v>74</v>
      </c>
      <c r="L25407" t="s">
        <v>75</v>
      </c>
      <c r="M25407" t="s">
        <v>33</v>
      </c>
    </row>
    <row r="25408" spans="1:13" hidden="1" x14ac:dyDescent="0.3">
      <c r="A25408" t="s">
        <v>53154</v>
      </c>
      <c r="B25408" s="1">
        <v>42440.531944444447</v>
      </c>
      <c r="C25408" t="s">
        <v>53155</v>
      </c>
      <c r="D25408" t="s">
        <v>16</v>
      </c>
      <c r="E25408">
        <v>57</v>
      </c>
      <c r="F25408" t="s">
        <v>59</v>
      </c>
      <c r="G25408">
        <v>5</v>
      </c>
      <c r="H25408">
        <v>26.15</v>
      </c>
      <c r="I25408">
        <v>19.612500000000001</v>
      </c>
      <c r="J25408" t="s">
        <v>26</v>
      </c>
      <c r="K25408" t="s">
        <v>19</v>
      </c>
      <c r="L25408" t="s">
        <v>217</v>
      </c>
      <c r="M25408" t="s">
        <v>33</v>
      </c>
    </row>
    <row r="25409" spans="1:13" hidden="1" x14ac:dyDescent="0.3">
      <c r="A25409" t="s">
        <v>53156</v>
      </c>
      <c r="B25409" s="1">
        <v>42440.531944444447</v>
      </c>
      <c r="C25409" t="s">
        <v>53157</v>
      </c>
      <c r="D25409" t="s">
        <v>16</v>
      </c>
      <c r="E25409">
        <v>36</v>
      </c>
      <c r="F25409" t="s">
        <v>17</v>
      </c>
      <c r="G25409">
        <v>4</v>
      </c>
      <c r="H25409">
        <v>1200.32</v>
      </c>
      <c r="I25409">
        <v>1140.3040000000001</v>
      </c>
      <c r="J25409" t="s">
        <v>30</v>
      </c>
      <c r="K25409" t="s">
        <v>19</v>
      </c>
      <c r="L25409" t="s">
        <v>217</v>
      </c>
      <c r="M25409" t="s">
        <v>33</v>
      </c>
    </row>
    <row r="25410" spans="1:13" hidden="1" x14ac:dyDescent="0.3">
      <c r="A25410" t="s">
        <v>53158</v>
      </c>
      <c r="B25410" s="1">
        <v>42440.531944444447</v>
      </c>
      <c r="C25410" t="s">
        <v>53159</v>
      </c>
      <c r="D25410" t="s">
        <v>16</v>
      </c>
      <c r="E25410">
        <v>51</v>
      </c>
      <c r="F25410" t="s">
        <v>17</v>
      </c>
      <c r="G25410">
        <v>4</v>
      </c>
      <c r="H25410">
        <v>1200.32</v>
      </c>
      <c r="I25410">
        <v>1140.3040000000001</v>
      </c>
      <c r="J25410" t="s">
        <v>30</v>
      </c>
      <c r="K25410" t="s">
        <v>19</v>
      </c>
      <c r="L25410" t="s">
        <v>217</v>
      </c>
      <c r="M25410" t="s">
        <v>51</v>
      </c>
    </row>
    <row r="25411" spans="1:13" hidden="1" x14ac:dyDescent="0.3">
      <c r="A25411" t="s">
        <v>53160</v>
      </c>
      <c r="B25411" s="1">
        <v>42440.531944444447</v>
      </c>
      <c r="C25411" t="s">
        <v>53161</v>
      </c>
      <c r="D25411" t="s">
        <v>16</v>
      </c>
      <c r="E25411">
        <v>67</v>
      </c>
      <c r="F25411" t="s">
        <v>17</v>
      </c>
      <c r="G25411">
        <v>1</v>
      </c>
      <c r="H25411">
        <v>300.08</v>
      </c>
      <c r="I25411">
        <v>225.06</v>
      </c>
      <c r="J25411" t="s">
        <v>18</v>
      </c>
      <c r="K25411" t="s">
        <v>19</v>
      </c>
      <c r="L25411" t="s">
        <v>217</v>
      </c>
      <c r="M25411" t="s">
        <v>63</v>
      </c>
    </row>
    <row r="25412" spans="1:13" hidden="1" x14ac:dyDescent="0.3">
      <c r="A25412" t="s">
        <v>53162</v>
      </c>
      <c r="B25412" s="1">
        <v>42440.532638888886</v>
      </c>
      <c r="C25412" t="s">
        <v>53163</v>
      </c>
      <c r="D25412" t="s">
        <v>16</v>
      </c>
      <c r="E25412">
        <v>53</v>
      </c>
      <c r="F25412" t="s">
        <v>59</v>
      </c>
      <c r="G25412">
        <v>1</v>
      </c>
      <c r="H25412">
        <v>5.23</v>
      </c>
      <c r="I25412">
        <v>3.661</v>
      </c>
      <c r="J25412" t="s">
        <v>30</v>
      </c>
      <c r="K25412" t="s">
        <v>31</v>
      </c>
      <c r="L25412" t="s">
        <v>32</v>
      </c>
      <c r="M25412" t="s">
        <v>51</v>
      </c>
    </row>
    <row r="25413" spans="1:13" hidden="1" x14ac:dyDescent="0.3">
      <c r="A25413" t="s">
        <v>53164</v>
      </c>
      <c r="B25413" s="1">
        <v>42440.532638888886</v>
      </c>
      <c r="C25413" t="s">
        <v>53165</v>
      </c>
      <c r="D25413" t="s">
        <v>16</v>
      </c>
      <c r="E25413">
        <v>54</v>
      </c>
      <c r="F25413" t="s">
        <v>47</v>
      </c>
      <c r="G25413">
        <v>2</v>
      </c>
      <c r="H25413">
        <v>81.319999999999993</v>
      </c>
      <c r="I25413">
        <v>56.923999999999999</v>
      </c>
      <c r="J25413" t="s">
        <v>26</v>
      </c>
      <c r="K25413" t="s">
        <v>31</v>
      </c>
      <c r="L25413" t="s">
        <v>32</v>
      </c>
      <c r="M25413" t="s">
        <v>51</v>
      </c>
    </row>
    <row r="25414" spans="1:13" hidden="1" x14ac:dyDescent="0.3">
      <c r="A25414" t="s">
        <v>53166</v>
      </c>
      <c r="B25414" s="1">
        <v>42440.532638888886</v>
      </c>
      <c r="C25414" t="s">
        <v>53167</v>
      </c>
      <c r="D25414" t="s">
        <v>16</v>
      </c>
      <c r="E25414">
        <v>35</v>
      </c>
      <c r="F25414" t="s">
        <v>59</v>
      </c>
      <c r="G25414">
        <v>1</v>
      </c>
      <c r="H25414">
        <v>5.23</v>
      </c>
      <c r="I25414">
        <v>3.661</v>
      </c>
      <c r="J25414" t="s">
        <v>26</v>
      </c>
      <c r="K25414" t="s">
        <v>31</v>
      </c>
      <c r="L25414" t="s">
        <v>32</v>
      </c>
      <c r="M25414" t="s">
        <v>48</v>
      </c>
    </row>
    <row r="25415" spans="1:13" hidden="1" x14ac:dyDescent="0.3">
      <c r="A25415" t="s">
        <v>53168</v>
      </c>
      <c r="B25415" s="1">
        <v>42440.532638888886</v>
      </c>
      <c r="C25415" t="s">
        <v>53169</v>
      </c>
      <c r="D25415" t="s">
        <v>16</v>
      </c>
      <c r="E25415">
        <v>69</v>
      </c>
      <c r="F25415" t="s">
        <v>17</v>
      </c>
      <c r="G25415">
        <v>2</v>
      </c>
      <c r="H25415">
        <v>600.16</v>
      </c>
      <c r="I25415">
        <v>450.12</v>
      </c>
      <c r="J25415" t="s">
        <v>18</v>
      </c>
      <c r="K25415" t="s">
        <v>98</v>
      </c>
      <c r="L25415" t="s">
        <v>171</v>
      </c>
      <c r="M25415" t="s">
        <v>51</v>
      </c>
    </row>
    <row r="25416" spans="1:13" hidden="1" x14ac:dyDescent="0.3">
      <c r="A25416" t="s">
        <v>53170</v>
      </c>
      <c r="B25416" s="1">
        <v>42440.533333333333</v>
      </c>
      <c r="C25416" t="s">
        <v>53171</v>
      </c>
      <c r="D25416" t="s">
        <v>16</v>
      </c>
      <c r="E25416">
        <v>18</v>
      </c>
      <c r="F25416" t="s">
        <v>47</v>
      </c>
      <c r="G25416">
        <v>5</v>
      </c>
      <c r="H25416">
        <v>203.3</v>
      </c>
      <c r="I25416">
        <v>162.63999999999999</v>
      </c>
      <c r="J25416" t="s">
        <v>18</v>
      </c>
      <c r="K25416" t="s">
        <v>19</v>
      </c>
      <c r="L25416" t="s">
        <v>36</v>
      </c>
      <c r="M25416" t="s">
        <v>63</v>
      </c>
    </row>
    <row r="25417" spans="1:13" hidden="1" x14ac:dyDescent="0.3">
      <c r="A25417" t="s">
        <v>53172</v>
      </c>
      <c r="B25417" s="1">
        <v>42440.533333333333</v>
      </c>
      <c r="C25417" t="s">
        <v>53173</v>
      </c>
      <c r="D25417" t="s">
        <v>24</v>
      </c>
      <c r="E25417">
        <v>30</v>
      </c>
      <c r="F25417" t="s">
        <v>59</v>
      </c>
      <c r="G25417">
        <v>2</v>
      </c>
      <c r="H25417">
        <v>10.46</v>
      </c>
      <c r="I25417">
        <v>7.3220000000000001</v>
      </c>
      <c r="J25417" t="s">
        <v>18</v>
      </c>
      <c r="K25417" t="s">
        <v>98</v>
      </c>
      <c r="L25417" t="s">
        <v>171</v>
      </c>
      <c r="M25417" t="s">
        <v>48</v>
      </c>
    </row>
    <row r="25418" spans="1:13" hidden="1" x14ac:dyDescent="0.3">
      <c r="A25418" t="s">
        <v>53174</v>
      </c>
      <c r="B25418" s="1">
        <v>42440.533333333333</v>
      </c>
      <c r="C25418" t="s">
        <v>53175</v>
      </c>
      <c r="D25418" t="s">
        <v>16</v>
      </c>
      <c r="E25418">
        <v>31</v>
      </c>
      <c r="F25418" t="s">
        <v>59</v>
      </c>
      <c r="G25418">
        <v>4</v>
      </c>
      <c r="H25418">
        <v>20.92</v>
      </c>
      <c r="I25418">
        <v>15.69</v>
      </c>
      <c r="J25418" t="s">
        <v>26</v>
      </c>
      <c r="K25418" t="s">
        <v>98</v>
      </c>
      <c r="L25418" t="s">
        <v>171</v>
      </c>
      <c r="M25418" t="s">
        <v>21</v>
      </c>
    </row>
    <row r="25419" spans="1:13" hidden="1" x14ac:dyDescent="0.3">
      <c r="A25419" t="s">
        <v>53176</v>
      </c>
      <c r="B25419" s="1">
        <v>42440.533333333333</v>
      </c>
      <c r="C25419" t="s">
        <v>53177</v>
      </c>
      <c r="D25419" t="s">
        <v>24</v>
      </c>
      <c r="E25419">
        <v>26</v>
      </c>
      <c r="F25419" t="s">
        <v>17</v>
      </c>
      <c r="G25419">
        <v>2</v>
      </c>
      <c r="H25419">
        <v>600.16</v>
      </c>
      <c r="I25419">
        <v>450.12</v>
      </c>
      <c r="J25419" t="s">
        <v>26</v>
      </c>
      <c r="K25419" t="s">
        <v>98</v>
      </c>
      <c r="L25419" t="s">
        <v>171</v>
      </c>
      <c r="M25419" t="s">
        <v>48</v>
      </c>
    </row>
    <row r="25420" spans="1:13" hidden="1" x14ac:dyDescent="0.3">
      <c r="A25420" t="s">
        <v>53178</v>
      </c>
      <c r="B25420" s="1">
        <v>42440.53402777778</v>
      </c>
      <c r="C25420" t="s">
        <v>53179</v>
      </c>
      <c r="D25420" t="s">
        <v>16</v>
      </c>
      <c r="E25420">
        <v>55</v>
      </c>
      <c r="F25420" t="s">
        <v>59</v>
      </c>
      <c r="G25420">
        <v>4</v>
      </c>
      <c r="H25420">
        <v>20.92</v>
      </c>
      <c r="I25420">
        <v>15.69</v>
      </c>
      <c r="J25420" t="s">
        <v>30</v>
      </c>
      <c r="K25420" t="s">
        <v>98</v>
      </c>
      <c r="L25420" t="s">
        <v>171</v>
      </c>
      <c r="M25420" t="s">
        <v>48</v>
      </c>
    </row>
    <row r="25421" spans="1:13" hidden="1" x14ac:dyDescent="0.3">
      <c r="A25421" t="s">
        <v>53180</v>
      </c>
      <c r="B25421" s="1">
        <v>42440.53402777778</v>
      </c>
      <c r="C25421" t="s">
        <v>53181</v>
      </c>
      <c r="D25421" t="s">
        <v>16</v>
      </c>
      <c r="E25421">
        <v>30</v>
      </c>
      <c r="F25421" t="s">
        <v>59</v>
      </c>
      <c r="G25421">
        <v>4</v>
      </c>
      <c r="H25421">
        <v>20.92</v>
      </c>
      <c r="I25421">
        <v>15.69</v>
      </c>
      <c r="J25421" t="s">
        <v>26</v>
      </c>
      <c r="K25421" t="s">
        <v>98</v>
      </c>
      <c r="L25421" t="s">
        <v>171</v>
      </c>
      <c r="M25421" t="s">
        <v>27</v>
      </c>
    </row>
    <row r="25422" spans="1:13" hidden="1" x14ac:dyDescent="0.3">
      <c r="A25422" t="s">
        <v>53182</v>
      </c>
      <c r="B25422" s="1">
        <v>42440.53402777778</v>
      </c>
      <c r="C25422" t="s">
        <v>53183</v>
      </c>
      <c r="D25422" t="s">
        <v>24</v>
      </c>
      <c r="E25422">
        <v>38</v>
      </c>
      <c r="F25422" t="s">
        <v>47</v>
      </c>
      <c r="G25422">
        <v>3</v>
      </c>
      <c r="H25422">
        <v>121.98</v>
      </c>
      <c r="I25422">
        <v>91.484999999999999</v>
      </c>
      <c r="J25422" t="s">
        <v>30</v>
      </c>
      <c r="K25422" t="s">
        <v>31</v>
      </c>
      <c r="L25422" t="s">
        <v>32</v>
      </c>
      <c r="M25422" t="s">
        <v>51</v>
      </c>
    </row>
    <row r="25423" spans="1:13" hidden="1" x14ac:dyDescent="0.3">
      <c r="A25423" t="s">
        <v>53184</v>
      </c>
      <c r="B25423" s="1">
        <v>42440.53402777778</v>
      </c>
      <c r="C25423" t="s">
        <v>53185</v>
      </c>
      <c r="D25423" t="s">
        <v>16</v>
      </c>
      <c r="E25423">
        <v>30</v>
      </c>
      <c r="F25423" t="s">
        <v>25</v>
      </c>
      <c r="G25423">
        <v>4</v>
      </c>
      <c r="H25423">
        <v>2400.6799999999998</v>
      </c>
      <c r="I25423">
        <v>2280.6460000000002</v>
      </c>
      <c r="J25423" t="s">
        <v>30</v>
      </c>
      <c r="K25423" t="s">
        <v>31</v>
      </c>
      <c r="L25423" t="s">
        <v>32</v>
      </c>
      <c r="M25423" t="s">
        <v>51</v>
      </c>
    </row>
    <row r="25424" spans="1:13" hidden="1" x14ac:dyDescent="0.3">
      <c r="A25424" t="s">
        <v>53186</v>
      </c>
      <c r="B25424" s="1">
        <v>42440.53402777778</v>
      </c>
      <c r="C25424" t="s">
        <v>53187</v>
      </c>
      <c r="D25424" t="s">
        <v>24</v>
      </c>
      <c r="E25424">
        <v>41</v>
      </c>
      <c r="F25424" t="s">
        <v>17</v>
      </c>
      <c r="G25424">
        <v>1</v>
      </c>
      <c r="H25424">
        <v>300.08</v>
      </c>
      <c r="I25424">
        <v>225.06</v>
      </c>
      <c r="J25424" t="s">
        <v>18</v>
      </c>
      <c r="K25424" t="s">
        <v>31</v>
      </c>
      <c r="L25424" t="s">
        <v>32</v>
      </c>
      <c r="M25424" t="s">
        <v>21</v>
      </c>
    </row>
    <row r="25425" spans="1:13" hidden="1" x14ac:dyDescent="0.3">
      <c r="A25425" t="s">
        <v>53188</v>
      </c>
      <c r="B25425" s="1">
        <v>42440.534722222219</v>
      </c>
      <c r="C25425" t="s">
        <v>53189</v>
      </c>
      <c r="D25425" t="s">
        <v>24</v>
      </c>
      <c r="E25425">
        <v>18</v>
      </c>
      <c r="F25425" t="s">
        <v>17</v>
      </c>
      <c r="G25425">
        <v>2</v>
      </c>
      <c r="H25425">
        <v>600.16</v>
      </c>
      <c r="I25425">
        <v>450.12</v>
      </c>
      <c r="J25425" t="s">
        <v>30</v>
      </c>
      <c r="K25425" t="s">
        <v>31</v>
      </c>
      <c r="L25425" t="s">
        <v>32</v>
      </c>
      <c r="M25425" t="s">
        <v>33</v>
      </c>
    </row>
    <row r="25426" spans="1:13" hidden="1" x14ac:dyDescent="0.3">
      <c r="A25426" t="s">
        <v>53190</v>
      </c>
      <c r="B25426" s="1">
        <v>42440.534722222219</v>
      </c>
      <c r="C25426" t="s">
        <v>53191</v>
      </c>
      <c r="D25426" t="s">
        <v>24</v>
      </c>
      <c r="E25426">
        <v>60</v>
      </c>
      <c r="F25426" t="s">
        <v>66</v>
      </c>
      <c r="G25426">
        <v>3</v>
      </c>
      <c r="H25426">
        <v>107.52</v>
      </c>
      <c r="I25426">
        <v>80.64</v>
      </c>
      <c r="J25426" t="s">
        <v>18</v>
      </c>
      <c r="K25426" t="s">
        <v>98</v>
      </c>
      <c r="L25426" t="s">
        <v>312</v>
      </c>
      <c r="M25426" t="s">
        <v>21</v>
      </c>
    </row>
    <row r="25427" spans="1:13" hidden="1" x14ac:dyDescent="0.3">
      <c r="A25427" t="s">
        <v>53192</v>
      </c>
      <c r="B25427" s="1">
        <v>42440.534722222219</v>
      </c>
      <c r="C25427" t="s">
        <v>53193</v>
      </c>
      <c r="D25427" t="s">
        <v>16</v>
      </c>
      <c r="E25427">
        <v>66</v>
      </c>
      <c r="F25427" t="s">
        <v>25</v>
      </c>
      <c r="G25427">
        <v>3</v>
      </c>
      <c r="H25427">
        <v>1800.51</v>
      </c>
      <c r="I25427">
        <v>1620.4590000000001</v>
      </c>
      <c r="J25427" t="s">
        <v>30</v>
      </c>
      <c r="K25427" t="s">
        <v>98</v>
      </c>
      <c r="L25427" t="s">
        <v>171</v>
      </c>
      <c r="M25427" t="s">
        <v>21</v>
      </c>
    </row>
    <row r="25428" spans="1:13" hidden="1" x14ac:dyDescent="0.3">
      <c r="A25428" t="s">
        <v>53194</v>
      </c>
      <c r="B25428" s="1">
        <v>42440.534722222219</v>
      </c>
      <c r="C25428" t="s">
        <v>53195</v>
      </c>
      <c r="D25428" t="s">
        <v>24</v>
      </c>
      <c r="E25428">
        <v>53</v>
      </c>
      <c r="F25428" t="s">
        <v>17</v>
      </c>
      <c r="G25428">
        <v>1</v>
      </c>
      <c r="H25428">
        <v>300.08</v>
      </c>
      <c r="I25428">
        <v>225.06</v>
      </c>
      <c r="J25428" t="s">
        <v>30</v>
      </c>
      <c r="K25428" t="s">
        <v>98</v>
      </c>
      <c r="L25428" t="s">
        <v>171</v>
      </c>
      <c r="M25428" t="s">
        <v>51</v>
      </c>
    </row>
    <row r="25429" spans="1:13" hidden="1" x14ac:dyDescent="0.3">
      <c r="A25429" t="s">
        <v>53196</v>
      </c>
      <c r="B25429" s="1">
        <v>42440.535416666666</v>
      </c>
      <c r="C25429" t="s">
        <v>53197</v>
      </c>
      <c r="D25429" t="s">
        <v>16</v>
      </c>
      <c r="E25429">
        <v>58</v>
      </c>
      <c r="F25429" t="s">
        <v>59</v>
      </c>
      <c r="G25429">
        <v>3</v>
      </c>
      <c r="H25429">
        <v>15.69</v>
      </c>
      <c r="I25429">
        <v>10.983000000000001</v>
      </c>
      <c r="J25429" t="s">
        <v>18</v>
      </c>
      <c r="K25429" t="s">
        <v>98</v>
      </c>
      <c r="L25429" t="s">
        <v>171</v>
      </c>
      <c r="M25429" t="s">
        <v>27</v>
      </c>
    </row>
    <row r="25430" spans="1:13" hidden="1" x14ac:dyDescent="0.3">
      <c r="A25430" t="s">
        <v>53198</v>
      </c>
      <c r="B25430" s="1">
        <v>42440.535416666666</v>
      </c>
      <c r="C25430" t="s">
        <v>53199</v>
      </c>
      <c r="D25430" t="s">
        <v>24</v>
      </c>
      <c r="E25430">
        <v>54</v>
      </c>
      <c r="F25430" t="s">
        <v>41</v>
      </c>
      <c r="G25430">
        <v>2</v>
      </c>
      <c r="H25430">
        <v>30.3</v>
      </c>
      <c r="I25430">
        <v>21.21</v>
      </c>
      <c r="J25430" t="s">
        <v>18</v>
      </c>
      <c r="K25430" t="s">
        <v>98</v>
      </c>
      <c r="L25430" t="s">
        <v>171</v>
      </c>
      <c r="M25430" t="s">
        <v>51</v>
      </c>
    </row>
    <row r="25431" spans="1:13" hidden="1" x14ac:dyDescent="0.3">
      <c r="A25431" t="s">
        <v>53200</v>
      </c>
      <c r="B25431" s="1">
        <v>42440.535416666666</v>
      </c>
      <c r="C25431" t="s">
        <v>53201</v>
      </c>
      <c r="D25431" t="s">
        <v>24</v>
      </c>
      <c r="E25431">
        <v>20</v>
      </c>
      <c r="F25431" t="s">
        <v>59</v>
      </c>
      <c r="G25431">
        <v>5</v>
      </c>
      <c r="H25431">
        <v>26.15</v>
      </c>
      <c r="I25431">
        <v>19.612500000000001</v>
      </c>
      <c r="J25431" t="s">
        <v>30</v>
      </c>
      <c r="K25431" t="s">
        <v>74</v>
      </c>
      <c r="L25431" t="s">
        <v>161</v>
      </c>
      <c r="M25431" t="s">
        <v>37</v>
      </c>
    </row>
    <row r="25432" spans="1:13" hidden="1" x14ac:dyDescent="0.3">
      <c r="A25432" t="s">
        <v>53202</v>
      </c>
      <c r="B25432" s="1">
        <v>42440.535416666666</v>
      </c>
      <c r="C25432" t="s">
        <v>53203</v>
      </c>
      <c r="D25432" t="s">
        <v>16</v>
      </c>
      <c r="E25432">
        <v>36</v>
      </c>
      <c r="F25432" t="s">
        <v>25</v>
      </c>
      <c r="G25432">
        <v>4</v>
      </c>
      <c r="H25432">
        <v>2400.6799999999998</v>
      </c>
      <c r="I25432">
        <v>2280.6460000000002</v>
      </c>
      <c r="J25432" t="s">
        <v>30</v>
      </c>
      <c r="K25432" t="s">
        <v>74</v>
      </c>
      <c r="L25432" t="s">
        <v>161</v>
      </c>
      <c r="M25432" t="s">
        <v>37</v>
      </c>
    </row>
    <row r="25433" spans="1:13" hidden="1" x14ac:dyDescent="0.3">
      <c r="A25433" t="s">
        <v>53204</v>
      </c>
      <c r="B25433" s="1">
        <v>42440.536111111112</v>
      </c>
      <c r="C25433" t="s">
        <v>53205</v>
      </c>
      <c r="D25433" t="s">
        <v>24</v>
      </c>
      <c r="E25433">
        <v>18</v>
      </c>
      <c r="F25433" t="s">
        <v>59</v>
      </c>
      <c r="G25433">
        <v>2</v>
      </c>
      <c r="H25433">
        <v>10.46</v>
      </c>
      <c r="I25433">
        <v>7.3220000000000001</v>
      </c>
      <c r="J25433" t="s">
        <v>18</v>
      </c>
      <c r="K25433" t="s">
        <v>31</v>
      </c>
      <c r="L25433" t="s">
        <v>32</v>
      </c>
      <c r="M25433" t="s">
        <v>37</v>
      </c>
    </row>
    <row r="25434" spans="1:13" hidden="1" x14ac:dyDescent="0.3">
      <c r="A25434" t="s">
        <v>53206</v>
      </c>
      <c r="B25434" s="1">
        <v>42440.536111111112</v>
      </c>
      <c r="C25434" t="s">
        <v>53207</v>
      </c>
      <c r="D25434" t="s">
        <v>24</v>
      </c>
      <c r="E25434">
        <v>50</v>
      </c>
      <c r="F25434" t="s">
        <v>17</v>
      </c>
      <c r="G25434">
        <v>5</v>
      </c>
      <c r="H25434">
        <v>1500.4</v>
      </c>
      <c r="I25434">
        <v>1425.38</v>
      </c>
      <c r="J25434" t="s">
        <v>30</v>
      </c>
      <c r="K25434" t="s">
        <v>19</v>
      </c>
      <c r="L25434" t="s">
        <v>67</v>
      </c>
      <c r="M25434" t="s">
        <v>48</v>
      </c>
    </row>
    <row r="25435" spans="1:13" hidden="1" x14ac:dyDescent="0.3">
      <c r="A25435" t="s">
        <v>53208</v>
      </c>
      <c r="B25435" s="1">
        <v>42440.536111111112</v>
      </c>
      <c r="C25435" t="s">
        <v>53209</v>
      </c>
      <c r="D25435" t="s">
        <v>16</v>
      </c>
      <c r="E25435">
        <v>18</v>
      </c>
      <c r="F25435" t="s">
        <v>66</v>
      </c>
      <c r="G25435">
        <v>5</v>
      </c>
      <c r="H25435">
        <v>179.2</v>
      </c>
      <c r="I25435">
        <v>143.36000000000001</v>
      </c>
      <c r="J25435" t="s">
        <v>30</v>
      </c>
      <c r="K25435" t="s">
        <v>19</v>
      </c>
      <c r="L25435" t="s">
        <v>67</v>
      </c>
      <c r="M25435" t="s">
        <v>51</v>
      </c>
    </row>
    <row r="25436" spans="1:13" hidden="1" x14ac:dyDescent="0.3">
      <c r="A25436" t="s">
        <v>53210</v>
      </c>
      <c r="B25436" s="1">
        <v>42440.536111111112</v>
      </c>
      <c r="C25436" t="s">
        <v>53211</v>
      </c>
      <c r="D25436" t="s">
        <v>24</v>
      </c>
      <c r="E25436">
        <v>21</v>
      </c>
      <c r="F25436" t="s">
        <v>47</v>
      </c>
      <c r="G25436">
        <v>1</v>
      </c>
      <c r="H25436">
        <v>40.659999999999997</v>
      </c>
      <c r="I25436">
        <v>28.462</v>
      </c>
      <c r="J25436" t="s">
        <v>18</v>
      </c>
      <c r="K25436" t="s">
        <v>19</v>
      </c>
      <c r="L25436" t="s">
        <v>36</v>
      </c>
      <c r="M25436" t="s">
        <v>48</v>
      </c>
    </row>
    <row r="25437" spans="1:13" hidden="1" x14ac:dyDescent="0.3">
      <c r="A25437" t="s">
        <v>53212</v>
      </c>
      <c r="B25437" s="1">
        <v>42440.536805555559</v>
      </c>
      <c r="C25437" t="s">
        <v>53213</v>
      </c>
      <c r="D25437" t="s">
        <v>24</v>
      </c>
      <c r="E25437">
        <v>20</v>
      </c>
      <c r="F25437" t="s">
        <v>59</v>
      </c>
      <c r="G25437">
        <v>5</v>
      </c>
      <c r="H25437">
        <v>26.15</v>
      </c>
      <c r="I25437">
        <v>19.612500000000001</v>
      </c>
      <c r="J25437" t="s">
        <v>30</v>
      </c>
      <c r="K25437" t="s">
        <v>19</v>
      </c>
      <c r="L25437" t="s">
        <v>36</v>
      </c>
      <c r="M25437" t="s">
        <v>51</v>
      </c>
    </row>
    <row r="25438" spans="1:13" hidden="1" x14ac:dyDescent="0.3">
      <c r="A25438" t="s">
        <v>53214</v>
      </c>
      <c r="B25438" s="1">
        <v>42440.536805555559</v>
      </c>
      <c r="C25438" t="s">
        <v>53215</v>
      </c>
      <c r="D25438" t="s">
        <v>16</v>
      </c>
      <c r="E25438">
        <v>44</v>
      </c>
      <c r="F25438" t="s">
        <v>17</v>
      </c>
      <c r="G25438">
        <v>2</v>
      </c>
      <c r="H25438">
        <v>600.16</v>
      </c>
      <c r="I25438">
        <v>450.12</v>
      </c>
      <c r="J25438" t="s">
        <v>26</v>
      </c>
      <c r="K25438" t="s">
        <v>19</v>
      </c>
      <c r="L25438" t="s">
        <v>36</v>
      </c>
      <c r="M25438" t="s">
        <v>33</v>
      </c>
    </row>
    <row r="25439" spans="1:13" hidden="1" x14ac:dyDescent="0.3">
      <c r="A25439" t="s">
        <v>53216</v>
      </c>
      <c r="B25439" s="1">
        <v>42440.536805555559</v>
      </c>
      <c r="C25439" t="s">
        <v>53217</v>
      </c>
      <c r="D25439" t="s">
        <v>16</v>
      </c>
      <c r="E25439">
        <v>56</v>
      </c>
      <c r="F25439" t="s">
        <v>66</v>
      </c>
      <c r="G25439">
        <v>5</v>
      </c>
      <c r="H25439">
        <v>179.2</v>
      </c>
      <c r="I25439">
        <v>143.36000000000001</v>
      </c>
      <c r="J25439" t="s">
        <v>30</v>
      </c>
      <c r="K25439" t="s">
        <v>31</v>
      </c>
      <c r="L25439" t="s">
        <v>32</v>
      </c>
      <c r="M25439" t="s">
        <v>51</v>
      </c>
    </row>
    <row r="25440" spans="1:13" hidden="1" x14ac:dyDescent="0.3">
      <c r="A25440" t="s">
        <v>53218</v>
      </c>
      <c r="B25440" s="1">
        <v>42440.536805555559</v>
      </c>
      <c r="C25440" t="s">
        <v>53219</v>
      </c>
      <c r="D25440" t="s">
        <v>16</v>
      </c>
      <c r="E25440">
        <v>26</v>
      </c>
      <c r="F25440" t="s">
        <v>59</v>
      </c>
      <c r="G25440">
        <v>2</v>
      </c>
      <c r="H25440">
        <v>10.46</v>
      </c>
      <c r="I25440">
        <v>7.3220000000000001</v>
      </c>
      <c r="J25440" t="s">
        <v>30</v>
      </c>
      <c r="K25440" t="s">
        <v>31</v>
      </c>
      <c r="L25440" t="s">
        <v>71</v>
      </c>
      <c r="M25440" t="s">
        <v>51</v>
      </c>
    </row>
    <row r="25441" spans="1:13" hidden="1" x14ac:dyDescent="0.3">
      <c r="A25441" t="s">
        <v>53220</v>
      </c>
      <c r="B25441" s="1">
        <v>42440.536805555559</v>
      </c>
      <c r="C25441" t="s">
        <v>53221</v>
      </c>
      <c r="D25441" t="s">
        <v>16</v>
      </c>
      <c r="E25441">
        <v>38</v>
      </c>
      <c r="F25441" t="s">
        <v>17</v>
      </c>
      <c r="G25441">
        <v>2</v>
      </c>
      <c r="H25441">
        <v>600.16</v>
      </c>
      <c r="I25441">
        <v>450.12</v>
      </c>
      <c r="J25441" t="s">
        <v>26</v>
      </c>
      <c r="K25441" t="s">
        <v>19</v>
      </c>
      <c r="L25441" t="s">
        <v>210</v>
      </c>
      <c r="M25441" t="s">
        <v>63</v>
      </c>
    </row>
    <row r="25442" spans="1:13" hidden="1" x14ac:dyDescent="0.3">
      <c r="A25442" t="s">
        <v>53222</v>
      </c>
      <c r="B25442" s="1">
        <v>42440.537499999999</v>
      </c>
      <c r="C25442" t="s">
        <v>53223</v>
      </c>
      <c r="D25442" t="s">
        <v>16</v>
      </c>
      <c r="E25442">
        <v>36</v>
      </c>
      <c r="F25442" t="s">
        <v>17</v>
      </c>
      <c r="G25442">
        <v>2</v>
      </c>
      <c r="H25442">
        <v>600.16</v>
      </c>
      <c r="I25442">
        <v>450.12</v>
      </c>
      <c r="J25442" t="s">
        <v>26</v>
      </c>
      <c r="K25442" t="s">
        <v>19</v>
      </c>
      <c r="L25442" t="s">
        <v>210</v>
      </c>
      <c r="M25442" t="s">
        <v>48</v>
      </c>
    </row>
    <row r="25443" spans="1:13" hidden="1" x14ac:dyDescent="0.3">
      <c r="A25443" t="s">
        <v>53224</v>
      </c>
      <c r="B25443" s="1">
        <v>42440.537499999999</v>
      </c>
      <c r="C25443" t="s">
        <v>53225</v>
      </c>
      <c r="D25443" t="s">
        <v>16</v>
      </c>
      <c r="E25443">
        <v>48</v>
      </c>
      <c r="F25443" t="s">
        <v>59</v>
      </c>
      <c r="G25443">
        <v>4</v>
      </c>
      <c r="H25443">
        <v>20.92</v>
      </c>
      <c r="I25443">
        <v>15.69</v>
      </c>
      <c r="J25443" t="s">
        <v>18</v>
      </c>
      <c r="K25443" t="s">
        <v>31</v>
      </c>
      <c r="L25443" t="s">
        <v>32</v>
      </c>
      <c r="M25443" t="s">
        <v>48</v>
      </c>
    </row>
    <row r="25444" spans="1:13" hidden="1" x14ac:dyDescent="0.3">
      <c r="A25444" t="s">
        <v>53226</v>
      </c>
      <c r="B25444" s="1">
        <v>42440.537499999999</v>
      </c>
      <c r="C25444" t="s">
        <v>53227</v>
      </c>
      <c r="D25444" t="s">
        <v>24</v>
      </c>
      <c r="E25444">
        <v>26</v>
      </c>
      <c r="F25444" t="s">
        <v>17</v>
      </c>
      <c r="G25444">
        <v>2</v>
      </c>
      <c r="H25444">
        <v>600.16</v>
      </c>
      <c r="I25444">
        <v>450.12</v>
      </c>
      <c r="J25444" t="s">
        <v>26</v>
      </c>
      <c r="K25444" t="s">
        <v>31</v>
      </c>
      <c r="L25444" t="s">
        <v>32</v>
      </c>
      <c r="M25444" t="s">
        <v>33</v>
      </c>
    </row>
    <row r="25445" spans="1:13" hidden="1" x14ac:dyDescent="0.3">
      <c r="A25445" t="s">
        <v>53228</v>
      </c>
      <c r="B25445" s="1">
        <v>42440.537499999999</v>
      </c>
      <c r="C25445" t="s">
        <v>53229</v>
      </c>
      <c r="D25445" t="s">
        <v>24</v>
      </c>
      <c r="E25445">
        <v>25</v>
      </c>
      <c r="F25445" t="s">
        <v>47</v>
      </c>
      <c r="G25445">
        <v>5</v>
      </c>
      <c r="H25445">
        <v>203.3</v>
      </c>
      <c r="I25445">
        <v>162.63999999999999</v>
      </c>
      <c r="J25445" t="s">
        <v>30</v>
      </c>
      <c r="K25445" t="s">
        <v>31</v>
      </c>
      <c r="L25445" t="s">
        <v>32</v>
      </c>
      <c r="M25445" t="s">
        <v>21</v>
      </c>
    </row>
    <row r="25446" spans="1:13" hidden="1" x14ac:dyDescent="0.3">
      <c r="A25446" t="s">
        <v>53230</v>
      </c>
      <c r="B25446" s="1">
        <v>42440.538194444445</v>
      </c>
      <c r="C25446" t="s">
        <v>53231</v>
      </c>
      <c r="D25446" t="s">
        <v>16</v>
      </c>
      <c r="E25446">
        <v>50</v>
      </c>
      <c r="F25446" t="s">
        <v>97</v>
      </c>
      <c r="G25446">
        <v>4</v>
      </c>
      <c r="H25446">
        <v>4200</v>
      </c>
      <c r="I25446">
        <v>3780</v>
      </c>
      <c r="J25446" t="s">
        <v>18</v>
      </c>
      <c r="K25446" t="s">
        <v>31</v>
      </c>
      <c r="L25446" t="s">
        <v>32</v>
      </c>
      <c r="M25446" t="s">
        <v>48</v>
      </c>
    </row>
    <row r="25447" spans="1:13" hidden="1" x14ac:dyDescent="0.3">
      <c r="A25447" t="s">
        <v>53232</v>
      </c>
      <c r="B25447" s="1">
        <v>42440.538194444445</v>
      </c>
      <c r="C25447" t="s">
        <v>53233</v>
      </c>
      <c r="D25447" t="s">
        <v>16</v>
      </c>
      <c r="E25447">
        <v>29</v>
      </c>
      <c r="F25447" t="s">
        <v>97</v>
      </c>
      <c r="G25447">
        <v>2</v>
      </c>
      <c r="H25447">
        <v>2100</v>
      </c>
      <c r="I25447">
        <v>1890</v>
      </c>
      <c r="J25447" t="s">
        <v>18</v>
      </c>
      <c r="K25447" t="s">
        <v>31</v>
      </c>
      <c r="L25447" t="s">
        <v>32</v>
      </c>
      <c r="M25447" t="s">
        <v>37</v>
      </c>
    </row>
    <row r="25448" spans="1:13" hidden="1" x14ac:dyDescent="0.3">
      <c r="A25448" t="s">
        <v>53234</v>
      </c>
      <c r="B25448" s="1">
        <v>42440.538194444445</v>
      </c>
      <c r="C25448" t="s">
        <v>53235</v>
      </c>
      <c r="D25448" t="s">
        <v>16</v>
      </c>
      <c r="E25448">
        <v>28</v>
      </c>
      <c r="F25448" t="s">
        <v>59</v>
      </c>
      <c r="G25448">
        <v>3</v>
      </c>
      <c r="H25448">
        <v>15.69</v>
      </c>
      <c r="I25448">
        <v>10.983000000000001</v>
      </c>
      <c r="J25448" t="s">
        <v>18</v>
      </c>
      <c r="K25448" t="s">
        <v>31</v>
      </c>
      <c r="L25448" t="s">
        <v>32</v>
      </c>
      <c r="M25448" t="s">
        <v>51</v>
      </c>
    </row>
    <row r="25449" spans="1:13" hidden="1" x14ac:dyDescent="0.3">
      <c r="A25449" t="s">
        <v>53236</v>
      </c>
      <c r="B25449" s="1">
        <v>42440.538194444445</v>
      </c>
      <c r="C25449" t="s">
        <v>53237</v>
      </c>
      <c r="D25449" t="s">
        <v>24</v>
      </c>
      <c r="E25449">
        <v>56</v>
      </c>
      <c r="F25449" t="s">
        <v>47</v>
      </c>
      <c r="G25449">
        <v>5</v>
      </c>
      <c r="H25449">
        <v>203.3</v>
      </c>
      <c r="I25449">
        <v>162.63999999999999</v>
      </c>
      <c r="J25449" t="s">
        <v>26</v>
      </c>
      <c r="K25449" t="s">
        <v>31</v>
      </c>
      <c r="L25449" t="s">
        <v>32</v>
      </c>
      <c r="M25449" t="s">
        <v>51</v>
      </c>
    </row>
    <row r="25450" spans="1:13" hidden="1" x14ac:dyDescent="0.3">
      <c r="A25450" t="s">
        <v>53238</v>
      </c>
      <c r="B25450" s="1">
        <v>42440.538888888892</v>
      </c>
      <c r="C25450" t="s">
        <v>53239</v>
      </c>
      <c r="D25450" t="s">
        <v>16</v>
      </c>
      <c r="E25450">
        <v>27</v>
      </c>
      <c r="F25450" t="s">
        <v>59</v>
      </c>
      <c r="G25450">
        <v>4</v>
      </c>
      <c r="H25450">
        <v>20.92</v>
      </c>
      <c r="I25450">
        <v>15.69</v>
      </c>
      <c r="J25450" t="s">
        <v>30</v>
      </c>
      <c r="K25450" t="s">
        <v>74</v>
      </c>
      <c r="L25450" t="s">
        <v>80</v>
      </c>
      <c r="M25450" t="s">
        <v>21</v>
      </c>
    </row>
    <row r="25451" spans="1:13" hidden="1" x14ac:dyDescent="0.3">
      <c r="A25451" t="s">
        <v>53240</v>
      </c>
      <c r="B25451" s="1">
        <v>42440.538888888892</v>
      </c>
      <c r="C25451" t="s">
        <v>53241</v>
      </c>
      <c r="D25451" t="s">
        <v>16</v>
      </c>
      <c r="E25451">
        <v>19</v>
      </c>
      <c r="F25451" t="s">
        <v>17</v>
      </c>
      <c r="G25451">
        <v>3</v>
      </c>
      <c r="H25451">
        <v>900.24</v>
      </c>
      <c r="I25451">
        <v>675.18</v>
      </c>
      <c r="J25451" t="s">
        <v>30</v>
      </c>
      <c r="K25451" t="s">
        <v>74</v>
      </c>
      <c r="L25451" t="s">
        <v>80</v>
      </c>
      <c r="M25451" t="s">
        <v>21</v>
      </c>
    </row>
    <row r="25452" spans="1:13" hidden="1" x14ac:dyDescent="0.3">
      <c r="A25452" t="s">
        <v>53242</v>
      </c>
      <c r="B25452" s="1">
        <v>42440.538888888892</v>
      </c>
      <c r="C25452" t="s">
        <v>53243</v>
      </c>
      <c r="D25452" t="s">
        <v>24</v>
      </c>
      <c r="E25452">
        <v>32</v>
      </c>
      <c r="F25452" t="s">
        <v>17</v>
      </c>
      <c r="G25452">
        <v>4</v>
      </c>
      <c r="H25452">
        <v>1200.32</v>
      </c>
      <c r="I25452">
        <v>1140.3040000000001</v>
      </c>
      <c r="J25452" t="s">
        <v>30</v>
      </c>
      <c r="K25452" t="s">
        <v>74</v>
      </c>
      <c r="L25452" t="s">
        <v>80</v>
      </c>
      <c r="M25452" t="s">
        <v>21</v>
      </c>
    </row>
    <row r="25453" spans="1:13" hidden="1" x14ac:dyDescent="0.3">
      <c r="A25453" t="s">
        <v>53244</v>
      </c>
      <c r="B25453" s="1">
        <v>42440.538888888892</v>
      </c>
      <c r="C25453" t="s">
        <v>53245</v>
      </c>
      <c r="D25453" t="s">
        <v>16</v>
      </c>
      <c r="E25453">
        <v>47</v>
      </c>
      <c r="F25453" t="s">
        <v>47</v>
      </c>
      <c r="G25453">
        <v>4</v>
      </c>
      <c r="H25453">
        <v>162.63999999999999</v>
      </c>
      <c r="I25453">
        <v>130.11199999999999</v>
      </c>
      <c r="J25453" t="s">
        <v>30</v>
      </c>
      <c r="K25453" t="s">
        <v>74</v>
      </c>
      <c r="L25453" t="s">
        <v>80</v>
      </c>
      <c r="M25453" t="s">
        <v>21</v>
      </c>
    </row>
    <row r="25454" spans="1:13" hidden="1" x14ac:dyDescent="0.3">
      <c r="A25454" t="s">
        <v>53246</v>
      </c>
      <c r="B25454" s="1">
        <v>42440.538888888892</v>
      </c>
      <c r="C25454" t="s">
        <v>53247</v>
      </c>
      <c r="D25454" t="s">
        <v>24</v>
      </c>
      <c r="E25454">
        <v>64</v>
      </c>
      <c r="F25454" t="s">
        <v>41</v>
      </c>
      <c r="G25454">
        <v>1</v>
      </c>
      <c r="H25454">
        <v>15.15</v>
      </c>
      <c r="I25454">
        <v>10.605</v>
      </c>
      <c r="J25454" t="s">
        <v>30</v>
      </c>
      <c r="K25454" t="s">
        <v>74</v>
      </c>
      <c r="L25454" t="s">
        <v>80</v>
      </c>
      <c r="M25454" t="s">
        <v>51</v>
      </c>
    </row>
    <row r="25455" spans="1:13" hidden="1" x14ac:dyDescent="0.3">
      <c r="A25455" t="s">
        <v>53248</v>
      </c>
      <c r="B25455" s="1">
        <v>42440.539583333331</v>
      </c>
      <c r="C25455" t="s">
        <v>53249</v>
      </c>
      <c r="D25455" t="s">
        <v>24</v>
      </c>
      <c r="E25455">
        <v>56</v>
      </c>
      <c r="F25455" t="s">
        <v>66</v>
      </c>
      <c r="G25455">
        <v>1</v>
      </c>
      <c r="H25455">
        <v>35.840000000000003</v>
      </c>
      <c r="I25455">
        <v>25.088000000000001</v>
      </c>
      <c r="J25455" t="s">
        <v>30</v>
      </c>
      <c r="K25455" t="s">
        <v>19</v>
      </c>
      <c r="L25455" t="s">
        <v>210</v>
      </c>
      <c r="M25455" t="s">
        <v>48</v>
      </c>
    </row>
    <row r="25456" spans="1:13" hidden="1" x14ac:dyDescent="0.3">
      <c r="A25456" t="s">
        <v>53250</v>
      </c>
      <c r="B25456" s="1">
        <v>42440.539583333331</v>
      </c>
      <c r="C25456" t="s">
        <v>53251</v>
      </c>
      <c r="D25456" t="s">
        <v>24</v>
      </c>
      <c r="E25456">
        <v>58</v>
      </c>
      <c r="F25456" t="s">
        <v>17</v>
      </c>
      <c r="G25456">
        <v>1</v>
      </c>
      <c r="H25456">
        <v>300.08</v>
      </c>
      <c r="I25456">
        <v>225.06</v>
      </c>
      <c r="J25456" t="s">
        <v>30</v>
      </c>
      <c r="K25456" t="s">
        <v>74</v>
      </c>
      <c r="L25456" t="s">
        <v>75</v>
      </c>
      <c r="M25456" t="s">
        <v>37</v>
      </c>
    </row>
    <row r="25457" spans="1:13" hidden="1" x14ac:dyDescent="0.3">
      <c r="A25457" t="s">
        <v>53252</v>
      </c>
      <c r="B25457" s="1">
        <v>42440.539583333331</v>
      </c>
      <c r="C25457" t="s">
        <v>53253</v>
      </c>
      <c r="D25457" t="s">
        <v>16</v>
      </c>
      <c r="E25457">
        <v>20</v>
      </c>
      <c r="F25457" t="s">
        <v>17</v>
      </c>
      <c r="G25457">
        <v>1</v>
      </c>
      <c r="H25457">
        <v>300.08</v>
      </c>
      <c r="I25457">
        <v>225.06</v>
      </c>
      <c r="J25457" t="s">
        <v>30</v>
      </c>
      <c r="K25457" t="s">
        <v>74</v>
      </c>
      <c r="L25457" t="s">
        <v>75</v>
      </c>
      <c r="M25457" t="s">
        <v>37</v>
      </c>
    </row>
    <row r="25458" spans="1:13" hidden="1" x14ac:dyDescent="0.3">
      <c r="A25458" t="s">
        <v>53254</v>
      </c>
      <c r="B25458" s="1">
        <v>42440.539583333331</v>
      </c>
      <c r="C25458" t="s">
        <v>53255</v>
      </c>
      <c r="D25458" t="s">
        <v>24</v>
      </c>
      <c r="E25458">
        <v>41</v>
      </c>
      <c r="F25458" t="s">
        <v>41</v>
      </c>
      <c r="G25458">
        <v>1</v>
      </c>
      <c r="H25458">
        <v>15.15</v>
      </c>
      <c r="I25458">
        <v>10.605</v>
      </c>
      <c r="J25458" t="s">
        <v>18</v>
      </c>
      <c r="K25458" t="s">
        <v>74</v>
      </c>
      <c r="L25458" t="s">
        <v>75</v>
      </c>
      <c r="M25458" t="s">
        <v>33</v>
      </c>
    </row>
    <row r="25459" spans="1:13" hidden="1" x14ac:dyDescent="0.3">
      <c r="A25459" t="s">
        <v>53256</v>
      </c>
      <c r="B25459" s="1">
        <v>42440.540277777778</v>
      </c>
      <c r="C25459" t="s">
        <v>53257</v>
      </c>
      <c r="D25459" t="s">
        <v>16</v>
      </c>
      <c r="E25459">
        <v>28</v>
      </c>
      <c r="F25459" t="s">
        <v>66</v>
      </c>
      <c r="G25459">
        <v>1</v>
      </c>
      <c r="H25459">
        <v>35.840000000000003</v>
      </c>
      <c r="I25459">
        <v>25.088000000000001</v>
      </c>
      <c r="J25459" t="s">
        <v>18</v>
      </c>
      <c r="K25459" t="s">
        <v>74</v>
      </c>
      <c r="L25459" t="s">
        <v>75</v>
      </c>
      <c r="M25459" t="s">
        <v>51</v>
      </c>
    </row>
    <row r="25460" spans="1:13" hidden="1" x14ac:dyDescent="0.3">
      <c r="A25460" t="s">
        <v>53258</v>
      </c>
      <c r="B25460" s="1">
        <v>42440.540277777778</v>
      </c>
      <c r="C25460" t="s">
        <v>53259</v>
      </c>
      <c r="D25460" t="s">
        <v>24</v>
      </c>
      <c r="E25460">
        <v>49</v>
      </c>
      <c r="F25460" t="s">
        <v>47</v>
      </c>
      <c r="G25460">
        <v>2</v>
      </c>
      <c r="H25460">
        <v>81.319999999999993</v>
      </c>
      <c r="I25460">
        <v>56.923999999999999</v>
      </c>
      <c r="J25460" t="s">
        <v>26</v>
      </c>
      <c r="K25460" t="s">
        <v>31</v>
      </c>
      <c r="L25460" t="s">
        <v>32</v>
      </c>
      <c r="M25460" t="s">
        <v>37</v>
      </c>
    </row>
    <row r="25461" spans="1:13" hidden="1" x14ac:dyDescent="0.3">
      <c r="A25461" t="s">
        <v>53260</v>
      </c>
      <c r="B25461" s="1">
        <v>42440.540277777778</v>
      </c>
      <c r="C25461" t="s">
        <v>53261</v>
      </c>
      <c r="D25461" t="s">
        <v>24</v>
      </c>
      <c r="E25461">
        <v>63</v>
      </c>
      <c r="F25461" t="s">
        <v>17</v>
      </c>
      <c r="G25461">
        <v>2</v>
      </c>
      <c r="H25461">
        <v>600.16</v>
      </c>
      <c r="I25461">
        <v>450.12</v>
      </c>
      <c r="J25461" t="s">
        <v>18</v>
      </c>
      <c r="K25461" t="s">
        <v>19</v>
      </c>
      <c r="L25461" t="s">
        <v>234</v>
      </c>
      <c r="M25461" t="s">
        <v>21</v>
      </c>
    </row>
    <row r="25462" spans="1:13" hidden="1" x14ac:dyDescent="0.3">
      <c r="A25462" t="s">
        <v>53262</v>
      </c>
      <c r="B25462" s="1">
        <v>42440.540277777778</v>
      </c>
      <c r="C25462" t="s">
        <v>53263</v>
      </c>
      <c r="D25462" t="s">
        <v>16</v>
      </c>
      <c r="E25462">
        <v>68</v>
      </c>
      <c r="F25462" t="s">
        <v>66</v>
      </c>
      <c r="G25462">
        <v>1</v>
      </c>
      <c r="H25462">
        <v>35.840000000000003</v>
      </c>
      <c r="I25462">
        <v>25.088000000000001</v>
      </c>
      <c r="J25462" t="s">
        <v>30</v>
      </c>
      <c r="K25462" t="s">
        <v>98</v>
      </c>
      <c r="L25462" t="s">
        <v>99</v>
      </c>
      <c r="M25462" t="s">
        <v>21</v>
      </c>
    </row>
    <row r="25463" spans="1:13" hidden="1" x14ac:dyDescent="0.3">
      <c r="A25463" t="s">
        <v>53264</v>
      </c>
      <c r="B25463" s="1">
        <v>42440.540972222225</v>
      </c>
      <c r="C25463" t="s">
        <v>53265</v>
      </c>
      <c r="D25463" t="s">
        <v>24</v>
      </c>
      <c r="E25463">
        <v>18</v>
      </c>
      <c r="F25463" t="s">
        <v>203</v>
      </c>
      <c r="G25463">
        <v>2</v>
      </c>
      <c r="H25463">
        <v>23.46</v>
      </c>
      <c r="I25463">
        <v>16.422000000000001</v>
      </c>
      <c r="J25463" t="s">
        <v>26</v>
      </c>
      <c r="K25463" t="s">
        <v>19</v>
      </c>
      <c r="L25463" t="s">
        <v>234</v>
      </c>
      <c r="M25463" t="s">
        <v>37</v>
      </c>
    </row>
    <row r="25464" spans="1:13" hidden="1" x14ac:dyDescent="0.3">
      <c r="A25464" t="s">
        <v>53266</v>
      </c>
      <c r="B25464" s="1">
        <v>42440.540972222225</v>
      </c>
      <c r="C25464" t="s">
        <v>53267</v>
      </c>
      <c r="D25464" t="s">
        <v>24</v>
      </c>
      <c r="E25464">
        <v>18</v>
      </c>
      <c r="F25464" t="s">
        <v>59</v>
      </c>
      <c r="G25464">
        <v>3</v>
      </c>
      <c r="H25464">
        <v>15.69</v>
      </c>
      <c r="I25464">
        <v>10.983000000000001</v>
      </c>
      <c r="J25464" t="s">
        <v>30</v>
      </c>
      <c r="K25464" t="s">
        <v>19</v>
      </c>
      <c r="L25464" t="s">
        <v>234</v>
      </c>
      <c r="M25464" t="s">
        <v>21</v>
      </c>
    </row>
    <row r="25465" spans="1:13" hidden="1" x14ac:dyDescent="0.3">
      <c r="A25465" t="s">
        <v>53268</v>
      </c>
      <c r="B25465" s="1">
        <v>42440.540972222225</v>
      </c>
      <c r="C25465" t="s">
        <v>53269</v>
      </c>
      <c r="D25465" t="s">
        <v>24</v>
      </c>
      <c r="E25465">
        <v>22</v>
      </c>
      <c r="F25465" t="s">
        <v>59</v>
      </c>
      <c r="G25465">
        <v>5</v>
      </c>
      <c r="H25465">
        <v>26.15</v>
      </c>
      <c r="I25465">
        <v>19.612500000000001</v>
      </c>
      <c r="J25465" t="s">
        <v>30</v>
      </c>
      <c r="K25465" t="s">
        <v>19</v>
      </c>
      <c r="L25465" t="s">
        <v>234</v>
      </c>
      <c r="M25465" t="s">
        <v>37</v>
      </c>
    </row>
    <row r="25466" spans="1:13" hidden="1" x14ac:dyDescent="0.3">
      <c r="A25466" t="s">
        <v>53270</v>
      </c>
      <c r="B25466" s="1">
        <v>42440.540972222225</v>
      </c>
      <c r="C25466" t="s">
        <v>53271</v>
      </c>
      <c r="D25466" t="s">
        <v>16</v>
      </c>
      <c r="E25466">
        <v>38</v>
      </c>
      <c r="F25466" t="s">
        <v>17</v>
      </c>
      <c r="G25466">
        <v>3</v>
      </c>
      <c r="H25466">
        <v>900.24</v>
      </c>
      <c r="I25466">
        <v>675.18</v>
      </c>
      <c r="J25466" t="s">
        <v>30</v>
      </c>
      <c r="K25466" t="s">
        <v>98</v>
      </c>
      <c r="L25466" t="s">
        <v>156</v>
      </c>
      <c r="M25466" t="s">
        <v>48</v>
      </c>
    </row>
    <row r="25467" spans="1:13" hidden="1" x14ac:dyDescent="0.3">
      <c r="A25467" t="s">
        <v>53272</v>
      </c>
      <c r="B25467" s="1">
        <v>42440.541666666664</v>
      </c>
      <c r="C25467" t="s">
        <v>53273</v>
      </c>
      <c r="D25467" t="s">
        <v>16</v>
      </c>
      <c r="E25467">
        <v>37</v>
      </c>
      <c r="F25467" t="s">
        <v>41</v>
      </c>
      <c r="G25467">
        <v>4</v>
      </c>
      <c r="H25467">
        <v>60.6</v>
      </c>
      <c r="I25467">
        <v>45.45</v>
      </c>
      <c r="J25467" t="s">
        <v>18</v>
      </c>
      <c r="K25467" t="s">
        <v>98</v>
      </c>
      <c r="L25467" t="s">
        <v>156</v>
      </c>
      <c r="M25467" t="s">
        <v>33</v>
      </c>
    </row>
    <row r="25468" spans="1:13" hidden="1" x14ac:dyDescent="0.3">
      <c r="A25468" t="s">
        <v>53274</v>
      </c>
      <c r="B25468" s="1">
        <v>42440.541666666664</v>
      </c>
      <c r="C25468" t="s">
        <v>53275</v>
      </c>
      <c r="D25468" t="s">
        <v>16</v>
      </c>
      <c r="E25468">
        <v>49</v>
      </c>
      <c r="F25468" t="s">
        <v>25</v>
      </c>
      <c r="G25468">
        <v>1</v>
      </c>
      <c r="H25468">
        <v>600.16999999999996</v>
      </c>
      <c r="I25468">
        <v>450.1275</v>
      </c>
      <c r="J25468" t="s">
        <v>30</v>
      </c>
      <c r="K25468" t="s">
        <v>98</v>
      </c>
      <c r="L25468" t="s">
        <v>156</v>
      </c>
      <c r="M25468" t="s">
        <v>21</v>
      </c>
    </row>
    <row r="25469" spans="1:13" hidden="1" x14ac:dyDescent="0.3">
      <c r="A25469" t="s">
        <v>53276</v>
      </c>
      <c r="B25469" s="1">
        <v>42440.541666666664</v>
      </c>
      <c r="C25469" t="s">
        <v>53277</v>
      </c>
      <c r="D25469" t="s">
        <v>16</v>
      </c>
      <c r="E25469">
        <v>31</v>
      </c>
      <c r="F25469" t="s">
        <v>25</v>
      </c>
      <c r="G25469">
        <v>4</v>
      </c>
      <c r="H25469">
        <v>2400.6799999999998</v>
      </c>
      <c r="I25469">
        <v>2280.6460000000002</v>
      </c>
      <c r="J25469" t="s">
        <v>30</v>
      </c>
      <c r="K25469" t="s">
        <v>98</v>
      </c>
      <c r="L25469" t="s">
        <v>99</v>
      </c>
      <c r="M25469" t="s">
        <v>37</v>
      </c>
    </row>
    <row r="25470" spans="1:13" hidden="1" x14ac:dyDescent="0.3">
      <c r="A25470" t="s">
        <v>53278</v>
      </c>
      <c r="B25470" s="1">
        <v>42440.541666666664</v>
      </c>
      <c r="C25470" t="s">
        <v>53279</v>
      </c>
      <c r="D25470" t="s">
        <v>24</v>
      </c>
      <c r="E25470">
        <v>56</v>
      </c>
      <c r="F25470" t="s">
        <v>17</v>
      </c>
      <c r="G25470">
        <v>3</v>
      </c>
      <c r="H25470">
        <v>900.24</v>
      </c>
      <c r="I25470">
        <v>675.18</v>
      </c>
      <c r="J25470" t="s">
        <v>30</v>
      </c>
      <c r="K25470" t="s">
        <v>98</v>
      </c>
      <c r="L25470" t="s">
        <v>99</v>
      </c>
      <c r="M25470" t="s">
        <v>21</v>
      </c>
    </row>
    <row r="25471" spans="1:13" hidden="1" x14ac:dyDescent="0.3">
      <c r="A25471" t="s">
        <v>53280</v>
      </c>
      <c r="B25471" s="1">
        <v>42440.541666666664</v>
      </c>
      <c r="C25471" t="s">
        <v>53281</v>
      </c>
      <c r="D25471" t="s">
        <v>16</v>
      </c>
      <c r="E25471">
        <v>51</v>
      </c>
      <c r="F25471" t="s">
        <v>17</v>
      </c>
      <c r="G25471">
        <v>5</v>
      </c>
      <c r="H25471">
        <v>1500.4</v>
      </c>
      <c r="I25471">
        <v>1425.38</v>
      </c>
      <c r="J25471" t="s">
        <v>18</v>
      </c>
      <c r="K25471" t="s">
        <v>31</v>
      </c>
      <c r="L25471" t="s">
        <v>62</v>
      </c>
      <c r="M25471" t="s">
        <v>63</v>
      </c>
    </row>
    <row r="25472" spans="1:13" hidden="1" x14ac:dyDescent="0.3">
      <c r="A25472" t="s">
        <v>53282</v>
      </c>
      <c r="B25472" s="1">
        <v>42440.542361111111</v>
      </c>
      <c r="C25472" t="s">
        <v>53283</v>
      </c>
      <c r="D25472" t="s">
        <v>16</v>
      </c>
      <c r="E25472">
        <v>60</v>
      </c>
      <c r="F25472" t="s">
        <v>59</v>
      </c>
      <c r="G25472">
        <v>2</v>
      </c>
      <c r="H25472">
        <v>10.46</v>
      </c>
      <c r="I25472">
        <v>7.3220000000000001</v>
      </c>
      <c r="J25472" t="s">
        <v>30</v>
      </c>
      <c r="K25472" t="s">
        <v>31</v>
      </c>
      <c r="L25472" t="s">
        <v>32</v>
      </c>
      <c r="M25472" t="s">
        <v>48</v>
      </c>
    </row>
    <row r="25473" spans="1:13" hidden="1" x14ac:dyDescent="0.3">
      <c r="A25473" t="s">
        <v>53284</v>
      </c>
      <c r="B25473" s="1">
        <v>42440.542361111111</v>
      </c>
      <c r="C25473" t="s">
        <v>53285</v>
      </c>
      <c r="D25473" t="s">
        <v>16</v>
      </c>
      <c r="E25473">
        <v>45</v>
      </c>
      <c r="F25473" t="s">
        <v>97</v>
      </c>
      <c r="G25473">
        <v>2</v>
      </c>
      <c r="H25473">
        <v>2100</v>
      </c>
      <c r="I25473">
        <v>1890</v>
      </c>
      <c r="J25473" t="s">
        <v>18</v>
      </c>
      <c r="K25473" t="s">
        <v>74</v>
      </c>
      <c r="L25473" t="s">
        <v>161</v>
      </c>
      <c r="M25473" t="s">
        <v>27</v>
      </c>
    </row>
    <row r="25474" spans="1:13" hidden="1" x14ac:dyDescent="0.3">
      <c r="A25474" t="s">
        <v>53286</v>
      </c>
      <c r="B25474" s="1">
        <v>42440.542361111111</v>
      </c>
      <c r="C25474" t="s">
        <v>53287</v>
      </c>
      <c r="D25474" t="s">
        <v>16</v>
      </c>
      <c r="E25474">
        <v>43</v>
      </c>
      <c r="F25474" t="s">
        <v>17</v>
      </c>
      <c r="G25474">
        <v>1</v>
      </c>
      <c r="H25474">
        <v>300.08</v>
      </c>
      <c r="I25474">
        <v>225.06</v>
      </c>
      <c r="J25474" t="s">
        <v>30</v>
      </c>
      <c r="K25474" t="s">
        <v>19</v>
      </c>
      <c r="L25474" t="s">
        <v>863</v>
      </c>
      <c r="M25474" t="s">
        <v>48</v>
      </c>
    </row>
    <row r="25475" spans="1:13" x14ac:dyDescent="0.3">
      <c r="A25475" t="s">
        <v>53288</v>
      </c>
      <c r="B25475" s="1">
        <v>42440.542361111111</v>
      </c>
      <c r="C25475" t="s">
        <v>53289</v>
      </c>
      <c r="D25475" t="s">
        <v>16</v>
      </c>
      <c r="E25475">
        <v>63</v>
      </c>
      <c r="F25475" t="s">
        <v>97</v>
      </c>
      <c r="G25475">
        <v>1</v>
      </c>
      <c r="H25475">
        <v>1050</v>
      </c>
      <c r="I25475">
        <v>945</v>
      </c>
      <c r="J25475" t="s">
        <v>30</v>
      </c>
      <c r="K25475" t="s">
        <v>19</v>
      </c>
      <c r="L25475" t="s">
        <v>234</v>
      </c>
      <c r="M25475" t="s">
        <v>21</v>
      </c>
    </row>
    <row r="25476" spans="1:13" hidden="1" x14ac:dyDescent="0.3">
      <c r="A25476" t="s">
        <v>53290</v>
      </c>
      <c r="B25476" s="1">
        <v>42440.543055555558</v>
      </c>
      <c r="C25476" t="s">
        <v>53291</v>
      </c>
      <c r="D25476" t="s">
        <v>16</v>
      </c>
      <c r="E25476">
        <v>20</v>
      </c>
      <c r="F25476" t="s">
        <v>25</v>
      </c>
      <c r="G25476">
        <v>4</v>
      </c>
      <c r="H25476">
        <v>2400.6799999999998</v>
      </c>
      <c r="I25476">
        <v>2280.6460000000002</v>
      </c>
      <c r="J25476" t="s">
        <v>18</v>
      </c>
      <c r="K25476" t="s">
        <v>19</v>
      </c>
      <c r="L25476" t="s">
        <v>234</v>
      </c>
      <c r="M25476" t="s">
        <v>51</v>
      </c>
    </row>
    <row r="25477" spans="1:13" hidden="1" x14ac:dyDescent="0.3">
      <c r="A25477" t="s">
        <v>53292</v>
      </c>
      <c r="B25477" s="1">
        <v>42440.543055555558</v>
      </c>
      <c r="C25477" t="s">
        <v>53293</v>
      </c>
      <c r="D25477" t="s">
        <v>24</v>
      </c>
      <c r="E25477">
        <v>25</v>
      </c>
      <c r="F25477" t="s">
        <v>59</v>
      </c>
      <c r="G25477">
        <v>1</v>
      </c>
      <c r="H25477">
        <v>5.23</v>
      </c>
      <c r="I25477">
        <v>3.661</v>
      </c>
      <c r="J25477" t="s">
        <v>26</v>
      </c>
      <c r="K25477" t="s">
        <v>98</v>
      </c>
      <c r="L25477" t="s">
        <v>99</v>
      </c>
      <c r="M25477" t="s">
        <v>51</v>
      </c>
    </row>
    <row r="25478" spans="1:13" hidden="1" x14ac:dyDescent="0.3">
      <c r="A25478" t="s">
        <v>53294</v>
      </c>
      <c r="B25478" s="1">
        <v>42440.543055555558</v>
      </c>
      <c r="C25478" t="s">
        <v>53295</v>
      </c>
      <c r="D25478" t="s">
        <v>24</v>
      </c>
      <c r="E25478">
        <v>48</v>
      </c>
      <c r="F25478" t="s">
        <v>25</v>
      </c>
      <c r="G25478">
        <v>1</v>
      </c>
      <c r="H25478">
        <v>600.16999999999996</v>
      </c>
      <c r="I25478">
        <v>450.1275</v>
      </c>
      <c r="J25478" t="s">
        <v>30</v>
      </c>
      <c r="K25478" t="s">
        <v>98</v>
      </c>
      <c r="L25478" t="s">
        <v>501</v>
      </c>
      <c r="M25478" t="s">
        <v>21</v>
      </c>
    </row>
    <row r="25479" spans="1:13" hidden="1" x14ac:dyDescent="0.3">
      <c r="A25479" t="s">
        <v>53296</v>
      </c>
      <c r="B25479" s="1">
        <v>42440.543055555558</v>
      </c>
      <c r="C25479" t="s">
        <v>53297</v>
      </c>
      <c r="D25479" t="s">
        <v>16</v>
      </c>
      <c r="E25479">
        <v>40</v>
      </c>
      <c r="F25479" t="s">
        <v>41</v>
      </c>
      <c r="G25479">
        <v>1</v>
      </c>
      <c r="H25479">
        <v>15.15</v>
      </c>
      <c r="I25479">
        <v>10.605</v>
      </c>
      <c r="J25479" t="s">
        <v>26</v>
      </c>
      <c r="K25479" t="s">
        <v>98</v>
      </c>
      <c r="L25479" t="s">
        <v>501</v>
      </c>
      <c r="M25479" t="s">
        <v>21</v>
      </c>
    </row>
    <row r="25480" spans="1:13" hidden="1" x14ac:dyDescent="0.3">
      <c r="A25480" t="s">
        <v>53298</v>
      </c>
      <c r="B25480" s="1">
        <v>42440.543749999997</v>
      </c>
      <c r="C25480" t="s">
        <v>53299</v>
      </c>
      <c r="D25480" t="s">
        <v>16</v>
      </c>
      <c r="E25480">
        <v>61</v>
      </c>
      <c r="F25480" t="s">
        <v>66</v>
      </c>
      <c r="G25480">
        <v>5</v>
      </c>
      <c r="H25480">
        <v>179.2</v>
      </c>
      <c r="I25480">
        <v>143.36000000000001</v>
      </c>
      <c r="J25480" t="s">
        <v>18</v>
      </c>
      <c r="K25480" t="s">
        <v>98</v>
      </c>
      <c r="L25480" t="s">
        <v>501</v>
      </c>
      <c r="M25480" t="s">
        <v>51</v>
      </c>
    </row>
    <row r="25481" spans="1:13" hidden="1" x14ac:dyDescent="0.3">
      <c r="A25481" t="s">
        <v>53300</v>
      </c>
      <c r="B25481" s="1">
        <v>42440.543749999997</v>
      </c>
      <c r="C25481" t="s">
        <v>53301</v>
      </c>
      <c r="D25481" t="s">
        <v>24</v>
      </c>
      <c r="E25481">
        <v>45</v>
      </c>
      <c r="F25481" t="s">
        <v>25</v>
      </c>
      <c r="G25481">
        <v>5</v>
      </c>
      <c r="H25481">
        <v>3000.85</v>
      </c>
      <c r="I25481">
        <v>2700.7649999999999</v>
      </c>
      <c r="J25481" t="s">
        <v>30</v>
      </c>
      <c r="K25481" t="s">
        <v>98</v>
      </c>
      <c r="L25481" t="s">
        <v>171</v>
      </c>
      <c r="M25481" t="s">
        <v>63</v>
      </c>
    </row>
    <row r="25482" spans="1:13" hidden="1" x14ac:dyDescent="0.3">
      <c r="A25482" t="s">
        <v>53302</v>
      </c>
      <c r="B25482" s="1">
        <v>42440.543749999997</v>
      </c>
      <c r="C25482" t="s">
        <v>53303</v>
      </c>
      <c r="D25482" t="s">
        <v>24</v>
      </c>
      <c r="E25482">
        <v>29</v>
      </c>
      <c r="F25482" t="s">
        <v>47</v>
      </c>
      <c r="G25482">
        <v>3</v>
      </c>
      <c r="H25482">
        <v>121.98</v>
      </c>
      <c r="I25482">
        <v>91.484999999999999</v>
      </c>
      <c r="J25482" t="s">
        <v>18</v>
      </c>
      <c r="K25482" t="s">
        <v>31</v>
      </c>
      <c r="L25482" t="s">
        <v>32</v>
      </c>
      <c r="M25482" t="s">
        <v>27</v>
      </c>
    </row>
    <row r="25483" spans="1:13" hidden="1" x14ac:dyDescent="0.3">
      <c r="A25483" t="s">
        <v>53304</v>
      </c>
      <c r="B25483" s="1">
        <v>42440.543749999997</v>
      </c>
      <c r="C25483" t="s">
        <v>53305</v>
      </c>
      <c r="D25483" t="s">
        <v>16</v>
      </c>
      <c r="E25483">
        <v>25</v>
      </c>
      <c r="F25483" t="s">
        <v>59</v>
      </c>
      <c r="G25483">
        <v>5</v>
      </c>
      <c r="H25483">
        <v>26.15</v>
      </c>
      <c r="I25483">
        <v>19.612500000000001</v>
      </c>
      <c r="J25483" t="s">
        <v>30</v>
      </c>
      <c r="K25483" t="s">
        <v>31</v>
      </c>
      <c r="L25483" t="s">
        <v>32</v>
      </c>
      <c r="M25483" t="s">
        <v>48</v>
      </c>
    </row>
    <row r="25484" spans="1:13" hidden="1" x14ac:dyDescent="0.3">
      <c r="A25484" t="s">
        <v>53306</v>
      </c>
      <c r="B25484" s="1">
        <v>42440.543749999997</v>
      </c>
      <c r="C25484" t="s">
        <v>53307</v>
      </c>
      <c r="D25484" t="s">
        <v>24</v>
      </c>
      <c r="E25484">
        <v>60</v>
      </c>
      <c r="F25484" t="s">
        <v>41</v>
      </c>
      <c r="G25484">
        <v>2</v>
      </c>
      <c r="H25484">
        <v>30.3</v>
      </c>
      <c r="I25484">
        <v>21.21</v>
      </c>
      <c r="J25484" t="s">
        <v>18</v>
      </c>
      <c r="K25484" t="s">
        <v>31</v>
      </c>
      <c r="L25484" t="s">
        <v>32</v>
      </c>
      <c r="M25484" t="s">
        <v>21</v>
      </c>
    </row>
    <row r="25485" spans="1:13" hidden="1" x14ac:dyDescent="0.3">
      <c r="A25485" t="s">
        <v>53308</v>
      </c>
      <c r="B25485" s="1">
        <v>42440.544444444444</v>
      </c>
      <c r="C25485" t="s">
        <v>53309</v>
      </c>
      <c r="D25485" t="s">
        <v>16</v>
      </c>
      <c r="E25485">
        <v>37</v>
      </c>
      <c r="F25485" t="s">
        <v>97</v>
      </c>
      <c r="G25485">
        <v>5</v>
      </c>
      <c r="H25485">
        <v>5250</v>
      </c>
      <c r="I25485">
        <v>4725</v>
      </c>
      <c r="J25485" t="s">
        <v>30</v>
      </c>
      <c r="K25485" t="s">
        <v>31</v>
      </c>
      <c r="L25485" t="s">
        <v>32</v>
      </c>
      <c r="M25485" t="s">
        <v>37</v>
      </c>
    </row>
    <row r="25486" spans="1:13" hidden="1" x14ac:dyDescent="0.3">
      <c r="A25486" t="s">
        <v>53310</v>
      </c>
      <c r="B25486" s="1">
        <v>42440.544444444444</v>
      </c>
      <c r="C25486" t="s">
        <v>53311</v>
      </c>
      <c r="D25486" t="s">
        <v>24</v>
      </c>
      <c r="E25486">
        <v>57</v>
      </c>
      <c r="F25486" t="s">
        <v>41</v>
      </c>
      <c r="G25486">
        <v>3</v>
      </c>
      <c r="H25486">
        <v>45.45</v>
      </c>
      <c r="I25486">
        <v>31.815000000000001</v>
      </c>
      <c r="J25486" t="s">
        <v>30</v>
      </c>
      <c r="K25486" t="s">
        <v>31</v>
      </c>
      <c r="L25486" t="s">
        <v>32</v>
      </c>
      <c r="M25486" t="s">
        <v>27</v>
      </c>
    </row>
    <row r="25487" spans="1:13" hidden="1" x14ac:dyDescent="0.3">
      <c r="A25487" t="s">
        <v>53312</v>
      </c>
      <c r="B25487" s="1">
        <v>42440.544444444444</v>
      </c>
      <c r="C25487" t="s">
        <v>53313</v>
      </c>
      <c r="D25487" t="s">
        <v>24</v>
      </c>
      <c r="E25487">
        <v>62</v>
      </c>
      <c r="F25487" t="s">
        <v>17</v>
      </c>
      <c r="G25487">
        <v>4</v>
      </c>
      <c r="H25487">
        <v>1200.32</v>
      </c>
      <c r="I25487">
        <v>1140.3040000000001</v>
      </c>
      <c r="J25487" t="s">
        <v>30</v>
      </c>
      <c r="K25487" t="s">
        <v>31</v>
      </c>
      <c r="L25487" t="s">
        <v>32</v>
      </c>
      <c r="M25487" t="s">
        <v>21</v>
      </c>
    </row>
    <row r="25488" spans="1:13" hidden="1" x14ac:dyDescent="0.3">
      <c r="A25488" t="s">
        <v>53314</v>
      </c>
      <c r="B25488" s="1">
        <v>42440.544444444444</v>
      </c>
      <c r="C25488" t="s">
        <v>53315</v>
      </c>
      <c r="D25488" t="s">
        <v>24</v>
      </c>
      <c r="E25488">
        <v>32</v>
      </c>
      <c r="F25488" t="s">
        <v>47</v>
      </c>
      <c r="G25488">
        <v>2</v>
      </c>
      <c r="H25488">
        <v>81.319999999999993</v>
      </c>
      <c r="I25488">
        <v>56.923999999999999</v>
      </c>
      <c r="J25488" t="s">
        <v>18</v>
      </c>
      <c r="K25488" t="s">
        <v>31</v>
      </c>
      <c r="L25488" t="s">
        <v>32</v>
      </c>
      <c r="M25488" t="s">
        <v>63</v>
      </c>
    </row>
    <row r="25489" spans="1:13" hidden="1" x14ac:dyDescent="0.3">
      <c r="A25489" t="s">
        <v>53316</v>
      </c>
      <c r="B25489" s="1">
        <v>42440.545138888891</v>
      </c>
      <c r="C25489" t="s">
        <v>53317</v>
      </c>
      <c r="D25489" t="s">
        <v>24</v>
      </c>
      <c r="E25489">
        <v>23</v>
      </c>
      <c r="F25489" t="s">
        <v>66</v>
      </c>
      <c r="G25489">
        <v>3</v>
      </c>
      <c r="H25489">
        <v>107.52</v>
      </c>
      <c r="I25489">
        <v>80.64</v>
      </c>
      <c r="J25489" t="s">
        <v>30</v>
      </c>
      <c r="K25489" t="s">
        <v>98</v>
      </c>
      <c r="L25489" t="s">
        <v>156</v>
      </c>
      <c r="M25489" t="s">
        <v>51</v>
      </c>
    </row>
    <row r="25490" spans="1:13" hidden="1" x14ac:dyDescent="0.3">
      <c r="A25490" t="s">
        <v>53318</v>
      </c>
      <c r="B25490" s="1">
        <v>42440.545138888891</v>
      </c>
      <c r="C25490" t="s">
        <v>53319</v>
      </c>
      <c r="D25490" t="s">
        <v>24</v>
      </c>
      <c r="E25490">
        <v>43</v>
      </c>
      <c r="F25490" t="s">
        <v>97</v>
      </c>
      <c r="G25490">
        <v>4</v>
      </c>
      <c r="H25490">
        <v>4200</v>
      </c>
      <c r="I25490">
        <v>3780</v>
      </c>
      <c r="J25490" t="s">
        <v>30</v>
      </c>
      <c r="K25490" t="s">
        <v>19</v>
      </c>
      <c r="L25490" t="s">
        <v>20</v>
      </c>
      <c r="M25490" t="s">
        <v>33</v>
      </c>
    </row>
    <row r="25491" spans="1:13" hidden="1" x14ac:dyDescent="0.3">
      <c r="A25491" t="s">
        <v>53320</v>
      </c>
      <c r="B25491" s="1">
        <v>42440.545138888891</v>
      </c>
      <c r="C25491" t="s">
        <v>53321</v>
      </c>
      <c r="D25491" t="s">
        <v>24</v>
      </c>
      <c r="E25491">
        <v>67</v>
      </c>
      <c r="F25491" t="s">
        <v>59</v>
      </c>
      <c r="G25491">
        <v>5</v>
      </c>
      <c r="H25491">
        <v>26.15</v>
      </c>
      <c r="I25491">
        <v>19.612500000000001</v>
      </c>
      <c r="J25491" t="s">
        <v>26</v>
      </c>
      <c r="K25491" t="s">
        <v>98</v>
      </c>
      <c r="L25491" t="s">
        <v>156</v>
      </c>
      <c r="M25491" t="s">
        <v>21</v>
      </c>
    </row>
    <row r="25492" spans="1:13" hidden="1" x14ac:dyDescent="0.3">
      <c r="A25492" t="s">
        <v>53322</v>
      </c>
      <c r="B25492" s="1">
        <v>42440.545138888891</v>
      </c>
      <c r="C25492" t="s">
        <v>53323</v>
      </c>
      <c r="D25492" t="s">
        <v>24</v>
      </c>
      <c r="E25492">
        <v>59</v>
      </c>
      <c r="F25492" t="s">
        <v>17</v>
      </c>
      <c r="G25492">
        <v>5</v>
      </c>
      <c r="H25492">
        <v>1500.4</v>
      </c>
      <c r="I25492">
        <v>1425.38</v>
      </c>
      <c r="J25492" t="s">
        <v>26</v>
      </c>
      <c r="K25492" t="s">
        <v>74</v>
      </c>
      <c r="L25492" t="s">
        <v>140</v>
      </c>
      <c r="M25492" t="s">
        <v>33</v>
      </c>
    </row>
    <row r="25493" spans="1:13" hidden="1" x14ac:dyDescent="0.3">
      <c r="A25493" t="s">
        <v>53324</v>
      </c>
      <c r="B25493" s="1">
        <v>42440.54583333333</v>
      </c>
      <c r="C25493" t="s">
        <v>53325</v>
      </c>
      <c r="D25493" t="s">
        <v>16</v>
      </c>
      <c r="E25493">
        <v>31</v>
      </c>
      <c r="F25493" t="s">
        <v>59</v>
      </c>
      <c r="G25493">
        <v>2</v>
      </c>
      <c r="H25493">
        <v>10.46</v>
      </c>
      <c r="I25493">
        <v>7.3220000000000001</v>
      </c>
      <c r="J25493" t="s">
        <v>26</v>
      </c>
      <c r="K25493" t="s">
        <v>74</v>
      </c>
      <c r="L25493" t="s">
        <v>140</v>
      </c>
      <c r="M25493" t="s">
        <v>37</v>
      </c>
    </row>
    <row r="25494" spans="1:13" hidden="1" x14ac:dyDescent="0.3">
      <c r="A25494" t="s">
        <v>53326</v>
      </c>
      <c r="B25494" s="1">
        <v>42440.54583333333</v>
      </c>
      <c r="C25494" t="s">
        <v>53327</v>
      </c>
      <c r="D25494" t="s">
        <v>16</v>
      </c>
      <c r="E25494">
        <v>56</v>
      </c>
      <c r="F25494" t="s">
        <v>47</v>
      </c>
      <c r="G25494">
        <v>2</v>
      </c>
      <c r="H25494">
        <v>81.319999999999993</v>
      </c>
      <c r="I25494">
        <v>56.923999999999999</v>
      </c>
      <c r="J25494" t="s">
        <v>26</v>
      </c>
      <c r="K25494" t="s">
        <v>74</v>
      </c>
      <c r="L25494" t="s">
        <v>140</v>
      </c>
      <c r="M25494" t="s">
        <v>63</v>
      </c>
    </row>
    <row r="25495" spans="1:13" hidden="1" x14ac:dyDescent="0.3">
      <c r="A25495" t="s">
        <v>53328</v>
      </c>
      <c r="B25495" s="1">
        <v>42440.54583333333</v>
      </c>
      <c r="C25495" t="s">
        <v>53329</v>
      </c>
      <c r="D25495" t="s">
        <v>24</v>
      </c>
      <c r="E25495">
        <v>34</v>
      </c>
      <c r="F25495" t="s">
        <v>17</v>
      </c>
      <c r="G25495">
        <v>3</v>
      </c>
      <c r="H25495">
        <v>900.24</v>
      </c>
      <c r="I25495">
        <v>675.18</v>
      </c>
      <c r="J25495" t="s">
        <v>30</v>
      </c>
      <c r="K25495" t="s">
        <v>19</v>
      </c>
      <c r="L25495" t="s">
        <v>863</v>
      </c>
      <c r="M25495" t="s">
        <v>48</v>
      </c>
    </row>
    <row r="25496" spans="1:13" hidden="1" x14ac:dyDescent="0.3">
      <c r="A25496" t="s">
        <v>53330</v>
      </c>
      <c r="B25496" s="1">
        <v>42440.54583333333</v>
      </c>
      <c r="C25496" t="s">
        <v>53331</v>
      </c>
      <c r="D25496" t="s">
        <v>24</v>
      </c>
      <c r="E25496">
        <v>69</v>
      </c>
      <c r="F25496" t="s">
        <v>203</v>
      </c>
      <c r="G25496">
        <v>1</v>
      </c>
      <c r="H25496">
        <v>11.73</v>
      </c>
      <c r="I25496">
        <v>8.2110000000000003</v>
      </c>
      <c r="J25496" t="s">
        <v>26</v>
      </c>
      <c r="K25496" t="s">
        <v>31</v>
      </c>
      <c r="L25496" t="s">
        <v>32</v>
      </c>
      <c r="M25496" t="s">
        <v>21</v>
      </c>
    </row>
    <row r="25497" spans="1:13" hidden="1" x14ac:dyDescent="0.3">
      <c r="A25497" t="s">
        <v>53332</v>
      </c>
      <c r="B25497" s="1">
        <v>42440.546527777777</v>
      </c>
      <c r="C25497" t="s">
        <v>53333</v>
      </c>
      <c r="D25497" t="s">
        <v>24</v>
      </c>
      <c r="E25497">
        <v>49</v>
      </c>
      <c r="F25497" t="s">
        <v>25</v>
      </c>
      <c r="G25497">
        <v>3</v>
      </c>
      <c r="H25497">
        <v>1800.51</v>
      </c>
      <c r="I25497">
        <v>1620.4590000000001</v>
      </c>
      <c r="J25497" t="s">
        <v>18</v>
      </c>
      <c r="K25497" t="s">
        <v>31</v>
      </c>
      <c r="L25497" t="s">
        <v>32</v>
      </c>
      <c r="M25497" t="s">
        <v>48</v>
      </c>
    </row>
    <row r="25498" spans="1:13" hidden="1" x14ac:dyDescent="0.3">
      <c r="A25498" t="s">
        <v>53334</v>
      </c>
      <c r="B25498" s="1">
        <v>42440.546527777777</v>
      </c>
      <c r="C25498" t="s">
        <v>53335</v>
      </c>
      <c r="D25498" t="s">
        <v>16</v>
      </c>
      <c r="E25498">
        <v>29</v>
      </c>
      <c r="F25498" t="s">
        <v>203</v>
      </c>
      <c r="G25498">
        <v>2</v>
      </c>
      <c r="H25498">
        <v>23.46</v>
      </c>
      <c r="I25498">
        <v>16.422000000000001</v>
      </c>
      <c r="J25498" t="s">
        <v>18</v>
      </c>
      <c r="K25498" t="s">
        <v>31</v>
      </c>
      <c r="L25498" t="s">
        <v>32</v>
      </c>
      <c r="M25498" t="s">
        <v>63</v>
      </c>
    </row>
    <row r="25499" spans="1:13" hidden="1" x14ac:dyDescent="0.3">
      <c r="A25499" t="s">
        <v>53336</v>
      </c>
      <c r="B25499" s="1">
        <v>42440.546527777777</v>
      </c>
      <c r="C25499" t="s">
        <v>53337</v>
      </c>
      <c r="D25499" t="s">
        <v>16</v>
      </c>
      <c r="E25499">
        <v>33</v>
      </c>
      <c r="F25499" t="s">
        <v>17</v>
      </c>
      <c r="G25499">
        <v>4</v>
      </c>
      <c r="H25499">
        <v>1200.32</v>
      </c>
      <c r="I25499">
        <v>1140.3040000000001</v>
      </c>
      <c r="J25499" t="s">
        <v>26</v>
      </c>
      <c r="K25499" t="s">
        <v>74</v>
      </c>
      <c r="L25499" t="s">
        <v>161</v>
      </c>
      <c r="M25499" t="s">
        <v>63</v>
      </c>
    </row>
    <row r="25500" spans="1:13" hidden="1" x14ac:dyDescent="0.3">
      <c r="A25500" t="s">
        <v>53338</v>
      </c>
      <c r="B25500" s="1">
        <v>42440.546527777777</v>
      </c>
      <c r="C25500" t="s">
        <v>53339</v>
      </c>
      <c r="D25500" t="s">
        <v>24</v>
      </c>
      <c r="E25500">
        <v>39</v>
      </c>
      <c r="F25500" t="s">
        <v>59</v>
      </c>
      <c r="G25500">
        <v>1</v>
      </c>
      <c r="H25500">
        <v>5.23</v>
      </c>
      <c r="I25500">
        <v>3.661</v>
      </c>
      <c r="J25500" t="s">
        <v>18</v>
      </c>
      <c r="K25500" t="s">
        <v>74</v>
      </c>
      <c r="L25500" t="s">
        <v>161</v>
      </c>
      <c r="M25500" t="s">
        <v>21</v>
      </c>
    </row>
    <row r="25501" spans="1:13" hidden="1" x14ac:dyDescent="0.3">
      <c r="A25501" t="s">
        <v>53340</v>
      </c>
      <c r="B25501" s="1">
        <v>42440.546527777777</v>
      </c>
      <c r="C25501" t="s">
        <v>53341</v>
      </c>
      <c r="D25501" t="s">
        <v>24</v>
      </c>
      <c r="E25501">
        <v>48</v>
      </c>
      <c r="F25501" t="s">
        <v>47</v>
      </c>
      <c r="G25501">
        <v>3</v>
      </c>
      <c r="H25501">
        <v>121.98</v>
      </c>
      <c r="I25501">
        <v>91.484999999999999</v>
      </c>
      <c r="J25501" t="s">
        <v>26</v>
      </c>
      <c r="K25501" t="s">
        <v>31</v>
      </c>
      <c r="L25501" t="s">
        <v>32</v>
      </c>
      <c r="M25501" t="s">
        <v>21</v>
      </c>
    </row>
    <row r="25502" spans="1:13" hidden="1" x14ac:dyDescent="0.3">
      <c r="A25502" t="s">
        <v>53342</v>
      </c>
      <c r="B25502" s="1">
        <v>42440.547222222223</v>
      </c>
      <c r="C25502" t="s">
        <v>53343</v>
      </c>
      <c r="D25502" t="s">
        <v>24</v>
      </c>
      <c r="E25502">
        <v>30</v>
      </c>
      <c r="F25502" t="s">
        <v>17</v>
      </c>
      <c r="G25502">
        <v>2</v>
      </c>
      <c r="H25502">
        <v>600.16</v>
      </c>
      <c r="I25502">
        <v>450.12</v>
      </c>
      <c r="J25502" t="s">
        <v>18</v>
      </c>
      <c r="K25502" t="s">
        <v>31</v>
      </c>
      <c r="L25502" t="s">
        <v>32</v>
      </c>
      <c r="M25502" t="s">
        <v>37</v>
      </c>
    </row>
    <row r="25503" spans="1:13" hidden="1" x14ac:dyDescent="0.3">
      <c r="A25503" t="s">
        <v>53344</v>
      </c>
      <c r="B25503" s="1">
        <v>42440.547222222223</v>
      </c>
      <c r="C25503" t="s">
        <v>53345</v>
      </c>
      <c r="D25503" t="s">
        <v>16</v>
      </c>
      <c r="E25503">
        <v>62</v>
      </c>
      <c r="F25503" t="s">
        <v>97</v>
      </c>
      <c r="G25503">
        <v>1</v>
      </c>
      <c r="H25503">
        <v>1050</v>
      </c>
      <c r="I25503">
        <v>945</v>
      </c>
      <c r="J25503" t="s">
        <v>30</v>
      </c>
      <c r="K25503" t="s">
        <v>98</v>
      </c>
      <c r="L25503" t="s">
        <v>501</v>
      </c>
      <c r="M25503" t="s">
        <v>27</v>
      </c>
    </row>
    <row r="25504" spans="1:13" hidden="1" x14ac:dyDescent="0.3">
      <c r="A25504" t="s">
        <v>53346</v>
      </c>
      <c r="B25504" s="1">
        <v>42440.547222222223</v>
      </c>
      <c r="C25504" t="s">
        <v>53347</v>
      </c>
      <c r="D25504" t="s">
        <v>16</v>
      </c>
      <c r="E25504">
        <v>23</v>
      </c>
      <c r="F25504" t="s">
        <v>66</v>
      </c>
      <c r="G25504">
        <v>3</v>
      </c>
      <c r="H25504">
        <v>107.52</v>
      </c>
      <c r="I25504">
        <v>80.64</v>
      </c>
      <c r="J25504" t="s">
        <v>18</v>
      </c>
      <c r="K25504" t="s">
        <v>31</v>
      </c>
      <c r="L25504" t="s">
        <v>32</v>
      </c>
      <c r="M25504" t="s">
        <v>51</v>
      </c>
    </row>
    <row r="25505" spans="1:13" hidden="1" x14ac:dyDescent="0.3">
      <c r="A25505" t="s">
        <v>53348</v>
      </c>
      <c r="B25505" s="1">
        <v>42440.547222222223</v>
      </c>
      <c r="C25505" t="s">
        <v>53349</v>
      </c>
      <c r="D25505" t="s">
        <v>24</v>
      </c>
      <c r="E25505">
        <v>23</v>
      </c>
      <c r="F25505" t="s">
        <v>59</v>
      </c>
      <c r="G25505">
        <v>4</v>
      </c>
      <c r="H25505">
        <v>20.92</v>
      </c>
      <c r="I25505">
        <v>15.69</v>
      </c>
      <c r="J25505" t="s">
        <v>30</v>
      </c>
      <c r="K25505" t="s">
        <v>31</v>
      </c>
      <c r="L25505" t="s">
        <v>32</v>
      </c>
      <c r="M25505" t="s">
        <v>63</v>
      </c>
    </row>
    <row r="25506" spans="1:13" hidden="1" x14ac:dyDescent="0.3">
      <c r="A25506" t="s">
        <v>53350</v>
      </c>
      <c r="B25506" s="1">
        <v>42440.54791666667</v>
      </c>
      <c r="C25506" t="s">
        <v>53351</v>
      </c>
      <c r="D25506" t="s">
        <v>16</v>
      </c>
      <c r="E25506">
        <v>29</v>
      </c>
      <c r="F25506" t="s">
        <v>66</v>
      </c>
      <c r="G25506">
        <v>3</v>
      </c>
      <c r="H25506">
        <v>107.52</v>
      </c>
      <c r="I25506">
        <v>80.64</v>
      </c>
      <c r="J25506" t="s">
        <v>30</v>
      </c>
      <c r="K25506" t="s">
        <v>31</v>
      </c>
      <c r="L25506" t="s">
        <v>32</v>
      </c>
      <c r="M25506" t="s">
        <v>37</v>
      </c>
    </row>
    <row r="25507" spans="1:13" hidden="1" x14ac:dyDescent="0.3">
      <c r="A25507" t="s">
        <v>53352</v>
      </c>
      <c r="B25507" s="1">
        <v>42440.54791666667</v>
      </c>
      <c r="C25507" t="s">
        <v>53353</v>
      </c>
      <c r="D25507" t="s">
        <v>16</v>
      </c>
      <c r="E25507">
        <v>55</v>
      </c>
      <c r="F25507" t="s">
        <v>17</v>
      </c>
      <c r="G25507">
        <v>4</v>
      </c>
      <c r="H25507">
        <v>1200.32</v>
      </c>
      <c r="I25507">
        <v>1140.3040000000001</v>
      </c>
      <c r="J25507" t="s">
        <v>30</v>
      </c>
      <c r="K25507" t="s">
        <v>31</v>
      </c>
      <c r="L25507" t="s">
        <v>32</v>
      </c>
      <c r="M25507" t="s">
        <v>21</v>
      </c>
    </row>
    <row r="25508" spans="1:13" hidden="1" x14ac:dyDescent="0.3">
      <c r="A25508" t="s">
        <v>53354</v>
      </c>
      <c r="B25508" s="1">
        <v>42440.54791666667</v>
      </c>
      <c r="C25508" t="s">
        <v>53355</v>
      </c>
      <c r="D25508" t="s">
        <v>24</v>
      </c>
      <c r="E25508">
        <v>30</v>
      </c>
      <c r="F25508" t="s">
        <v>25</v>
      </c>
      <c r="G25508">
        <v>3</v>
      </c>
      <c r="H25508">
        <v>1800.51</v>
      </c>
      <c r="I25508">
        <v>1620.4590000000001</v>
      </c>
      <c r="J25508" t="s">
        <v>30</v>
      </c>
      <c r="K25508" t="s">
        <v>31</v>
      </c>
      <c r="L25508" t="s">
        <v>32</v>
      </c>
      <c r="M25508" t="s">
        <v>51</v>
      </c>
    </row>
    <row r="25509" spans="1:13" hidden="1" x14ac:dyDescent="0.3">
      <c r="A25509" t="s">
        <v>53356</v>
      </c>
      <c r="B25509" s="1">
        <v>42440.54791666667</v>
      </c>
      <c r="C25509" t="s">
        <v>53357</v>
      </c>
      <c r="D25509" t="s">
        <v>16</v>
      </c>
      <c r="E25509">
        <v>34</v>
      </c>
      <c r="F25509" t="s">
        <v>47</v>
      </c>
      <c r="G25509">
        <v>2</v>
      </c>
      <c r="H25509">
        <v>81.319999999999993</v>
      </c>
      <c r="I25509">
        <v>56.923999999999999</v>
      </c>
      <c r="J25509" t="s">
        <v>30</v>
      </c>
      <c r="K25509" t="s">
        <v>31</v>
      </c>
      <c r="L25509" t="s">
        <v>32</v>
      </c>
      <c r="M25509" t="s">
        <v>33</v>
      </c>
    </row>
    <row r="25510" spans="1:13" hidden="1" x14ac:dyDescent="0.3">
      <c r="A25510" t="s">
        <v>53358</v>
      </c>
      <c r="B25510" s="1">
        <v>42440.548611111109</v>
      </c>
      <c r="C25510" t="s">
        <v>53359</v>
      </c>
      <c r="D25510" t="s">
        <v>16</v>
      </c>
      <c r="E25510">
        <v>49</v>
      </c>
      <c r="F25510" t="s">
        <v>25</v>
      </c>
      <c r="G25510">
        <v>3</v>
      </c>
      <c r="H25510">
        <v>1800.51</v>
      </c>
      <c r="I25510">
        <v>1620.4590000000001</v>
      </c>
      <c r="J25510" t="s">
        <v>30</v>
      </c>
      <c r="K25510" t="s">
        <v>31</v>
      </c>
      <c r="L25510" t="s">
        <v>32</v>
      </c>
      <c r="M25510" t="s">
        <v>27</v>
      </c>
    </row>
    <row r="25511" spans="1:13" hidden="1" x14ac:dyDescent="0.3">
      <c r="A25511" t="s">
        <v>53360</v>
      </c>
      <c r="B25511" s="1">
        <v>42440.548611111109</v>
      </c>
      <c r="C25511" t="s">
        <v>53361</v>
      </c>
      <c r="D25511" t="s">
        <v>24</v>
      </c>
      <c r="E25511">
        <v>51</v>
      </c>
      <c r="F25511" t="s">
        <v>25</v>
      </c>
      <c r="G25511">
        <v>3</v>
      </c>
      <c r="H25511">
        <v>1800.51</v>
      </c>
      <c r="I25511">
        <v>1620.4590000000001</v>
      </c>
      <c r="J25511" t="s">
        <v>30</v>
      </c>
      <c r="K25511" t="s">
        <v>31</v>
      </c>
      <c r="L25511" t="s">
        <v>32</v>
      </c>
      <c r="M25511" t="s">
        <v>21</v>
      </c>
    </row>
    <row r="25512" spans="1:13" hidden="1" x14ac:dyDescent="0.3">
      <c r="A25512" t="s">
        <v>53362</v>
      </c>
      <c r="B25512" s="1">
        <v>42440.548611111109</v>
      </c>
      <c r="C25512" t="s">
        <v>53363</v>
      </c>
      <c r="D25512" t="s">
        <v>24</v>
      </c>
      <c r="E25512">
        <v>39</v>
      </c>
      <c r="F25512" t="s">
        <v>17</v>
      </c>
      <c r="G25512">
        <v>4</v>
      </c>
      <c r="H25512">
        <v>1200.32</v>
      </c>
      <c r="I25512">
        <v>1140.3040000000001</v>
      </c>
      <c r="J25512" t="s">
        <v>30</v>
      </c>
      <c r="K25512" t="s">
        <v>31</v>
      </c>
      <c r="L25512" t="s">
        <v>32</v>
      </c>
      <c r="M25512" t="s">
        <v>48</v>
      </c>
    </row>
    <row r="25513" spans="1:13" hidden="1" x14ac:dyDescent="0.3">
      <c r="A25513" t="s">
        <v>53364</v>
      </c>
      <c r="B25513" s="1">
        <v>42440.548611111109</v>
      </c>
      <c r="C25513" t="s">
        <v>53365</v>
      </c>
      <c r="D25513" t="s">
        <v>16</v>
      </c>
      <c r="E25513">
        <v>23</v>
      </c>
      <c r="F25513" t="s">
        <v>97</v>
      </c>
      <c r="G25513">
        <v>2</v>
      </c>
      <c r="H25513">
        <v>2100</v>
      </c>
      <c r="I25513">
        <v>1890</v>
      </c>
      <c r="J25513" t="s">
        <v>18</v>
      </c>
      <c r="K25513" t="s">
        <v>31</v>
      </c>
      <c r="L25513" t="s">
        <v>71</v>
      </c>
      <c r="M25513" t="s">
        <v>21</v>
      </c>
    </row>
    <row r="25514" spans="1:13" hidden="1" x14ac:dyDescent="0.3">
      <c r="A25514" t="s">
        <v>53366</v>
      </c>
      <c r="B25514" s="1">
        <v>42440.548611111109</v>
      </c>
      <c r="C25514" t="s">
        <v>53367</v>
      </c>
      <c r="D25514" t="s">
        <v>24</v>
      </c>
      <c r="E25514">
        <v>46</v>
      </c>
      <c r="F25514" t="s">
        <v>17</v>
      </c>
      <c r="G25514">
        <v>5</v>
      </c>
      <c r="H25514">
        <v>1500.4</v>
      </c>
      <c r="I25514">
        <v>1425.38</v>
      </c>
      <c r="J25514" t="s">
        <v>30</v>
      </c>
      <c r="K25514" t="s">
        <v>19</v>
      </c>
      <c r="L25514" t="s">
        <v>20</v>
      </c>
      <c r="M25514" t="s">
        <v>21</v>
      </c>
    </row>
    <row r="25515" spans="1:13" hidden="1" x14ac:dyDescent="0.3">
      <c r="A25515" t="s">
        <v>53368</v>
      </c>
      <c r="B25515" s="1">
        <v>42440.549305555556</v>
      </c>
      <c r="C25515" t="s">
        <v>53369</v>
      </c>
      <c r="D25515" t="s">
        <v>24</v>
      </c>
      <c r="E25515">
        <v>69</v>
      </c>
      <c r="F25515" t="s">
        <v>41</v>
      </c>
      <c r="G25515">
        <v>2</v>
      </c>
      <c r="H25515">
        <v>30.3</v>
      </c>
      <c r="I25515">
        <v>21.21</v>
      </c>
      <c r="J25515" t="s">
        <v>30</v>
      </c>
      <c r="K25515" t="s">
        <v>98</v>
      </c>
      <c r="L25515" t="s">
        <v>171</v>
      </c>
      <c r="M25515" t="s">
        <v>51</v>
      </c>
    </row>
    <row r="25516" spans="1:13" hidden="1" x14ac:dyDescent="0.3">
      <c r="A25516" t="s">
        <v>53370</v>
      </c>
      <c r="B25516" s="1">
        <v>42440.549305555556</v>
      </c>
      <c r="C25516" t="s">
        <v>53371</v>
      </c>
      <c r="D25516" t="s">
        <v>24</v>
      </c>
      <c r="E25516">
        <v>51</v>
      </c>
      <c r="F25516" t="s">
        <v>17</v>
      </c>
      <c r="G25516">
        <v>4</v>
      </c>
      <c r="H25516">
        <v>1200.32</v>
      </c>
      <c r="I25516">
        <v>1140.3040000000001</v>
      </c>
      <c r="J25516" t="s">
        <v>26</v>
      </c>
      <c r="K25516" t="s">
        <v>98</v>
      </c>
      <c r="L25516" t="s">
        <v>171</v>
      </c>
      <c r="M25516" t="s">
        <v>51</v>
      </c>
    </row>
    <row r="25517" spans="1:13" hidden="1" x14ac:dyDescent="0.3">
      <c r="A25517" t="s">
        <v>53372</v>
      </c>
      <c r="B25517" s="1">
        <v>42440.549305555556</v>
      </c>
      <c r="C25517" t="s">
        <v>53373</v>
      </c>
      <c r="D25517" t="s">
        <v>16</v>
      </c>
      <c r="E25517">
        <v>40</v>
      </c>
      <c r="F25517" t="s">
        <v>97</v>
      </c>
      <c r="G25517">
        <v>1</v>
      </c>
      <c r="H25517">
        <v>1050</v>
      </c>
      <c r="I25517">
        <v>945</v>
      </c>
      <c r="J25517" t="s">
        <v>26</v>
      </c>
      <c r="K25517" t="s">
        <v>98</v>
      </c>
      <c r="L25517" t="s">
        <v>171</v>
      </c>
      <c r="M25517" t="s">
        <v>27</v>
      </c>
    </row>
    <row r="25518" spans="1:13" hidden="1" x14ac:dyDescent="0.3">
      <c r="A25518" t="s">
        <v>53374</v>
      </c>
      <c r="B25518" s="1">
        <v>42440.549305555556</v>
      </c>
      <c r="C25518" t="s">
        <v>53375</v>
      </c>
      <c r="D25518" t="s">
        <v>24</v>
      </c>
      <c r="E25518">
        <v>61</v>
      </c>
      <c r="F25518" t="s">
        <v>17</v>
      </c>
      <c r="G25518">
        <v>4</v>
      </c>
      <c r="H25518">
        <v>1200.32</v>
      </c>
      <c r="I25518">
        <v>1140.3040000000001</v>
      </c>
      <c r="J25518" t="s">
        <v>18</v>
      </c>
      <c r="K25518" t="s">
        <v>98</v>
      </c>
      <c r="L25518" t="s">
        <v>171</v>
      </c>
      <c r="M25518" t="s">
        <v>33</v>
      </c>
    </row>
    <row r="25519" spans="1:13" hidden="1" x14ac:dyDescent="0.3">
      <c r="A25519" t="s">
        <v>53376</v>
      </c>
      <c r="B25519" s="1">
        <v>42440.55</v>
      </c>
      <c r="C25519" t="s">
        <v>53377</v>
      </c>
      <c r="D25519" t="s">
        <v>24</v>
      </c>
      <c r="E25519">
        <v>22</v>
      </c>
      <c r="F25519" t="s">
        <v>59</v>
      </c>
      <c r="G25519">
        <v>4</v>
      </c>
      <c r="H25519">
        <v>20.92</v>
      </c>
      <c r="I25519">
        <v>15.69</v>
      </c>
      <c r="J25519" t="s">
        <v>18</v>
      </c>
      <c r="K25519" t="s">
        <v>98</v>
      </c>
      <c r="L25519" t="s">
        <v>171</v>
      </c>
      <c r="M25519" t="s">
        <v>48</v>
      </c>
    </row>
    <row r="25520" spans="1:13" hidden="1" x14ac:dyDescent="0.3">
      <c r="A25520" t="s">
        <v>53378</v>
      </c>
      <c r="B25520" s="1">
        <v>42440.55</v>
      </c>
      <c r="C25520" t="s">
        <v>53379</v>
      </c>
      <c r="D25520" t="s">
        <v>24</v>
      </c>
      <c r="E25520">
        <v>68</v>
      </c>
      <c r="F25520" t="s">
        <v>17</v>
      </c>
      <c r="G25520">
        <v>5</v>
      </c>
      <c r="H25520">
        <v>1500.4</v>
      </c>
      <c r="I25520">
        <v>1425.38</v>
      </c>
      <c r="J25520" t="s">
        <v>30</v>
      </c>
      <c r="K25520" t="s">
        <v>98</v>
      </c>
      <c r="L25520" t="s">
        <v>171</v>
      </c>
      <c r="M25520" t="s">
        <v>48</v>
      </c>
    </row>
    <row r="25521" spans="1:13" hidden="1" x14ac:dyDescent="0.3">
      <c r="A25521" t="s">
        <v>53380</v>
      </c>
      <c r="B25521" s="1">
        <v>42440.55</v>
      </c>
      <c r="C25521" t="s">
        <v>53381</v>
      </c>
      <c r="D25521" t="s">
        <v>16</v>
      </c>
      <c r="E25521">
        <v>46</v>
      </c>
      <c r="F25521" t="s">
        <v>17</v>
      </c>
      <c r="G25521">
        <v>4</v>
      </c>
      <c r="H25521">
        <v>1200.32</v>
      </c>
      <c r="I25521">
        <v>1140.3040000000001</v>
      </c>
      <c r="J25521" t="s">
        <v>18</v>
      </c>
      <c r="K25521" t="s">
        <v>98</v>
      </c>
      <c r="L25521" t="s">
        <v>171</v>
      </c>
      <c r="M25521" t="s">
        <v>33</v>
      </c>
    </row>
    <row r="25522" spans="1:13" hidden="1" x14ac:dyDescent="0.3">
      <c r="A25522" t="s">
        <v>53382</v>
      </c>
      <c r="B25522" s="1">
        <v>42440.55</v>
      </c>
      <c r="C25522" t="s">
        <v>53383</v>
      </c>
      <c r="D25522" t="s">
        <v>24</v>
      </c>
      <c r="E25522">
        <v>58</v>
      </c>
      <c r="F25522" t="s">
        <v>25</v>
      </c>
      <c r="G25522">
        <v>3</v>
      </c>
      <c r="H25522">
        <v>1800.51</v>
      </c>
      <c r="I25522">
        <v>1620.4590000000001</v>
      </c>
      <c r="J25522" t="s">
        <v>18</v>
      </c>
      <c r="K25522" t="s">
        <v>98</v>
      </c>
      <c r="L25522" t="s">
        <v>171</v>
      </c>
      <c r="M25522" t="s">
        <v>33</v>
      </c>
    </row>
    <row r="25523" spans="1:13" hidden="1" x14ac:dyDescent="0.3">
      <c r="A25523" t="s">
        <v>53384</v>
      </c>
      <c r="B25523" s="1">
        <v>42440.550694444442</v>
      </c>
      <c r="C25523" t="s">
        <v>53385</v>
      </c>
      <c r="D25523" t="s">
        <v>24</v>
      </c>
      <c r="E25523">
        <v>33</v>
      </c>
      <c r="F25523" t="s">
        <v>97</v>
      </c>
      <c r="G25523">
        <v>4</v>
      </c>
      <c r="H25523">
        <v>4200</v>
      </c>
      <c r="I25523">
        <v>3780</v>
      </c>
      <c r="J25523" t="s">
        <v>30</v>
      </c>
      <c r="K25523" t="s">
        <v>98</v>
      </c>
      <c r="L25523" t="s">
        <v>171</v>
      </c>
      <c r="M25523" t="s">
        <v>51</v>
      </c>
    </row>
    <row r="25524" spans="1:13" hidden="1" x14ac:dyDescent="0.3">
      <c r="A25524" t="s">
        <v>53386</v>
      </c>
      <c r="B25524" s="1">
        <v>42440.550694444442</v>
      </c>
      <c r="C25524" t="s">
        <v>53387</v>
      </c>
      <c r="D25524" t="s">
        <v>24</v>
      </c>
      <c r="E25524">
        <v>65</v>
      </c>
      <c r="F25524" t="s">
        <v>47</v>
      </c>
      <c r="G25524">
        <v>1</v>
      </c>
      <c r="H25524">
        <v>40.659999999999997</v>
      </c>
      <c r="I25524">
        <v>28.462</v>
      </c>
      <c r="J25524" t="s">
        <v>18</v>
      </c>
      <c r="K25524" t="s">
        <v>98</v>
      </c>
      <c r="L25524" t="s">
        <v>171</v>
      </c>
      <c r="M25524" t="s">
        <v>27</v>
      </c>
    </row>
    <row r="25525" spans="1:13" hidden="1" x14ac:dyDescent="0.3">
      <c r="A25525" t="s">
        <v>53388</v>
      </c>
      <c r="B25525" s="1">
        <v>42440.550694444442</v>
      </c>
      <c r="C25525" t="s">
        <v>53389</v>
      </c>
      <c r="D25525" t="s">
        <v>24</v>
      </c>
      <c r="E25525">
        <v>24</v>
      </c>
      <c r="F25525" t="s">
        <v>47</v>
      </c>
      <c r="G25525">
        <v>2</v>
      </c>
      <c r="H25525">
        <v>81.319999999999993</v>
      </c>
      <c r="I25525">
        <v>56.923999999999999</v>
      </c>
      <c r="J25525" t="s">
        <v>30</v>
      </c>
      <c r="K25525" t="s">
        <v>98</v>
      </c>
      <c r="L25525" t="s">
        <v>171</v>
      </c>
      <c r="M25525" t="s">
        <v>51</v>
      </c>
    </row>
    <row r="25526" spans="1:13" hidden="1" x14ac:dyDescent="0.3">
      <c r="A25526" t="s">
        <v>53390</v>
      </c>
      <c r="B25526" s="1">
        <v>42440.550694444442</v>
      </c>
      <c r="C25526" t="s">
        <v>53391</v>
      </c>
      <c r="D25526" t="s">
        <v>16</v>
      </c>
      <c r="E25526">
        <v>41</v>
      </c>
      <c r="F25526" t="s">
        <v>59</v>
      </c>
      <c r="G25526">
        <v>4</v>
      </c>
      <c r="H25526">
        <v>20.92</v>
      </c>
      <c r="I25526">
        <v>15.69</v>
      </c>
      <c r="J25526" t="s">
        <v>18</v>
      </c>
      <c r="K25526" t="s">
        <v>19</v>
      </c>
      <c r="L25526" t="s">
        <v>210</v>
      </c>
      <c r="M25526" t="s">
        <v>33</v>
      </c>
    </row>
    <row r="25527" spans="1:13" hidden="1" x14ac:dyDescent="0.3">
      <c r="A25527" t="s">
        <v>53392</v>
      </c>
      <c r="B25527" s="1">
        <v>42440.551388888889</v>
      </c>
      <c r="C25527" t="s">
        <v>53393</v>
      </c>
      <c r="D25527" t="s">
        <v>24</v>
      </c>
      <c r="E25527">
        <v>23</v>
      </c>
      <c r="F25527" t="s">
        <v>17</v>
      </c>
      <c r="G25527">
        <v>1</v>
      </c>
      <c r="H25527">
        <v>300.08</v>
      </c>
      <c r="I25527">
        <v>225.06</v>
      </c>
      <c r="J25527" t="s">
        <v>18</v>
      </c>
      <c r="K25527" t="s">
        <v>31</v>
      </c>
      <c r="L25527" t="s">
        <v>71</v>
      </c>
      <c r="M25527" t="s">
        <v>51</v>
      </c>
    </row>
    <row r="25528" spans="1:13" hidden="1" x14ac:dyDescent="0.3">
      <c r="A25528" t="s">
        <v>53394</v>
      </c>
      <c r="B25528" s="1">
        <v>42440.551388888889</v>
      </c>
      <c r="C25528" t="s">
        <v>53395</v>
      </c>
      <c r="D25528" t="s">
        <v>24</v>
      </c>
      <c r="E25528">
        <v>54</v>
      </c>
      <c r="F25528" t="s">
        <v>17</v>
      </c>
      <c r="G25528">
        <v>4</v>
      </c>
      <c r="H25528">
        <v>1200.32</v>
      </c>
      <c r="I25528">
        <v>1140.3040000000001</v>
      </c>
      <c r="J25528" t="s">
        <v>30</v>
      </c>
      <c r="K25528" t="s">
        <v>19</v>
      </c>
      <c r="L25528" t="s">
        <v>234</v>
      </c>
      <c r="M25528" t="s">
        <v>33</v>
      </c>
    </row>
    <row r="25529" spans="1:13" hidden="1" x14ac:dyDescent="0.3">
      <c r="A25529" t="s">
        <v>53396</v>
      </c>
      <c r="B25529" s="1">
        <v>42440.551388888889</v>
      </c>
      <c r="C25529" t="s">
        <v>53397</v>
      </c>
      <c r="D25529" t="s">
        <v>24</v>
      </c>
      <c r="E25529">
        <v>37</v>
      </c>
      <c r="F25529" t="s">
        <v>17</v>
      </c>
      <c r="G25529">
        <v>1</v>
      </c>
      <c r="H25529">
        <v>300.08</v>
      </c>
      <c r="I25529">
        <v>225.06</v>
      </c>
      <c r="J25529" t="s">
        <v>26</v>
      </c>
      <c r="K25529" t="s">
        <v>19</v>
      </c>
      <c r="L25529" t="s">
        <v>234</v>
      </c>
      <c r="M25529" t="s">
        <v>48</v>
      </c>
    </row>
    <row r="25530" spans="1:13" hidden="1" x14ac:dyDescent="0.3">
      <c r="A25530" t="s">
        <v>53398</v>
      </c>
      <c r="B25530" s="1">
        <v>42440.551388888889</v>
      </c>
      <c r="C25530" t="s">
        <v>53399</v>
      </c>
      <c r="D25530" t="s">
        <v>16</v>
      </c>
      <c r="E25530">
        <v>60</v>
      </c>
      <c r="F25530" t="s">
        <v>59</v>
      </c>
      <c r="G25530">
        <v>5</v>
      </c>
      <c r="H25530">
        <v>26.15</v>
      </c>
      <c r="I25530">
        <v>19.612500000000001</v>
      </c>
      <c r="J25530" t="s">
        <v>30</v>
      </c>
      <c r="K25530" t="s">
        <v>19</v>
      </c>
      <c r="L25530" t="s">
        <v>234</v>
      </c>
      <c r="M25530" t="s">
        <v>33</v>
      </c>
    </row>
    <row r="25531" spans="1:13" hidden="1" x14ac:dyDescent="0.3">
      <c r="A25531" t="s">
        <v>53400</v>
      </c>
      <c r="B25531" s="1">
        <v>42440.551388888889</v>
      </c>
      <c r="C25531" t="s">
        <v>53401</v>
      </c>
      <c r="D25531" t="s">
        <v>16</v>
      </c>
      <c r="E25531">
        <v>38</v>
      </c>
      <c r="F25531" t="s">
        <v>25</v>
      </c>
      <c r="G25531">
        <v>1</v>
      </c>
      <c r="H25531">
        <v>600.16999999999996</v>
      </c>
      <c r="I25531">
        <v>450.1275</v>
      </c>
      <c r="J25531" t="s">
        <v>18</v>
      </c>
      <c r="K25531" t="s">
        <v>98</v>
      </c>
      <c r="L25531" t="s">
        <v>99</v>
      </c>
      <c r="M25531" t="s">
        <v>21</v>
      </c>
    </row>
    <row r="25532" spans="1:13" hidden="1" x14ac:dyDescent="0.3">
      <c r="A25532" t="s">
        <v>53402</v>
      </c>
      <c r="B25532" s="1">
        <v>42440.552083333336</v>
      </c>
      <c r="C25532" t="s">
        <v>53403</v>
      </c>
      <c r="D25532" t="s">
        <v>16</v>
      </c>
      <c r="E25532">
        <v>46</v>
      </c>
      <c r="F25532" t="s">
        <v>17</v>
      </c>
      <c r="G25532">
        <v>5</v>
      </c>
      <c r="H25532">
        <v>1500.4</v>
      </c>
      <c r="I25532">
        <v>1425.38</v>
      </c>
      <c r="J25532" t="s">
        <v>18</v>
      </c>
      <c r="K25532" t="s">
        <v>98</v>
      </c>
      <c r="L25532" t="s">
        <v>99</v>
      </c>
      <c r="M25532" t="s">
        <v>48</v>
      </c>
    </row>
    <row r="25533" spans="1:13" hidden="1" x14ac:dyDescent="0.3">
      <c r="A25533" t="s">
        <v>53404</v>
      </c>
      <c r="B25533" s="1">
        <v>42440.552083333336</v>
      </c>
      <c r="C25533" t="s">
        <v>53405</v>
      </c>
      <c r="D25533" t="s">
        <v>16</v>
      </c>
      <c r="E25533">
        <v>38</v>
      </c>
      <c r="F25533" t="s">
        <v>41</v>
      </c>
      <c r="G25533">
        <v>2</v>
      </c>
      <c r="H25533">
        <v>30.3</v>
      </c>
      <c r="I25533">
        <v>21.21</v>
      </c>
      <c r="J25533" t="s">
        <v>30</v>
      </c>
      <c r="K25533" t="s">
        <v>98</v>
      </c>
      <c r="L25533" t="s">
        <v>99</v>
      </c>
      <c r="M25533" t="s">
        <v>33</v>
      </c>
    </row>
    <row r="25534" spans="1:13" hidden="1" x14ac:dyDescent="0.3">
      <c r="A25534" t="s">
        <v>53406</v>
      </c>
      <c r="B25534" s="1">
        <v>42440.552083333336</v>
      </c>
      <c r="C25534" t="s">
        <v>53407</v>
      </c>
      <c r="D25534" t="s">
        <v>24</v>
      </c>
      <c r="E25534">
        <v>27</v>
      </c>
      <c r="F25534" t="s">
        <v>203</v>
      </c>
      <c r="G25534">
        <v>1</v>
      </c>
      <c r="H25534">
        <v>11.73</v>
      </c>
      <c r="I25534">
        <v>8.2110000000000003</v>
      </c>
      <c r="J25534" t="s">
        <v>30</v>
      </c>
      <c r="K25534" t="s">
        <v>98</v>
      </c>
      <c r="L25534" t="s">
        <v>99</v>
      </c>
      <c r="M25534" t="s">
        <v>51</v>
      </c>
    </row>
    <row r="25535" spans="1:13" hidden="1" x14ac:dyDescent="0.3">
      <c r="A25535" t="s">
        <v>53408</v>
      </c>
      <c r="B25535" s="1">
        <v>42440.552083333336</v>
      </c>
      <c r="C25535" t="s">
        <v>53409</v>
      </c>
      <c r="D25535" t="s">
        <v>24</v>
      </c>
      <c r="E25535">
        <v>53</v>
      </c>
      <c r="F25535" t="s">
        <v>97</v>
      </c>
      <c r="G25535">
        <v>3</v>
      </c>
      <c r="H25535">
        <v>3150</v>
      </c>
      <c r="I25535">
        <v>2677.5</v>
      </c>
      <c r="J25535" t="s">
        <v>26</v>
      </c>
      <c r="K25535" t="s">
        <v>98</v>
      </c>
      <c r="L25535" t="s">
        <v>99</v>
      </c>
      <c r="M25535" t="s">
        <v>51</v>
      </c>
    </row>
    <row r="25536" spans="1:13" hidden="1" x14ac:dyDescent="0.3">
      <c r="A25536" t="s">
        <v>53410</v>
      </c>
      <c r="B25536" s="1">
        <v>42440.552777777775</v>
      </c>
      <c r="C25536" t="s">
        <v>53411</v>
      </c>
      <c r="D25536" t="s">
        <v>24</v>
      </c>
      <c r="E25536">
        <v>47</v>
      </c>
      <c r="F25536" t="s">
        <v>97</v>
      </c>
      <c r="G25536">
        <v>3</v>
      </c>
      <c r="H25536">
        <v>3150</v>
      </c>
      <c r="I25536">
        <v>2677.5</v>
      </c>
      <c r="J25536" t="s">
        <v>18</v>
      </c>
      <c r="K25536" t="s">
        <v>98</v>
      </c>
      <c r="L25536" t="s">
        <v>99</v>
      </c>
      <c r="M25536" t="s">
        <v>33</v>
      </c>
    </row>
    <row r="25537" spans="1:13" hidden="1" x14ac:dyDescent="0.3">
      <c r="A25537" t="s">
        <v>53412</v>
      </c>
      <c r="B25537" s="1">
        <v>42440.552777777775</v>
      </c>
      <c r="C25537" t="s">
        <v>53413</v>
      </c>
      <c r="D25537" t="s">
        <v>24</v>
      </c>
      <c r="E25537">
        <v>21</v>
      </c>
      <c r="F25537" t="s">
        <v>47</v>
      </c>
      <c r="G25537">
        <v>3</v>
      </c>
      <c r="H25537">
        <v>121.98</v>
      </c>
      <c r="I25537">
        <v>91.484999999999999</v>
      </c>
      <c r="J25537" t="s">
        <v>18</v>
      </c>
      <c r="K25537" t="s">
        <v>31</v>
      </c>
      <c r="L25537" t="s">
        <v>71</v>
      </c>
      <c r="M25537" t="s">
        <v>51</v>
      </c>
    </row>
    <row r="25538" spans="1:13" hidden="1" x14ac:dyDescent="0.3">
      <c r="A25538" t="s">
        <v>53414</v>
      </c>
      <c r="B25538" s="1">
        <v>42440.552777777775</v>
      </c>
      <c r="C25538" t="s">
        <v>53415</v>
      </c>
      <c r="D25538" t="s">
        <v>16</v>
      </c>
      <c r="E25538">
        <v>46</v>
      </c>
      <c r="F25538" t="s">
        <v>47</v>
      </c>
      <c r="G25538">
        <v>4</v>
      </c>
      <c r="H25538">
        <v>162.63999999999999</v>
      </c>
      <c r="I25538">
        <v>130.11199999999999</v>
      </c>
      <c r="J25538" t="s">
        <v>18</v>
      </c>
      <c r="K25538" t="s">
        <v>31</v>
      </c>
      <c r="L25538" t="s">
        <v>71</v>
      </c>
      <c r="M25538" t="s">
        <v>27</v>
      </c>
    </row>
    <row r="25539" spans="1:13" hidden="1" x14ac:dyDescent="0.3">
      <c r="A25539" t="s">
        <v>53416</v>
      </c>
      <c r="B25539" s="1">
        <v>42440.552777777775</v>
      </c>
      <c r="C25539" t="s">
        <v>53417</v>
      </c>
      <c r="D25539" t="s">
        <v>16</v>
      </c>
      <c r="E25539">
        <v>69</v>
      </c>
      <c r="F25539" t="s">
        <v>59</v>
      </c>
      <c r="G25539">
        <v>3</v>
      </c>
      <c r="H25539">
        <v>15.69</v>
      </c>
      <c r="I25539">
        <v>10.983000000000001</v>
      </c>
      <c r="J25539" t="s">
        <v>30</v>
      </c>
      <c r="K25539" t="s">
        <v>31</v>
      </c>
      <c r="L25539" t="s">
        <v>71</v>
      </c>
      <c r="M25539" t="s">
        <v>27</v>
      </c>
    </row>
    <row r="25540" spans="1:13" hidden="1" x14ac:dyDescent="0.3">
      <c r="A25540" t="s">
        <v>53418</v>
      </c>
      <c r="B25540" s="1">
        <v>42440.553472222222</v>
      </c>
      <c r="C25540" t="s">
        <v>53419</v>
      </c>
      <c r="D25540" t="s">
        <v>24</v>
      </c>
      <c r="E25540">
        <v>30</v>
      </c>
      <c r="F25540" t="s">
        <v>203</v>
      </c>
      <c r="G25540">
        <v>1</v>
      </c>
      <c r="H25540">
        <v>11.73</v>
      </c>
      <c r="I25540">
        <v>8.2110000000000003</v>
      </c>
      <c r="J25540" t="s">
        <v>30</v>
      </c>
      <c r="K25540" t="s">
        <v>74</v>
      </c>
      <c r="L25540" t="s">
        <v>75</v>
      </c>
      <c r="M25540" t="s">
        <v>33</v>
      </c>
    </row>
    <row r="25541" spans="1:13" hidden="1" x14ac:dyDescent="0.3">
      <c r="A25541" t="s">
        <v>53420</v>
      </c>
      <c r="B25541" s="1">
        <v>42440.553472222222</v>
      </c>
      <c r="C25541" t="s">
        <v>53421</v>
      </c>
      <c r="D25541" t="s">
        <v>16</v>
      </c>
      <c r="E25541">
        <v>57</v>
      </c>
      <c r="F25541" t="s">
        <v>41</v>
      </c>
      <c r="G25541">
        <v>3</v>
      </c>
      <c r="H25541">
        <v>45.45</v>
      </c>
      <c r="I25541">
        <v>31.815000000000001</v>
      </c>
      <c r="J25541" t="s">
        <v>30</v>
      </c>
      <c r="K25541" t="s">
        <v>74</v>
      </c>
      <c r="L25541" t="s">
        <v>75</v>
      </c>
      <c r="M25541" t="s">
        <v>21</v>
      </c>
    </row>
    <row r="25542" spans="1:13" hidden="1" x14ac:dyDescent="0.3">
      <c r="A25542" t="s">
        <v>53422</v>
      </c>
      <c r="B25542" s="1">
        <v>42440.553472222222</v>
      </c>
      <c r="C25542" t="s">
        <v>53423</v>
      </c>
      <c r="D25542" t="s">
        <v>16</v>
      </c>
      <c r="E25542">
        <v>50</v>
      </c>
      <c r="F25542" t="s">
        <v>47</v>
      </c>
      <c r="G25542">
        <v>4</v>
      </c>
      <c r="H25542">
        <v>162.63999999999999</v>
      </c>
      <c r="I25542">
        <v>130.11199999999999</v>
      </c>
      <c r="J25542" t="s">
        <v>30</v>
      </c>
      <c r="K25542" t="s">
        <v>31</v>
      </c>
      <c r="L25542" t="s">
        <v>32</v>
      </c>
      <c r="M25542" t="s">
        <v>27</v>
      </c>
    </row>
    <row r="25543" spans="1:13" hidden="1" x14ac:dyDescent="0.3">
      <c r="A25543" t="s">
        <v>53424</v>
      </c>
      <c r="B25543" s="1">
        <v>42440.553472222222</v>
      </c>
      <c r="C25543" t="s">
        <v>53425</v>
      </c>
      <c r="D25543" t="s">
        <v>16</v>
      </c>
      <c r="E25543">
        <v>38</v>
      </c>
      <c r="F25543" t="s">
        <v>17</v>
      </c>
      <c r="G25543">
        <v>5</v>
      </c>
      <c r="H25543">
        <v>1500.4</v>
      </c>
      <c r="I25543">
        <v>1425.38</v>
      </c>
      <c r="J25543" t="s">
        <v>30</v>
      </c>
      <c r="K25543" t="s">
        <v>31</v>
      </c>
      <c r="L25543" t="s">
        <v>32</v>
      </c>
      <c r="M25543" t="s">
        <v>48</v>
      </c>
    </row>
    <row r="25544" spans="1:13" hidden="1" x14ac:dyDescent="0.3">
      <c r="A25544" t="s">
        <v>53426</v>
      </c>
      <c r="B25544" s="1">
        <v>42440.553472222222</v>
      </c>
      <c r="C25544" t="s">
        <v>53427</v>
      </c>
      <c r="D25544" t="s">
        <v>16</v>
      </c>
      <c r="E25544">
        <v>57</v>
      </c>
      <c r="F25544" t="s">
        <v>47</v>
      </c>
      <c r="G25544">
        <v>1</v>
      </c>
      <c r="H25544">
        <v>40.659999999999997</v>
      </c>
      <c r="I25544">
        <v>28.462</v>
      </c>
      <c r="J25544" t="s">
        <v>26</v>
      </c>
      <c r="K25544" t="s">
        <v>31</v>
      </c>
      <c r="L25544" t="s">
        <v>32</v>
      </c>
      <c r="M25544" t="s">
        <v>27</v>
      </c>
    </row>
    <row r="25545" spans="1:13" hidden="1" x14ac:dyDescent="0.3">
      <c r="A25545" t="s">
        <v>53428</v>
      </c>
      <c r="B25545" s="1">
        <v>42440.554166666669</v>
      </c>
      <c r="C25545" t="s">
        <v>53429</v>
      </c>
      <c r="D25545" t="s">
        <v>24</v>
      </c>
      <c r="E25545">
        <v>43</v>
      </c>
      <c r="F25545" t="s">
        <v>17</v>
      </c>
      <c r="G25545">
        <v>1</v>
      </c>
      <c r="H25545">
        <v>300.08</v>
      </c>
      <c r="I25545">
        <v>225.06</v>
      </c>
      <c r="J25545" t="s">
        <v>18</v>
      </c>
      <c r="K25545" t="s">
        <v>31</v>
      </c>
      <c r="L25545" t="s">
        <v>32</v>
      </c>
      <c r="M25545" t="s">
        <v>51</v>
      </c>
    </row>
    <row r="25546" spans="1:13" hidden="1" x14ac:dyDescent="0.3">
      <c r="A25546" t="s">
        <v>53430</v>
      </c>
      <c r="B25546" s="1">
        <v>42440.554166666669</v>
      </c>
      <c r="C25546" t="s">
        <v>53431</v>
      </c>
      <c r="D25546" t="s">
        <v>16</v>
      </c>
      <c r="E25546">
        <v>31</v>
      </c>
      <c r="F25546" t="s">
        <v>59</v>
      </c>
      <c r="G25546">
        <v>2</v>
      </c>
      <c r="H25546">
        <v>10.46</v>
      </c>
      <c r="I25546">
        <v>7.3220000000000001</v>
      </c>
      <c r="J25546" t="s">
        <v>26</v>
      </c>
      <c r="K25546" t="s">
        <v>31</v>
      </c>
      <c r="L25546" t="s">
        <v>32</v>
      </c>
      <c r="M25546" t="s">
        <v>33</v>
      </c>
    </row>
    <row r="25547" spans="1:13" hidden="1" x14ac:dyDescent="0.3">
      <c r="A25547" t="s">
        <v>53432</v>
      </c>
      <c r="B25547" s="1">
        <v>42440.554166666669</v>
      </c>
      <c r="C25547" t="s">
        <v>53433</v>
      </c>
      <c r="D25547" t="s">
        <v>16</v>
      </c>
      <c r="E25547">
        <v>42</v>
      </c>
      <c r="F25547" t="s">
        <v>17</v>
      </c>
      <c r="G25547">
        <v>4</v>
      </c>
      <c r="H25547">
        <v>1200.32</v>
      </c>
      <c r="I25547">
        <v>1140.3040000000001</v>
      </c>
      <c r="J25547" t="s">
        <v>18</v>
      </c>
      <c r="K25547" t="s">
        <v>31</v>
      </c>
      <c r="L25547" t="s">
        <v>32</v>
      </c>
      <c r="M25547" t="s">
        <v>21</v>
      </c>
    </row>
    <row r="25548" spans="1:13" hidden="1" x14ac:dyDescent="0.3">
      <c r="A25548" t="s">
        <v>53434</v>
      </c>
      <c r="B25548" s="1">
        <v>42440.554166666669</v>
      </c>
      <c r="C25548" t="s">
        <v>53435</v>
      </c>
      <c r="D25548" t="s">
        <v>16</v>
      </c>
      <c r="E25548">
        <v>69</v>
      </c>
      <c r="F25548" t="s">
        <v>47</v>
      </c>
      <c r="G25548">
        <v>3</v>
      </c>
      <c r="H25548">
        <v>121.98</v>
      </c>
      <c r="I25548">
        <v>91.484999999999999</v>
      </c>
      <c r="J25548" t="s">
        <v>26</v>
      </c>
      <c r="K25548" t="s">
        <v>31</v>
      </c>
      <c r="L25548" t="s">
        <v>32</v>
      </c>
      <c r="M25548" t="s">
        <v>21</v>
      </c>
    </row>
    <row r="25549" spans="1:13" hidden="1" x14ac:dyDescent="0.3">
      <c r="A25549" t="s">
        <v>53436</v>
      </c>
      <c r="B25549" s="1">
        <v>42440.554861111108</v>
      </c>
      <c r="C25549" t="s">
        <v>53437</v>
      </c>
      <c r="D25549" t="s">
        <v>16</v>
      </c>
      <c r="E25549">
        <v>50</v>
      </c>
      <c r="F25549" t="s">
        <v>59</v>
      </c>
      <c r="G25549">
        <v>3</v>
      </c>
      <c r="H25549">
        <v>15.69</v>
      </c>
      <c r="I25549">
        <v>10.983000000000001</v>
      </c>
      <c r="J25549" t="s">
        <v>26</v>
      </c>
      <c r="K25549" t="s">
        <v>74</v>
      </c>
      <c r="L25549" t="s">
        <v>80</v>
      </c>
      <c r="M25549" t="s">
        <v>27</v>
      </c>
    </row>
    <row r="25550" spans="1:13" hidden="1" x14ac:dyDescent="0.3">
      <c r="A25550" t="s">
        <v>53438</v>
      </c>
      <c r="B25550" s="1">
        <v>42440.554861111108</v>
      </c>
      <c r="C25550" t="s">
        <v>53439</v>
      </c>
      <c r="D25550" t="s">
        <v>16</v>
      </c>
      <c r="E25550">
        <v>63</v>
      </c>
      <c r="F25550" t="s">
        <v>66</v>
      </c>
      <c r="G25550">
        <v>4</v>
      </c>
      <c r="H25550">
        <v>143.36000000000001</v>
      </c>
      <c r="I25550">
        <v>114.688</v>
      </c>
      <c r="J25550" t="s">
        <v>30</v>
      </c>
      <c r="K25550" t="s">
        <v>19</v>
      </c>
      <c r="L25550" t="s">
        <v>234</v>
      </c>
      <c r="M25550" t="s">
        <v>21</v>
      </c>
    </row>
    <row r="25551" spans="1:13" hidden="1" x14ac:dyDescent="0.3">
      <c r="A25551" t="s">
        <v>53440</v>
      </c>
      <c r="B25551" s="1">
        <v>42440.554861111108</v>
      </c>
      <c r="C25551" t="s">
        <v>53441</v>
      </c>
      <c r="D25551" t="s">
        <v>16</v>
      </c>
      <c r="E25551">
        <v>68</v>
      </c>
      <c r="F25551" t="s">
        <v>59</v>
      </c>
      <c r="G25551">
        <v>3</v>
      </c>
      <c r="H25551">
        <v>15.69</v>
      </c>
      <c r="I25551">
        <v>10.983000000000001</v>
      </c>
      <c r="J25551" t="s">
        <v>18</v>
      </c>
      <c r="K25551" t="s">
        <v>19</v>
      </c>
      <c r="L25551" t="s">
        <v>234</v>
      </c>
      <c r="M25551" t="s">
        <v>37</v>
      </c>
    </row>
    <row r="25552" spans="1:13" hidden="1" x14ac:dyDescent="0.3">
      <c r="A25552" t="s">
        <v>53442</v>
      </c>
      <c r="B25552" s="1">
        <v>42440.554861111108</v>
      </c>
      <c r="C25552" t="s">
        <v>53443</v>
      </c>
      <c r="D25552" t="s">
        <v>24</v>
      </c>
      <c r="E25552">
        <v>34</v>
      </c>
      <c r="F25552" t="s">
        <v>25</v>
      </c>
      <c r="G25552">
        <v>5</v>
      </c>
      <c r="H25552">
        <v>3000.85</v>
      </c>
      <c r="I25552">
        <v>2700.7649999999999</v>
      </c>
      <c r="J25552" t="s">
        <v>30</v>
      </c>
      <c r="K25552" t="s">
        <v>19</v>
      </c>
      <c r="L25552" t="s">
        <v>234</v>
      </c>
      <c r="M25552" t="s">
        <v>51</v>
      </c>
    </row>
    <row r="25553" spans="1:13" hidden="1" x14ac:dyDescent="0.3">
      <c r="A25553" t="s">
        <v>53444</v>
      </c>
      <c r="B25553" s="1">
        <v>42440.555555555555</v>
      </c>
      <c r="C25553" t="s">
        <v>53445</v>
      </c>
      <c r="D25553" t="s">
        <v>24</v>
      </c>
      <c r="E25553">
        <v>57</v>
      </c>
      <c r="F25553" t="s">
        <v>47</v>
      </c>
      <c r="G25553">
        <v>4</v>
      </c>
      <c r="H25553">
        <v>162.63999999999999</v>
      </c>
      <c r="I25553">
        <v>130.11199999999999</v>
      </c>
      <c r="J25553" t="s">
        <v>30</v>
      </c>
      <c r="K25553" t="s">
        <v>19</v>
      </c>
      <c r="L25553" t="s">
        <v>234</v>
      </c>
      <c r="M25553" t="s">
        <v>51</v>
      </c>
    </row>
    <row r="25554" spans="1:13" hidden="1" x14ac:dyDescent="0.3">
      <c r="A25554" t="s">
        <v>53446</v>
      </c>
      <c r="B25554" s="1">
        <v>42440.555555555555</v>
      </c>
      <c r="C25554" t="s">
        <v>53447</v>
      </c>
      <c r="D25554" t="s">
        <v>16</v>
      </c>
      <c r="E25554">
        <v>45</v>
      </c>
      <c r="F25554" t="s">
        <v>66</v>
      </c>
      <c r="G25554">
        <v>1</v>
      </c>
      <c r="H25554">
        <v>35.840000000000003</v>
      </c>
      <c r="I25554">
        <v>25.088000000000001</v>
      </c>
      <c r="J25554" t="s">
        <v>26</v>
      </c>
      <c r="K25554" t="s">
        <v>74</v>
      </c>
      <c r="L25554" t="s">
        <v>75</v>
      </c>
      <c r="M25554" t="s">
        <v>21</v>
      </c>
    </row>
    <row r="25555" spans="1:13" hidden="1" x14ac:dyDescent="0.3">
      <c r="A25555" t="s">
        <v>53448</v>
      </c>
      <c r="B25555" s="1">
        <v>42440.555555555555</v>
      </c>
      <c r="C25555" t="s">
        <v>53449</v>
      </c>
      <c r="D25555" t="s">
        <v>16</v>
      </c>
      <c r="E25555">
        <v>38</v>
      </c>
      <c r="F25555" t="s">
        <v>25</v>
      </c>
      <c r="G25555">
        <v>5</v>
      </c>
      <c r="H25555">
        <v>3000.85</v>
      </c>
      <c r="I25555">
        <v>2700.7649999999999</v>
      </c>
      <c r="J25555" t="s">
        <v>18</v>
      </c>
      <c r="K25555" t="s">
        <v>98</v>
      </c>
      <c r="L25555" t="s">
        <v>171</v>
      </c>
      <c r="M25555" t="s">
        <v>33</v>
      </c>
    </row>
    <row r="25556" spans="1:13" hidden="1" x14ac:dyDescent="0.3">
      <c r="A25556" t="s">
        <v>53450</v>
      </c>
      <c r="B25556" s="1">
        <v>42440.555555555555</v>
      </c>
      <c r="C25556" t="s">
        <v>53451</v>
      </c>
      <c r="D25556" t="s">
        <v>16</v>
      </c>
      <c r="E25556">
        <v>20</v>
      </c>
      <c r="F25556" t="s">
        <v>59</v>
      </c>
      <c r="G25556">
        <v>5</v>
      </c>
      <c r="H25556">
        <v>26.15</v>
      </c>
      <c r="I25556">
        <v>19.612500000000001</v>
      </c>
      <c r="J25556" t="s">
        <v>30</v>
      </c>
      <c r="K25556" t="s">
        <v>98</v>
      </c>
      <c r="L25556" t="s">
        <v>99</v>
      </c>
      <c r="M25556" t="s">
        <v>51</v>
      </c>
    </row>
    <row r="25557" spans="1:13" hidden="1" x14ac:dyDescent="0.3">
      <c r="A25557" t="s">
        <v>53452</v>
      </c>
      <c r="B25557" s="1">
        <v>42440.556250000001</v>
      </c>
      <c r="C25557" t="s">
        <v>53453</v>
      </c>
      <c r="D25557" t="s">
        <v>16</v>
      </c>
      <c r="E25557">
        <v>43</v>
      </c>
      <c r="F25557" t="s">
        <v>66</v>
      </c>
      <c r="G25557">
        <v>1</v>
      </c>
      <c r="H25557">
        <v>35.840000000000003</v>
      </c>
      <c r="I25557">
        <v>25.088000000000001</v>
      </c>
      <c r="J25557" t="s">
        <v>18</v>
      </c>
      <c r="K25557" t="s">
        <v>98</v>
      </c>
      <c r="L25557" t="s">
        <v>99</v>
      </c>
      <c r="M25557" t="s">
        <v>48</v>
      </c>
    </row>
    <row r="25558" spans="1:13" hidden="1" x14ac:dyDescent="0.3">
      <c r="A25558" t="s">
        <v>53454</v>
      </c>
      <c r="B25558" s="1">
        <v>42440.556250000001</v>
      </c>
      <c r="C25558" t="s">
        <v>53455</v>
      </c>
      <c r="D25558" t="s">
        <v>16</v>
      </c>
      <c r="E25558">
        <v>27</v>
      </c>
      <c r="F25558" t="s">
        <v>17</v>
      </c>
      <c r="G25558">
        <v>5</v>
      </c>
      <c r="H25558">
        <v>1500.4</v>
      </c>
      <c r="I25558">
        <v>1425.38</v>
      </c>
      <c r="J25558" t="s">
        <v>30</v>
      </c>
      <c r="K25558" t="s">
        <v>31</v>
      </c>
      <c r="L25558" t="s">
        <v>32</v>
      </c>
      <c r="M25558" t="s">
        <v>37</v>
      </c>
    </row>
    <row r="25559" spans="1:13" hidden="1" x14ac:dyDescent="0.3">
      <c r="A25559" t="s">
        <v>53456</v>
      </c>
      <c r="B25559" s="1">
        <v>42440.556250000001</v>
      </c>
      <c r="C25559" t="s">
        <v>53457</v>
      </c>
      <c r="D25559" t="s">
        <v>16</v>
      </c>
      <c r="E25559">
        <v>25</v>
      </c>
      <c r="F25559" t="s">
        <v>47</v>
      </c>
      <c r="G25559">
        <v>1</v>
      </c>
      <c r="H25559">
        <v>40.659999999999997</v>
      </c>
      <c r="I25559">
        <v>28.462</v>
      </c>
      <c r="J25559" t="s">
        <v>26</v>
      </c>
      <c r="K25559" t="s">
        <v>31</v>
      </c>
      <c r="L25559" t="s">
        <v>32</v>
      </c>
      <c r="M25559" t="s">
        <v>51</v>
      </c>
    </row>
    <row r="25560" spans="1:13" hidden="1" x14ac:dyDescent="0.3">
      <c r="A25560" t="s">
        <v>53458</v>
      </c>
      <c r="B25560" s="1">
        <v>42440.556250000001</v>
      </c>
      <c r="C25560" t="s">
        <v>53459</v>
      </c>
      <c r="D25560" t="s">
        <v>16</v>
      </c>
      <c r="E25560">
        <v>50</v>
      </c>
      <c r="F25560" t="s">
        <v>47</v>
      </c>
      <c r="G25560">
        <v>2</v>
      </c>
      <c r="H25560">
        <v>81.319999999999993</v>
      </c>
      <c r="I25560">
        <v>56.923999999999999</v>
      </c>
      <c r="J25560" t="s">
        <v>18</v>
      </c>
      <c r="K25560" t="s">
        <v>31</v>
      </c>
      <c r="L25560" t="s">
        <v>32</v>
      </c>
      <c r="M25560" t="s">
        <v>48</v>
      </c>
    </row>
    <row r="25561" spans="1:13" hidden="1" x14ac:dyDescent="0.3">
      <c r="A25561" t="s">
        <v>53460</v>
      </c>
      <c r="B25561" s="1">
        <v>42440.556250000001</v>
      </c>
      <c r="C25561" t="s">
        <v>53461</v>
      </c>
      <c r="D25561" t="s">
        <v>16</v>
      </c>
      <c r="E25561">
        <v>21</v>
      </c>
      <c r="F25561" t="s">
        <v>47</v>
      </c>
      <c r="G25561">
        <v>1</v>
      </c>
      <c r="H25561">
        <v>40.659999999999997</v>
      </c>
      <c r="I25561">
        <v>28.462</v>
      </c>
      <c r="J25561" t="s">
        <v>18</v>
      </c>
      <c r="K25561" t="s">
        <v>31</v>
      </c>
      <c r="L25561" t="s">
        <v>32</v>
      </c>
      <c r="M25561" t="s">
        <v>21</v>
      </c>
    </row>
    <row r="25562" spans="1:13" hidden="1" x14ac:dyDescent="0.3">
      <c r="A25562" t="s">
        <v>53462</v>
      </c>
      <c r="B25562" s="1">
        <v>42440.556944444441</v>
      </c>
      <c r="C25562" t="s">
        <v>53463</v>
      </c>
      <c r="D25562" t="s">
        <v>24</v>
      </c>
      <c r="E25562">
        <v>30</v>
      </c>
      <c r="F25562" t="s">
        <v>17</v>
      </c>
      <c r="G25562">
        <v>2</v>
      </c>
      <c r="H25562">
        <v>600.16</v>
      </c>
      <c r="I25562">
        <v>450.12</v>
      </c>
      <c r="J25562" t="s">
        <v>30</v>
      </c>
      <c r="K25562" t="s">
        <v>31</v>
      </c>
      <c r="L25562" t="s">
        <v>32</v>
      </c>
      <c r="M25562" t="s">
        <v>51</v>
      </c>
    </row>
    <row r="25563" spans="1:13" hidden="1" x14ac:dyDescent="0.3">
      <c r="A25563" t="s">
        <v>53464</v>
      </c>
      <c r="B25563" s="1">
        <v>42440.556944444441</v>
      </c>
      <c r="C25563" t="s">
        <v>53465</v>
      </c>
      <c r="D25563" t="s">
        <v>16</v>
      </c>
      <c r="E25563">
        <v>49</v>
      </c>
      <c r="F25563" t="s">
        <v>17</v>
      </c>
      <c r="G25563">
        <v>2</v>
      </c>
      <c r="H25563">
        <v>600.16</v>
      </c>
      <c r="I25563">
        <v>450.12</v>
      </c>
      <c r="J25563" t="s">
        <v>26</v>
      </c>
      <c r="K25563" t="s">
        <v>31</v>
      </c>
      <c r="L25563" t="s">
        <v>32</v>
      </c>
      <c r="M25563" t="s">
        <v>63</v>
      </c>
    </row>
    <row r="25564" spans="1:13" hidden="1" x14ac:dyDescent="0.3">
      <c r="A25564" t="s">
        <v>53466</v>
      </c>
      <c r="B25564" s="1">
        <v>42440.556944444441</v>
      </c>
      <c r="C25564" t="s">
        <v>53467</v>
      </c>
      <c r="D25564" t="s">
        <v>24</v>
      </c>
      <c r="E25564">
        <v>40</v>
      </c>
      <c r="F25564" t="s">
        <v>66</v>
      </c>
      <c r="G25564">
        <v>5</v>
      </c>
      <c r="H25564">
        <v>179.2</v>
      </c>
      <c r="I25564">
        <v>143.36000000000001</v>
      </c>
      <c r="J25564" t="s">
        <v>18</v>
      </c>
      <c r="K25564" t="s">
        <v>31</v>
      </c>
      <c r="L25564" t="s">
        <v>32</v>
      </c>
      <c r="M25564" t="s">
        <v>21</v>
      </c>
    </row>
    <row r="25565" spans="1:13" hidden="1" x14ac:dyDescent="0.3">
      <c r="A25565" t="s">
        <v>53468</v>
      </c>
      <c r="B25565" s="1">
        <v>42440.556944444441</v>
      </c>
      <c r="C25565" t="s">
        <v>53469</v>
      </c>
      <c r="D25565" t="s">
        <v>16</v>
      </c>
      <c r="E25565">
        <v>50</v>
      </c>
      <c r="F25565" t="s">
        <v>203</v>
      </c>
      <c r="G25565">
        <v>3</v>
      </c>
      <c r="H25565">
        <v>35.19</v>
      </c>
      <c r="I25565">
        <v>24.632999999999999</v>
      </c>
      <c r="J25565" t="s">
        <v>30</v>
      </c>
      <c r="K25565" t="s">
        <v>31</v>
      </c>
      <c r="L25565" t="s">
        <v>32</v>
      </c>
      <c r="M25565" t="s">
        <v>27</v>
      </c>
    </row>
    <row r="25566" spans="1:13" hidden="1" x14ac:dyDescent="0.3">
      <c r="A25566" t="s">
        <v>53470</v>
      </c>
      <c r="B25566" s="1">
        <v>42440.557638888888</v>
      </c>
      <c r="C25566" t="s">
        <v>53471</v>
      </c>
      <c r="D25566" t="s">
        <v>24</v>
      </c>
      <c r="E25566">
        <v>18</v>
      </c>
      <c r="F25566" t="s">
        <v>17</v>
      </c>
      <c r="G25566">
        <v>4</v>
      </c>
      <c r="H25566">
        <v>1200.32</v>
      </c>
      <c r="I25566">
        <v>1140.3040000000001</v>
      </c>
      <c r="J25566" t="s">
        <v>18</v>
      </c>
      <c r="K25566" t="s">
        <v>31</v>
      </c>
      <c r="L25566" t="s">
        <v>32</v>
      </c>
      <c r="M25566" t="s">
        <v>48</v>
      </c>
    </row>
    <row r="25567" spans="1:13" hidden="1" x14ac:dyDescent="0.3">
      <c r="A25567" t="s">
        <v>53472</v>
      </c>
      <c r="B25567" s="1">
        <v>42440.557638888888</v>
      </c>
      <c r="C25567" t="s">
        <v>53473</v>
      </c>
      <c r="D25567" t="s">
        <v>16</v>
      </c>
      <c r="E25567">
        <v>56</v>
      </c>
      <c r="F25567" t="s">
        <v>66</v>
      </c>
      <c r="G25567">
        <v>4</v>
      </c>
      <c r="H25567">
        <v>143.36000000000001</v>
      </c>
      <c r="I25567">
        <v>114.688</v>
      </c>
      <c r="J25567" t="s">
        <v>18</v>
      </c>
      <c r="K25567" t="s">
        <v>31</v>
      </c>
      <c r="L25567" t="s">
        <v>32</v>
      </c>
      <c r="M25567" t="s">
        <v>21</v>
      </c>
    </row>
    <row r="25568" spans="1:13" hidden="1" x14ac:dyDescent="0.3">
      <c r="A25568" t="s">
        <v>53474</v>
      </c>
      <c r="B25568" s="1">
        <v>42440.557638888888</v>
      </c>
      <c r="C25568" t="s">
        <v>53475</v>
      </c>
      <c r="D25568" t="s">
        <v>16</v>
      </c>
      <c r="E25568">
        <v>35</v>
      </c>
      <c r="F25568" t="s">
        <v>25</v>
      </c>
      <c r="G25568">
        <v>5</v>
      </c>
      <c r="H25568">
        <v>3000.85</v>
      </c>
      <c r="I25568">
        <v>2700.7649999999999</v>
      </c>
      <c r="J25568" t="s">
        <v>30</v>
      </c>
      <c r="K25568" t="s">
        <v>31</v>
      </c>
      <c r="L25568" t="s">
        <v>32</v>
      </c>
      <c r="M25568" t="s">
        <v>51</v>
      </c>
    </row>
    <row r="25569" spans="1:13" hidden="1" x14ac:dyDescent="0.3">
      <c r="A25569" t="s">
        <v>53476</v>
      </c>
      <c r="B25569" s="1">
        <v>42440.557638888888</v>
      </c>
      <c r="C25569" t="s">
        <v>53477</v>
      </c>
      <c r="D25569" t="s">
        <v>16</v>
      </c>
      <c r="E25569">
        <v>25</v>
      </c>
      <c r="F25569" t="s">
        <v>17</v>
      </c>
      <c r="G25569">
        <v>3</v>
      </c>
      <c r="H25569">
        <v>900.24</v>
      </c>
      <c r="I25569">
        <v>675.18</v>
      </c>
      <c r="J25569" t="s">
        <v>18</v>
      </c>
      <c r="K25569" t="s">
        <v>98</v>
      </c>
      <c r="L25569" t="s">
        <v>171</v>
      </c>
      <c r="M25569" t="s">
        <v>27</v>
      </c>
    </row>
    <row r="25570" spans="1:13" hidden="1" x14ac:dyDescent="0.3">
      <c r="A25570" t="s">
        <v>53478</v>
      </c>
      <c r="B25570" s="1">
        <v>42440.558333333334</v>
      </c>
      <c r="C25570" t="s">
        <v>53479</v>
      </c>
      <c r="D25570" t="s">
        <v>16</v>
      </c>
      <c r="E25570">
        <v>48</v>
      </c>
      <c r="F25570" t="s">
        <v>59</v>
      </c>
      <c r="G25570">
        <v>4</v>
      </c>
      <c r="H25570">
        <v>20.92</v>
      </c>
      <c r="I25570">
        <v>15.69</v>
      </c>
      <c r="J25570" t="s">
        <v>18</v>
      </c>
      <c r="K25570" t="s">
        <v>31</v>
      </c>
      <c r="L25570" t="s">
        <v>32</v>
      </c>
      <c r="M25570" t="s">
        <v>21</v>
      </c>
    </row>
    <row r="25571" spans="1:13" hidden="1" x14ac:dyDescent="0.3">
      <c r="A25571" t="s">
        <v>53480</v>
      </c>
      <c r="B25571" s="1">
        <v>42440.558333333334</v>
      </c>
      <c r="C25571" t="s">
        <v>53481</v>
      </c>
      <c r="D25571" t="s">
        <v>16</v>
      </c>
      <c r="E25571">
        <v>66</v>
      </c>
      <c r="F25571" t="s">
        <v>17</v>
      </c>
      <c r="G25571">
        <v>4</v>
      </c>
      <c r="H25571">
        <v>1200.32</v>
      </c>
      <c r="I25571">
        <v>1140.3040000000001</v>
      </c>
      <c r="J25571" t="s">
        <v>18</v>
      </c>
      <c r="K25571" t="s">
        <v>31</v>
      </c>
      <c r="L25571" t="s">
        <v>32</v>
      </c>
      <c r="M25571" t="s">
        <v>63</v>
      </c>
    </row>
    <row r="25572" spans="1:13" hidden="1" x14ac:dyDescent="0.3">
      <c r="A25572" t="s">
        <v>53482</v>
      </c>
      <c r="B25572" s="1">
        <v>42440.558333333334</v>
      </c>
      <c r="C25572" t="s">
        <v>53483</v>
      </c>
      <c r="D25572" t="s">
        <v>24</v>
      </c>
      <c r="E25572">
        <v>49</v>
      </c>
      <c r="F25572" t="s">
        <v>25</v>
      </c>
      <c r="G25572">
        <v>4</v>
      </c>
      <c r="H25572">
        <v>2400.6799999999998</v>
      </c>
      <c r="I25572">
        <v>2280.6460000000002</v>
      </c>
      <c r="J25572" t="s">
        <v>30</v>
      </c>
      <c r="K25572" t="s">
        <v>31</v>
      </c>
      <c r="L25572" t="s">
        <v>32</v>
      </c>
      <c r="M25572" t="s">
        <v>51</v>
      </c>
    </row>
    <row r="25573" spans="1:13" hidden="1" x14ac:dyDescent="0.3">
      <c r="A25573" t="s">
        <v>53484</v>
      </c>
      <c r="B25573" s="1">
        <v>42440.558333333334</v>
      </c>
      <c r="C25573" t="s">
        <v>53485</v>
      </c>
      <c r="D25573" t="s">
        <v>16</v>
      </c>
      <c r="E25573">
        <v>68</v>
      </c>
      <c r="F25573" t="s">
        <v>66</v>
      </c>
      <c r="G25573">
        <v>3</v>
      </c>
      <c r="H25573">
        <v>107.52</v>
      </c>
      <c r="I25573">
        <v>80.64</v>
      </c>
      <c r="J25573" t="s">
        <v>26</v>
      </c>
      <c r="K25573" t="s">
        <v>31</v>
      </c>
      <c r="L25573" t="s">
        <v>32</v>
      </c>
      <c r="M25573" t="s">
        <v>48</v>
      </c>
    </row>
    <row r="25574" spans="1:13" hidden="1" x14ac:dyDescent="0.3">
      <c r="A25574" t="s">
        <v>53486</v>
      </c>
      <c r="B25574" s="1">
        <v>42440.558333333334</v>
      </c>
      <c r="C25574" t="s">
        <v>53487</v>
      </c>
      <c r="D25574" t="s">
        <v>16</v>
      </c>
      <c r="E25574">
        <v>42</v>
      </c>
      <c r="F25574" t="s">
        <v>41</v>
      </c>
      <c r="G25574">
        <v>5</v>
      </c>
      <c r="H25574">
        <v>75.75</v>
      </c>
      <c r="I25574">
        <v>56.8125</v>
      </c>
      <c r="J25574" t="s">
        <v>30</v>
      </c>
      <c r="K25574" t="s">
        <v>98</v>
      </c>
      <c r="L25574" t="s">
        <v>171</v>
      </c>
      <c r="M25574" t="s">
        <v>63</v>
      </c>
    </row>
    <row r="25575" spans="1:13" hidden="1" x14ac:dyDescent="0.3">
      <c r="A25575" t="s">
        <v>53488</v>
      </c>
      <c r="B25575" s="1">
        <v>42440.559027777781</v>
      </c>
      <c r="C25575" t="s">
        <v>53489</v>
      </c>
      <c r="D25575" t="s">
        <v>16</v>
      </c>
      <c r="E25575">
        <v>32</v>
      </c>
      <c r="F25575" t="s">
        <v>17</v>
      </c>
      <c r="G25575">
        <v>1</v>
      </c>
      <c r="H25575">
        <v>300.08</v>
      </c>
      <c r="I25575">
        <v>225.06</v>
      </c>
      <c r="J25575" t="s">
        <v>30</v>
      </c>
      <c r="K25575" t="s">
        <v>98</v>
      </c>
      <c r="L25575" t="s">
        <v>171</v>
      </c>
      <c r="M25575" t="s">
        <v>33</v>
      </c>
    </row>
    <row r="25576" spans="1:13" hidden="1" x14ac:dyDescent="0.3">
      <c r="A25576" t="s">
        <v>53490</v>
      </c>
      <c r="B25576" s="1">
        <v>42440.559027777781</v>
      </c>
      <c r="C25576" t="s">
        <v>53491</v>
      </c>
      <c r="D25576" t="s">
        <v>16</v>
      </c>
      <c r="E25576">
        <v>50</v>
      </c>
      <c r="F25576" t="s">
        <v>17</v>
      </c>
      <c r="G25576">
        <v>3</v>
      </c>
      <c r="H25576">
        <v>900.24</v>
      </c>
      <c r="I25576">
        <v>675.18</v>
      </c>
      <c r="J25576" t="s">
        <v>26</v>
      </c>
      <c r="K25576" t="s">
        <v>19</v>
      </c>
      <c r="L25576" t="s">
        <v>67</v>
      </c>
      <c r="M25576" t="s">
        <v>33</v>
      </c>
    </row>
    <row r="25577" spans="1:13" hidden="1" x14ac:dyDescent="0.3">
      <c r="A25577" t="s">
        <v>53492</v>
      </c>
      <c r="B25577" s="1">
        <v>42440.559027777781</v>
      </c>
      <c r="C25577" t="s">
        <v>53493</v>
      </c>
      <c r="D25577" t="s">
        <v>24</v>
      </c>
      <c r="E25577">
        <v>68</v>
      </c>
      <c r="F25577" t="s">
        <v>47</v>
      </c>
      <c r="G25577">
        <v>4</v>
      </c>
      <c r="H25577">
        <v>162.63999999999999</v>
      </c>
      <c r="I25577">
        <v>130.11199999999999</v>
      </c>
      <c r="J25577" t="s">
        <v>30</v>
      </c>
      <c r="K25577" t="s">
        <v>74</v>
      </c>
      <c r="L25577" t="s">
        <v>80</v>
      </c>
      <c r="M25577" t="s">
        <v>48</v>
      </c>
    </row>
    <row r="25578" spans="1:13" hidden="1" x14ac:dyDescent="0.3">
      <c r="A25578" t="s">
        <v>53494</v>
      </c>
      <c r="B25578" s="1">
        <v>42440.559027777781</v>
      </c>
      <c r="C25578" t="s">
        <v>53495</v>
      </c>
      <c r="D25578" t="s">
        <v>16</v>
      </c>
      <c r="E25578">
        <v>61</v>
      </c>
      <c r="F25578" t="s">
        <v>17</v>
      </c>
      <c r="G25578">
        <v>1</v>
      </c>
      <c r="H25578">
        <v>300.08</v>
      </c>
      <c r="I25578">
        <v>225.06</v>
      </c>
      <c r="J25578" t="s">
        <v>30</v>
      </c>
      <c r="K25578" t="s">
        <v>74</v>
      </c>
      <c r="L25578" t="s">
        <v>80</v>
      </c>
      <c r="M25578" t="s">
        <v>51</v>
      </c>
    </row>
    <row r="25579" spans="1:13" hidden="1" x14ac:dyDescent="0.3">
      <c r="A25579" t="s">
        <v>53496</v>
      </c>
      <c r="B25579" s="1">
        <v>42440.55972222222</v>
      </c>
      <c r="C25579" t="s">
        <v>53497</v>
      </c>
      <c r="D25579" t="s">
        <v>24</v>
      </c>
      <c r="E25579">
        <v>40</v>
      </c>
      <c r="F25579" t="s">
        <v>17</v>
      </c>
      <c r="G25579">
        <v>5</v>
      </c>
      <c r="H25579">
        <v>1500.4</v>
      </c>
      <c r="I25579">
        <v>1425.38</v>
      </c>
      <c r="J25579" t="s">
        <v>26</v>
      </c>
      <c r="K25579" t="s">
        <v>31</v>
      </c>
      <c r="L25579" t="s">
        <v>204</v>
      </c>
      <c r="M25579" t="s">
        <v>51</v>
      </c>
    </row>
    <row r="25580" spans="1:13" hidden="1" x14ac:dyDescent="0.3">
      <c r="A25580" t="s">
        <v>53498</v>
      </c>
      <c r="B25580" s="1">
        <v>42440.55972222222</v>
      </c>
      <c r="C25580" t="s">
        <v>53499</v>
      </c>
      <c r="D25580" t="s">
        <v>16</v>
      </c>
      <c r="E25580">
        <v>22</v>
      </c>
      <c r="F25580" t="s">
        <v>17</v>
      </c>
      <c r="G25580">
        <v>1</v>
      </c>
      <c r="H25580">
        <v>300.08</v>
      </c>
      <c r="I25580">
        <v>225.06</v>
      </c>
      <c r="J25580" t="s">
        <v>18</v>
      </c>
      <c r="K25580" t="s">
        <v>74</v>
      </c>
      <c r="L25580" t="s">
        <v>80</v>
      </c>
      <c r="M25580" t="s">
        <v>27</v>
      </c>
    </row>
    <row r="25581" spans="1:13" hidden="1" x14ac:dyDescent="0.3">
      <c r="A25581" t="s">
        <v>53500</v>
      </c>
      <c r="B25581" s="1">
        <v>42440.55972222222</v>
      </c>
      <c r="C25581" t="s">
        <v>53501</v>
      </c>
      <c r="D25581" t="s">
        <v>24</v>
      </c>
      <c r="E25581">
        <v>22</v>
      </c>
      <c r="F25581" t="s">
        <v>17</v>
      </c>
      <c r="G25581">
        <v>3</v>
      </c>
      <c r="H25581">
        <v>900.24</v>
      </c>
      <c r="I25581">
        <v>675.18</v>
      </c>
      <c r="J25581" t="s">
        <v>26</v>
      </c>
      <c r="K25581" t="s">
        <v>74</v>
      </c>
      <c r="L25581" t="s">
        <v>80</v>
      </c>
      <c r="M25581" t="s">
        <v>27</v>
      </c>
    </row>
    <row r="25582" spans="1:13" hidden="1" x14ac:dyDescent="0.3">
      <c r="A25582" t="s">
        <v>53502</v>
      </c>
      <c r="B25582" s="1">
        <v>42440.55972222222</v>
      </c>
      <c r="C25582" t="s">
        <v>53503</v>
      </c>
      <c r="D25582" t="s">
        <v>16</v>
      </c>
      <c r="E25582">
        <v>31</v>
      </c>
      <c r="F25582" t="s">
        <v>97</v>
      </c>
      <c r="G25582">
        <v>4</v>
      </c>
      <c r="H25582">
        <v>4200</v>
      </c>
      <c r="I25582">
        <v>3780</v>
      </c>
      <c r="J25582" t="s">
        <v>30</v>
      </c>
      <c r="K25582" t="s">
        <v>74</v>
      </c>
      <c r="L25582" t="s">
        <v>80</v>
      </c>
      <c r="M25582" t="s">
        <v>51</v>
      </c>
    </row>
    <row r="25583" spans="1:13" hidden="1" x14ac:dyDescent="0.3">
      <c r="A25583" t="s">
        <v>53504</v>
      </c>
      <c r="B25583" s="1">
        <v>42440.560416666667</v>
      </c>
      <c r="C25583" t="s">
        <v>53505</v>
      </c>
      <c r="D25583" t="s">
        <v>24</v>
      </c>
      <c r="E25583">
        <v>36</v>
      </c>
      <c r="F25583" t="s">
        <v>17</v>
      </c>
      <c r="G25583">
        <v>5</v>
      </c>
      <c r="H25583">
        <v>1500.4</v>
      </c>
      <c r="I25583">
        <v>1425.38</v>
      </c>
      <c r="J25583" t="s">
        <v>26</v>
      </c>
      <c r="K25583" t="s">
        <v>74</v>
      </c>
      <c r="L25583" t="s">
        <v>80</v>
      </c>
      <c r="M25583" t="s">
        <v>48</v>
      </c>
    </row>
    <row r="25584" spans="1:13" hidden="1" x14ac:dyDescent="0.3">
      <c r="A25584" t="s">
        <v>53506</v>
      </c>
      <c r="B25584" s="1">
        <v>42440.560416666667</v>
      </c>
      <c r="C25584" t="s">
        <v>53507</v>
      </c>
      <c r="D25584" t="s">
        <v>16</v>
      </c>
      <c r="E25584">
        <v>69</v>
      </c>
      <c r="F25584" t="s">
        <v>17</v>
      </c>
      <c r="G25584">
        <v>5</v>
      </c>
      <c r="H25584">
        <v>1500.4</v>
      </c>
      <c r="I25584">
        <v>1425.38</v>
      </c>
      <c r="J25584" t="s">
        <v>18</v>
      </c>
      <c r="K25584" t="s">
        <v>98</v>
      </c>
      <c r="L25584" t="s">
        <v>171</v>
      </c>
      <c r="M25584" t="s">
        <v>63</v>
      </c>
    </row>
    <row r="25585" spans="1:13" hidden="1" x14ac:dyDescent="0.3">
      <c r="A25585" t="s">
        <v>53508</v>
      </c>
      <c r="B25585" s="1">
        <v>42440.560416666667</v>
      </c>
      <c r="C25585" t="s">
        <v>53509</v>
      </c>
      <c r="D25585" t="s">
        <v>24</v>
      </c>
      <c r="E25585">
        <v>40</v>
      </c>
      <c r="F25585" t="s">
        <v>59</v>
      </c>
      <c r="G25585">
        <v>3</v>
      </c>
      <c r="H25585">
        <v>15.69</v>
      </c>
      <c r="I25585">
        <v>10.983000000000001</v>
      </c>
      <c r="J25585" t="s">
        <v>18</v>
      </c>
      <c r="K25585" t="s">
        <v>98</v>
      </c>
      <c r="L25585" t="s">
        <v>99</v>
      </c>
      <c r="M25585" t="s">
        <v>48</v>
      </c>
    </row>
    <row r="25586" spans="1:13" hidden="1" x14ac:dyDescent="0.3">
      <c r="A25586" t="s">
        <v>53510</v>
      </c>
      <c r="B25586" s="1">
        <v>42440.560416666667</v>
      </c>
      <c r="C25586" t="s">
        <v>53511</v>
      </c>
      <c r="D25586" t="s">
        <v>24</v>
      </c>
      <c r="E25586">
        <v>57</v>
      </c>
      <c r="F25586" t="s">
        <v>59</v>
      </c>
      <c r="G25586">
        <v>1</v>
      </c>
      <c r="H25586">
        <v>5.23</v>
      </c>
      <c r="I25586">
        <v>3.661</v>
      </c>
      <c r="J25586" t="s">
        <v>26</v>
      </c>
      <c r="K25586" t="s">
        <v>19</v>
      </c>
      <c r="L25586" t="s">
        <v>234</v>
      </c>
      <c r="M25586" t="s">
        <v>21</v>
      </c>
    </row>
    <row r="25587" spans="1:13" hidden="1" x14ac:dyDescent="0.3">
      <c r="A25587" t="s">
        <v>53512</v>
      </c>
      <c r="B25587" s="1">
        <v>42440.561111111114</v>
      </c>
      <c r="C25587" t="s">
        <v>53513</v>
      </c>
      <c r="D25587" t="s">
        <v>16</v>
      </c>
      <c r="E25587">
        <v>42</v>
      </c>
      <c r="F25587" t="s">
        <v>17</v>
      </c>
      <c r="G25587">
        <v>2</v>
      </c>
      <c r="H25587">
        <v>600.16</v>
      </c>
      <c r="I25587">
        <v>450.12</v>
      </c>
      <c r="J25587" t="s">
        <v>30</v>
      </c>
      <c r="K25587" t="s">
        <v>19</v>
      </c>
      <c r="L25587" t="s">
        <v>234</v>
      </c>
      <c r="M25587" t="s">
        <v>33</v>
      </c>
    </row>
    <row r="25588" spans="1:13" hidden="1" x14ac:dyDescent="0.3">
      <c r="A25588" t="s">
        <v>53514</v>
      </c>
      <c r="B25588" s="1">
        <v>42440.561111111114</v>
      </c>
      <c r="C25588" t="s">
        <v>53515</v>
      </c>
      <c r="D25588" t="s">
        <v>24</v>
      </c>
      <c r="E25588">
        <v>65</v>
      </c>
      <c r="F25588" t="s">
        <v>41</v>
      </c>
      <c r="G25588">
        <v>5</v>
      </c>
      <c r="H25588">
        <v>75.75</v>
      </c>
      <c r="I25588">
        <v>56.8125</v>
      </c>
      <c r="J25588" t="s">
        <v>30</v>
      </c>
      <c r="K25588" t="s">
        <v>19</v>
      </c>
      <c r="L25588" t="s">
        <v>234</v>
      </c>
      <c r="M25588" t="s">
        <v>51</v>
      </c>
    </row>
    <row r="25589" spans="1:13" hidden="1" x14ac:dyDescent="0.3">
      <c r="A25589" t="s">
        <v>53516</v>
      </c>
      <c r="B25589" s="1">
        <v>42440.561111111114</v>
      </c>
      <c r="C25589" t="s">
        <v>53517</v>
      </c>
      <c r="D25589" t="s">
        <v>24</v>
      </c>
      <c r="E25589">
        <v>20</v>
      </c>
      <c r="F25589" t="s">
        <v>17</v>
      </c>
      <c r="G25589">
        <v>3</v>
      </c>
      <c r="H25589">
        <v>900.24</v>
      </c>
      <c r="I25589">
        <v>675.18</v>
      </c>
      <c r="J25589" t="s">
        <v>30</v>
      </c>
      <c r="K25589" t="s">
        <v>19</v>
      </c>
      <c r="L25589" t="s">
        <v>234</v>
      </c>
      <c r="M25589" t="s">
        <v>21</v>
      </c>
    </row>
    <row r="25590" spans="1:13" hidden="1" x14ac:dyDescent="0.3">
      <c r="A25590" t="s">
        <v>53518</v>
      </c>
      <c r="B25590" s="1">
        <v>42440.561111111114</v>
      </c>
      <c r="C25590" t="s">
        <v>53519</v>
      </c>
      <c r="D25590" t="s">
        <v>16</v>
      </c>
      <c r="E25590">
        <v>56</v>
      </c>
      <c r="F25590" t="s">
        <v>17</v>
      </c>
      <c r="G25590">
        <v>1</v>
      </c>
      <c r="H25590">
        <v>300.08</v>
      </c>
      <c r="I25590">
        <v>225.06</v>
      </c>
      <c r="J25590" t="s">
        <v>26</v>
      </c>
      <c r="K25590" t="s">
        <v>19</v>
      </c>
      <c r="L25590" t="s">
        <v>234</v>
      </c>
      <c r="M25590" t="s">
        <v>51</v>
      </c>
    </row>
    <row r="25591" spans="1:13" hidden="1" x14ac:dyDescent="0.3">
      <c r="A25591" t="s">
        <v>53520</v>
      </c>
      <c r="B25591" s="1">
        <v>42440.561111111114</v>
      </c>
      <c r="C25591" t="s">
        <v>53521</v>
      </c>
      <c r="D25591" t="s">
        <v>24</v>
      </c>
      <c r="E25591">
        <v>33</v>
      </c>
      <c r="F25591" t="s">
        <v>66</v>
      </c>
      <c r="G25591">
        <v>1</v>
      </c>
      <c r="H25591">
        <v>35.840000000000003</v>
      </c>
      <c r="I25591">
        <v>25.088000000000001</v>
      </c>
      <c r="J25591" t="s">
        <v>30</v>
      </c>
      <c r="K25591" t="s">
        <v>19</v>
      </c>
      <c r="L25591" t="s">
        <v>234</v>
      </c>
      <c r="M25591" t="s">
        <v>33</v>
      </c>
    </row>
    <row r="25592" spans="1:13" hidden="1" x14ac:dyDescent="0.3">
      <c r="A25592" t="s">
        <v>53522</v>
      </c>
      <c r="B25592" s="1">
        <v>42440.561805555553</v>
      </c>
      <c r="C25592" t="s">
        <v>53523</v>
      </c>
      <c r="D25592" t="s">
        <v>16</v>
      </c>
      <c r="E25592">
        <v>63</v>
      </c>
      <c r="F25592" t="s">
        <v>59</v>
      </c>
      <c r="G25592">
        <v>2</v>
      </c>
      <c r="H25592">
        <v>10.46</v>
      </c>
      <c r="I25592">
        <v>7.3220000000000001</v>
      </c>
      <c r="J25592" t="s">
        <v>18</v>
      </c>
      <c r="K25592" t="s">
        <v>31</v>
      </c>
      <c r="L25592" t="s">
        <v>32</v>
      </c>
      <c r="M25592" t="s">
        <v>21</v>
      </c>
    </row>
    <row r="25593" spans="1:13" hidden="1" x14ac:dyDescent="0.3">
      <c r="A25593" t="s">
        <v>53524</v>
      </c>
      <c r="B25593" s="1">
        <v>42440.561805555553</v>
      </c>
      <c r="C25593" t="s">
        <v>53525</v>
      </c>
      <c r="D25593" t="s">
        <v>16</v>
      </c>
      <c r="E25593">
        <v>60</v>
      </c>
      <c r="F25593" t="s">
        <v>17</v>
      </c>
      <c r="G25593">
        <v>5</v>
      </c>
      <c r="H25593">
        <v>1500.4</v>
      </c>
      <c r="I25593">
        <v>1425.38</v>
      </c>
      <c r="J25593" t="s">
        <v>30</v>
      </c>
      <c r="K25593" t="s">
        <v>31</v>
      </c>
      <c r="L25593" t="s">
        <v>32</v>
      </c>
      <c r="M25593" t="s">
        <v>37</v>
      </c>
    </row>
    <row r="25594" spans="1:13" hidden="1" x14ac:dyDescent="0.3">
      <c r="A25594" t="s">
        <v>53526</v>
      </c>
      <c r="B25594" s="1">
        <v>42440.561805555553</v>
      </c>
      <c r="C25594" t="s">
        <v>53527</v>
      </c>
      <c r="D25594" t="s">
        <v>16</v>
      </c>
      <c r="E25594">
        <v>19</v>
      </c>
      <c r="F25594" t="s">
        <v>17</v>
      </c>
      <c r="G25594">
        <v>2</v>
      </c>
      <c r="H25594">
        <v>600.16</v>
      </c>
      <c r="I25594">
        <v>450.12</v>
      </c>
      <c r="J25594" t="s">
        <v>30</v>
      </c>
      <c r="K25594" t="s">
        <v>31</v>
      </c>
      <c r="L25594" t="s">
        <v>32</v>
      </c>
      <c r="M25594" t="s">
        <v>33</v>
      </c>
    </row>
    <row r="25595" spans="1:13" hidden="1" x14ac:dyDescent="0.3">
      <c r="A25595" t="s">
        <v>53528</v>
      </c>
      <c r="B25595" s="1">
        <v>42440.561805555553</v>
      </c>
      <c r="C25595" t="s">
        <v>53529</v>
      </c>
      <c r="D25595" t="s">
        <v>16</v>
      </c>
      <c r="E25595">
        <v>42</v>
      </c>
      <c r="F25595" t="s">
        <v>66</v>
      </c>
      <c r="G25595">
        <v>3</v>
      </c>
      <c r="H25595">
        <v>107.52</v>
      </c>
      <c r="I25595">
        <v>80.64</v>
      </c>
      <c r="J25595" t="s">
        <v>18</v>
      </c>
      <c r="K25595" t="s">
        <v>98</v>
      </c>
      <c r="L25595" t="s">
        <v>312</v>
      </c>
      <c r="M25595" t="s">
        <v>48</v>
      </c>
    </row>
    <row r="25596" spans="1:13" hidden="1" x14ac:dyDescent="0.3">
      <c r="A25596" t="s">
        <v>53530</v>
      </c>
      <c r="B25596" s="1">
        <v>42440.5625</v>
      </c>
      <c r="C25596" t="s">
        <v>53531</v>
      </c>
      <c r="D25596" t="s">
        <v>16</v>
      </c>
      <c r="E25596">
        <v>54</v>
      </c>
      <c r="F25596" t="s">
        <v>66</v>
      </c>
      <c r="G25596">
        <v>1</v>
      </c>
      <c r="H25596">
        <v>35.840000000000003</v>
      </c>
      <c r="I25596">
        <v>25.088000000000001</v>
      </c>
      <c r="J25596" t="s">
        <v>30</v>
      </c>
      <c r="K25596" t="s">
        <v>98</v>
      </c>
      <c r="L25596" t="s">
        <v>312</v>
      </c>
      <c r="M25596" t="s">
        <v>27</v>
      </c>
    </row>
    <row r="25597" spans="1:13" hidden="1" x14ac:dyDescent="0.3">
      <c r="A25597" t="s">
        <v>53532</v>
      </c>
      <c r="B25597" s="1">
        <v>42440.5625</v>
      </c>
      <c r="C25597" t="s">
        <v>53533</v>
      </c>
      <c r="D25597" t="s">
        <v>24</v>
      </c>
      <c r="E25597">
        <v>67</v>
      </c>
      <c r="F25597" t="s">
        <v>17</v>
      </c>
      <c r="G25597">
        <v>2</v>
      </c>
      <c r="H25597">
        <v>600.16</v>
      </c>
      <c r="I25597">
        <v>450.12</v>
      </c>
      <c r="J25597" t="s">
        <v>26</v>
      </c>
      <c r="K25597" t="s">
        <v>98</v>
      </c>
      <c r="L25597" t="s">
        <v>312</v>
      </c>
      <c r="M25597" t="s">
        <v>51</v>
      </c>
    </row>
    <row r="25598" spans="1:13" hidden="1" x14ac:dyDescent="0.3">
      <c r="A25598" t="s">
        <v>53534</v>
      </c>
      <c r="B25598" s="1">
        <v>42440.5625</v>
      </c>
      <c r="C25598" t="s">
        <v>53535</v>
      </c>
      <c r="D25598" t="s">
        <v>16</v>
      </c>
      <c r="E25598">
        <v>31</v>
      </c>
      <c r="F25598" t="s">
        <v>17</v>
      </c>
      <c r="G25598">
        <v>3</v>
      </c>
      <c r="H25598">
        <v>900.24</v>
      </c>
      <c r="I25598">
        <v>675.18</v>
      </c>
      <c r="J25598" t="s">
        <v>18</v>
      </c>
      <c r="K25598" t="s">
        <v>98</v>
      </c>
      <c r="L25598" t="s">
        <v>312</v>
      </c>
      <c r="M25598" t="s">
        <v>21</v>
      </c>
    </row>
    <row r="25599" spans="1:13" hidden="1" x14ac:dyDescent="0.3">
      <c r="A25599" t="s">
        <v>53536</v>
      </c>
      <c r="B25599" s="1">
        <v>42440.5625</v>
      </c>
      <c r="C25599" t="s">
        <v>53537</v>
      </c>
      <c r="D25599" t="s">
        <v>16</v>
      </c>
      <c r="E25599">
        <v>49</v>
      </c>
      <c r="F25599" t="s">
        <v>59</v>
      </c>
      <c r="G25599">
        <v>4</v>
      </c>
      <c r="H25599">
        <v>20.92</v>
      </c>
      <c r="I25599">
        <v>15.69</v>
      </c>
      <c r="J25599" t="s">
        <v>30</v>
      </c>
      <c r="K25599" t="s">
        <v>98</v>
      </c>
      <c r="L25599" t="s">
        <v>312</v>
      </c>
      <c r="M25599" t="s">
        <v>21</v>
      </c>
    </row>
    <row r="25600" spans="1:13" hidden="1" x14ac:dyDescent="0.3">
      <c r="A25600" t="s">
        <v>53538</v>
      </c>
      <c r="B25600" s="1">
        <v>42440.563194444447</v>
      </c>
      <c r="C25600" t="s">
        <v>53539</v>
      </c>
      <c r="D25600" t="s">
        <v>16</v>
      </c>
      <c r="E25600">
        <v>64</v>
      </c>
      <c r="F25600" t="s">
        <v>47</v>
      </c>
      <c r="G25600">
        <v>5</v>
      </c>
      <c r="H25600">
        <v>203.3</v>
      </c>
      <c r="I25600">
        <v>162.63999999999999</v>
      </c>
      <c r="J25600" t="s">
        <v>26</v>
      </c>
      <c r="K25600" t="s">
        <v>31</v>
      </c>
      <c r="L25600" t="s">
        <v>62</v>
      </c>
      <c r="M25600" t="s">
        <v>21</v>
      </c>
    </row>
    <row r="25601" spans="1:13" hidden="1" x14ac:dyDescent="0.3">
      <c r="A25601" t="s">
        <v>53540</v>
      </c>
      <c r="B25601" s="1">
        <v>42440.563194444447</v>
      </c>
      <c r="C25601" t="s">
        <v>53541</v>
      </c>
      <c r="D25601" t="s">
        <v>16</v>
      </c>
      <c r="E25601">
        <v>28</v>
      </c>
      <c r="F25601" t="s">
        <v>97</v>
      </c>
      <c r="G25601">
        <v>2</v>
      </c>
      <c r="H25601">
        <v>2100</v>
      </c>
      <c r="I25601">
        <v>1890</v>
      </c>
      <c r="J25601" t="s">
        <v>30</v>
      </c>
      <c r="K25601" t="s">
        <v>31</v>
      </c>
      <c r="L25601" t="s">
        <v>62</v>
      </c>
      <c r="M25601" t="s">
        <v>37</v>
      </c>
    </row>
    <row r="25602" spans="1:13" hidden="1" x14ac:dyDescent="0.3">
      <c r="A25602" t="s">
        <v>53542</v>
      </c>
      <c r="B25602" s="1">
        <v>42440.563194444447</v>
      </c>
      <c r="C25602" t="s">
        <v>53543</v>
      </c>
      <c r="D25602" t="s">
        <v>16</v>
      </c>
      <c r="E25602">
        <v>66</v>
      </c>
      <c r="F25602" t="s">
        <v>25</v>
      </c>
      <c r="G25602">
        <v>3</v>
      </c>
      <c r="H25602">
        <v>1800.51</v>
      </c>
      <c r="I25602">
        <v>1620.4590000000001</v>
      </c>
      <c r="J25602" t="s">
        <v>30</v>
      </c>
      <c r="K25602" t="s">
        <v>31</v>
      </c>
      <c r="L25602" t="s">
        <v>62</v>
      </c>
      <c r="M25602" t="s">
        <v>21</v>
      </c>
    </row>
    <row r="25603" spans="1:13" hidden="1" x14ac:dyDescent="0.3">
      <c r="A25603" t="s">
        <v>53544</v>
      </c>
      <c r="B25603" s="1">
        <v>42440.563194444447</v>
      </c>
      <c r="C25603" t="s">
        <v>53545</v>
      </c>
      <c r="D25603" t="s">
        <v>24</v>
      </c>
      <c r="E25603">
        <v>33</v>
      </c>
      <c r="F25603" t="s">
        <v>17</v>
      </c>
      <c r="G25603">
        <v>3</v>
      </c>
      <c r="H25603">
        <v>900.24</v>
      </c>
      <c r="I25603">
        <v>675.18</v>
      </c>
      <c r="J25603" t="s">
        <v>30</v>
      </c>
      <c r="K25603" t="s">
        <v>31</v>
      </c>
      <c r="L25603" t="s">
        <v>204</v>
      </c>
      <c r="M25603" t="s">
        <v>21</v>
      </c>
    </row>
    <row r="25604" spans="1:13" hidden="1" x14ac:dyDescent="0.3">
      <c r="A25604" t="s">
        <v>53546</v>
      </c>
      <c r="B25604" s="1">
        <v>42440.563194444447</v>
      </c>
      <c r="C25604" t="s">
        <v>53547</v>
      </c>
      <c r="D25604" t="s">
        <v>16</v>
      </c>
      <c r="E25604">
        <v>59</v>
      </c>
      <c r="F25604" t="s">
        <v>47</v>
      </c>
      <c r="G25604">
        <v>3</v>
      </c>
      <c r="H25604">
        <v>121.98</v>
      </c>
      <c r="I25604">
        <v>91.484999999999999</v>
      </c>
      <c r="J25604" t="s">
        <v>30</v>
      </c>
      <c r="K25604" t="s">
        <v>31</v>
      </c>
      <c r="L25604" t="s">
        <v>204</v>
      </c>
      <c r="M25604" t="s">
        <v>48</v>
      </c>
    </row>
    <row r="25605" spans="1:13" hidden="1" x14ac:dyDescent="0.3">
      <c r="A25605" t="s">
        <v>53548</v>
      </c>
      <c r="B25605" s="1">
        <v>42440.563888888886</v>
      </c>
      <c r="C25605" t="s">
        <v>53549</v>
      </c>
      <c r="D25605" t="s">
        <v>24</v>
      </c>
      <c r="E25605">
        <v>21</v>
      </c>
      <c r="F25605" t="s">
        <v>17</v>
      </c>
      <c r="G25605">
        <v>4</v>
      </c>
      <c r="H25605">
        <v>1200.32</v>
      </c>
      <c r="I25605">
        <v>1140.3040000000001</v>
      </c>
      <c r="J25605" t="s">
        <v>30</v>
      </c>
      <c r="K25605" t="s">
        <v>19</v>
      </c>
      <c r="L25605" t="s">
        <v>36</v>
      </c>
      <c r="M25605" t="s">
        <v>51</v>
      </c>
    </row>
    <row r="25606" spans="1:13" hidden="1" x14ac:dyDescent="0.3">
      <c r="A25606" t="s">
        <v>53550</v>
      </c>
      <c r="B25606" s="1">
        <v>42440.563888888886</v>
      </c>
      <c r="C25606" t="s">
        <v>53551</v>
      </c>
      <c r="D25606" t="s">
        <v>16</v>
      </c>
      <c r="E25606">
        <v>55</v>
      </c>
      <c r="F25606" t="s">
        <v>17</v>
      </c>
      <c r="G25606">
        <v>1</v>
      </c>
      <c r="H25606">
        <v>300.08</v>
      </c>
      <c r="I25606">
        <v>225.06</v>
      </c>
      <c r="J25606" t="s">
        <v>26</v>
      </c>
      <c r="K25606" t="s">
        <v>31</v>
      </c>
      <c r="L25606" t="s">
        <v>32</v>
      </c>
      <c r="M25606" t="s">
        <v>63</v>
      </c>
    </row>
    <row r="25607" spans="1:13" hidden="1" x14ac:dyDescent="0.3">
      <c r="A25607" t="s">
        <v>53552</v>
      </c>
      <c r="B25607" s="1">
        <v>42440.563888888886</v>
      </c>
      <c r="C25607" t="s">
        <v>53553</v>
      </c>
      <c r="D25607" t="s">
        <v>16</v>
      </c>
      <c r="E25607">
        <v>40</v>
      </c>
      <c r="F25607" t="s">
        <v>17</v>
      </c>
      <c r="G25607">
        <v>4</v>
      </c>
      <c r="H25607">
        <v>1200.32</v>
      </c>
      <c r="I25607">
        <v>1140.3040000000001</v>
      </c>
      <c r="J25607" t="s">
        <v>18</v>
      </c>
      <c r="K25607" t="s">
        <v>98</v>
      </c>
      <c r="L25607" t="s">
        <v>171</v>
      </c>
      <c r="M25607" t="s">
        <v>33</v>
      </c>
    </row>
    <row r="25608" spans="1:13" hidden="1" x14ac:dyDescent="0.3">
      <c r="A25608" t="s">
        <v>53554</v>
      </c>
      <c r="B25608" s="1">
        <v>42440.563888888886</v>
      </c>
      <c r="C25608" t="s">
        <v>53555</v>
      </c>
      <c r="D25608" t="s">
        <v>16</v>
      </c>
      <c r="E25608">
        <v>22</v>
      </c>
      <c r="F25608" t="s">
        <v>97</v>
      </c>
      <c r="G25608">
        <v>1</v>
      </c>
      <c r="H25608">
        <v>1050</v>
      </c>
      <c r="I25608">
        <v>945</v>
      </c>
      <c r="J25608" t="s">
        <v>18</v>
      </c>
      <c r="K25608" t="s">
        <v>98</v>
      </c>
      <c r="L25608" t="s">
        <v>501</v>
      </c>
      <c r="M25608" t="s">
        <v>51</v>
      </c>
    </row>
    <row r="25609" spans="1:13" hidden="1" x14ac:dyDescent="0.3">
      <c r="A25609" t="s">
        <v>53556</v>
      </c>
      <c r="B25609" s="1">
        <v>42440.564583333333</v>
      </c>
      <c r="C25609" t="s">
        <v>53557</v>
      </c>
      <c r="D25609" t="s">
        <v>24</v>
      </c>
      <c r="E25609">
        <v>56</v>
      </c>
      <c r="F25609" t="s">
        <v>17</v>
      </c>
      <c r="G25609">
        <v>3</v>
      </c>
      <c r="H25609">
        <v>900.24</v>
      </c>
      <c r="I25609">
        <v>675.18</v>
      </c>
      <c r="J25609" t="s">
        <v>30</v>
      </c>
      <c r="K25609" t="s">
        <v>19</v>
      </c>
      <c r="L25609" t="s">
        <v>234</v>
      </c>
      <c r="M25609" t="s">
        <v>33</v>
      </c>
    </row>
    <row r="25610" spans="1:13" hidden="1" x14ac:dyDescent="0.3">
      <c r="A25610" t="s">
        <v>53558</v>
      </c>
      <c r="B25610" s="1">
        <v>42440.564583333333</v>
      </c>
      <c r="C25610" t="s">
        <v>53559</v>
      </c>
      <c r="D25610" t="s">
        <v>16</v>
      </c>
      <c r="E25610">
        <v>68</v>
      </c>
      <c r="F25610" t="s">
        <v>41</v>
      </c>
      <c r="G25610">
        <v>3</v>
      </c>
      <c r="H25610">
        <v>45.45</v>
      </c>
      <c r="I25610">
        <v>31.815000000000001</v>
      </c>
      <c r="J25610" t="s">
        <v>18</v>
      </c>
      <c r="K25610" t="s">
        <v>31</v>
      </c>
      <c r="L25610" t="s">
        <v>32</v>
      </c>
      <c r="M25610" t="s">
        <v>51</v>
      </c>
    </row>
    <row r="25611" spans="1:13" hidden="1" x14ac:dyDescent="0.3">
      <c r="A25611" t="s">
        <v>53560</v>
      </c>
      <c r="B25611" s="1">
        <v>42440.564583333333</v>
      </c>
      <c r="C25611" t="s">
        <v>53561</v>
      </c>
      <c r="D25611" t="s">
        <v>16</v>
      </c>
      <c r="E25611">
        <v>35</v>
      </c>
      <c r="F25611" t="s">
        <v>17</v>
      </c>
      <c r="G25611">
        <v>2</v>
      </c>
      <c r="H25611">
        <v>600.16</v>
      </c>
      <c r="I25611">
        <v>450.12</v>
      </c>
      <c r="J25611" t="s">
        <v>18</v>
      </c>
      <c r="K25611" t="s">
        <v>31</v>
      </c>
      <c r="L25611" t="s">
        <v>32</v>
      </c>
      <c r="M25611" t="s">
        <v>21</v>
      </c>
    </row>
    <row r="25612" spans="1:13" hidden="1" x14ac:dyDescent="0.3">
      <c r="A25612" t="s">
        <v>53562</v>
      </c>
      <c r="B25612" s="1">
        <v>42440.564583333333</v>
      </c>
      <c r="C25612" t="s">
        <v>53563</v>
      </c>
      <c r="D25612" t="s">
        <v>24</v>
      </c>
      <c r="E25612">
        <v>34</v>
      </c>
      <c r="F25612" t="s">
        <v>97</v>
      </c>
      <c r="G25612">
        <v>4</v>
      </c>
      <c r="H25612">
        <v>4200</v>
      </c>
      <c r="I25612">
        <v>3780</v>
      </c>
      <c r="J25612" t="s">
        <v>18</v>
      </c>
      <c r="K25612" t="s">
        <v>31</v>
      </c>
      <c r="L25612" t="s">
        <v>32</v>
      </c>
      <c r="M25612" t="s">
        <v>37</v>
      </c>
    </row>
    <row r="25613" spans="1:13" hidden="1" x14ac:dyDescent="0.3">
      <c r="A25613" t="s">
        <v>53564</v>
      </c>
      <c r="B25613" s="1">
        <v>42440.56527777778</v>
      </c>
      <c r="C25613" t="s">
        <v>53565</v>
      </c>
      <c r="D25613" t="s">
        <v>16</v>
      </c>
      <c r="E25613">
        <v>61</v>
      </c>
      <c r="F25613" t="s">
        <v>97</v>
      </c>
      <c r="G25613">
        <v>4</v>
      </c>
      <c r="H25613">
        <v>4200</v>
      </c>
      <c r="I25613">
        <v>3780</v>
      </c>
      <c r="J25613" t="s">
        <v>26</v>
      </c>
      <c r="K25613" t="s">
        <v>31</v>
      </c>
      <c r="L25613" t="s">
        <v>32</v>
      </c>
      <c r="M25613" t="s">
        <v>48</v>
      </c>
    </row>
    <row r="25614" spans="1:13" hidden="1" x14ac:dyDescent="0.3">
      <c r="A25614" t="s">
        <v>53566</v>
      </c>
      <c r="B25614" s="1">
        <v>42440.56527777778</v>
      </c>
      <c r="C25614" t="s">
        <v>53567</v>
      </c>
      <c r="D25614" t="s">
        <v>24</v>
      </c>
      <c r="E25614">
        <v>65</v>
      </c>
      <c r="F25614" t="s">
        <v>66</v>
      </c>
      <c r="G25614">
        <v>5</v>
      </c>
      <c r="H25614">
        <v>179.2</v>
      </c>
      <c r="I25614">
        <v>143.36000000000001</v>
      </c>
      <c r="J25614" t="s">
        <v>18</v>
      </c>
      <c r="K25614" t="s">
        <v>31</v>
      </c>
      <c r="L25614" t="s">
        <v>32</v>
      </c>
      <c r="M25614" t="s">
        <v>48</v>
      </c>
    </row>
    <row r="25615" spans="1:13" hidden="1" x14ac:dyDescent="0.3">
      <c r="A25615" t="s">
        <v>53568</v>
      </c>
      <c r="B25615" s="1">
        <v>42440.56527777778</v>
      </c>
      <c r="C25615" t="s">
        <v>53569</v>
      </c>
      <c r="D25615" t="s">
        <v>24</v>
      </c>
      <c r="E25615">
        <v>20</v>
      </c>
      <c r="F25615" t="s">
        <v>17</v>
      </c>
      <c r="G25615">
        <v>3</v>
      </c>
      <c r="H25615">
        <v>900.24</v>
      </c>
      <c r="I25615">
        <v>675.18</v>
      </c>
      <c r="J25615" t="s">
        <v>30</v>
      </c>
      <c r="K25615" t="s">
        <v>31</v>
      </c>
      <c r="L25615" t="s">
        <v>32</v>
      </c>
      <c r="M25615" t="s">
        <v>21</v>
      </c>
    </row>
    <row r="25616" spans="1:13" hidden="1" x14ac:dyDescent="0.3">
      <c r="A25616" t="s">
        <v>53570</v>
      </c>
      <c r="B25616" s="1">
        <v>42440.56527777778</v>
      </c>
      <c r="C25616" t="s">
        <v>53571</v>
      </c>
      <c r="D25616" t="s">
        <v>16</v>
      </c>
      <c r="E25616">
        <v>36</v>
      </c>
      <c r="F25616" t="s">
        <v>59</v>
      </c>
      <c r="G25616">
        <v>2</v>
      </c>
      <c r="H25616">
        <v>10.46</v>
      </c>
      <c r="I25616">
        <v>7.3220000000000001</v>
      </c>
      <c r="J25616" t="s">
        <v>30</v>
      </c>
      <c r="K25616" t="s">
        <v>31</v>
      </c>
      <c r="L25616" t="s">
        <v>32</v>
      </c>
      <c r="M25616" t="s">
        <v>21</v>
      </c>
    </row>
    <row r="25617" spans="1:13" hidden="1" x14ac:dyDescent="0.3">
      <c r="A25617" t="s">
        <v>53572</v>
      </c>
      <c r="B25617" s="1">
        <v>42440.565972222219</v>
      </c>
      <c r="C25617" t="s">
        <v>53573</v>
      </c>
      <c r="D25617" t="s">
        <v>24</v>
      </c>
      <c r="E25617">
        <v>57</v>
      </c>
      <c r="F25617" t="s">
        <v>25</v>
      </c>
      <c r="G25617">
        <v>1</v>
      </c>
      <c r="H25617">
        <v>600.16999999999996</v>
      </c>
      <c r="I25617">
        <v>450.1275</v>
      </c>
      <c r="J25617" t="s">
        <v>18</v>
      </c>
      <c r="K25617" t="s">
        <v>31</v>
      </c>
      <c r="L25617" t="s">
        <v>32</v>
      </c>
      <c r="M25617" t="s">
        <v>33</v>
      </c>
    </row>
    <row r="25618" spans="1:13" hidden="1" x14ac:dyDescent="0.3">
      <c r="A25618" t="s">
        <v>53574</v>
      </c>
      <c r="B25618" s="1">
        <v>42440.565972222219</v>
      </c>
      <c r="C25618" t="s">
        <v>53575</v>
      </c>
      <c r="D25618" t="s">
        <v>16</v>
      </c>
      <c r="E25618">
        <v>56</v>
      </c>
      <c r="F25618" t="s">
        <v>17</v>
      </c>
      <c r="G25618">
        <v>4</v>
      </c>
      <c r="H25618">
        <v>1200.32</v>
      </c>
      <c r="I25618">
        <v>1140.3040000000001</v>
      </c>
      <c r="J25618" t="s">
        <v>18</v>
      </c>
      <c r="K25618" t="s">
        <v>31</v>
      </c>
      <c r="L25618" t="s">
        <v>32</v>
      </c>
      <c r="M25618" t="s">
        <v>33</v>
      </c>
    </row>
    <row r="25619" spans="1:13" hidden="1" x14ac:dyDescent="0.3">
      <c r="A25619" t="s">
        <v>53576</v>
      </c>
      <c r="B25619" s="1">
        <v>42440.565972222219</v>
      </c>
      <c r="C25619" t="s">
        <v>53577</v>
      </c>
      <c r="D25619" t="s">
        <v>16</v>
      </c>
      <c r="E25619">
        <v>57</v>
      </c>
      <c r="F25619" t="s">
        <v>17</v>
      </c>
      <c r="G25619">
        <v>2</v>
      </c>
      <c r="H25619">
        <v>600.16</v>
      </c>
      <c r="I25619">
        <v>450.12</v>
      </c>
      <c r="J25619" t="s">
        <v>18</v>
      </c>
      <c r="K25619" t="s">
        <v>31</v>
      </c>
      <c r="L25619" t="s">
        <v>32</v>
      </c>
      <c r="M25619" t="s">
        <v>51</v>
      </c>
    </row>
    <row r="25620" spans="1:13" hidden="1" x14ac:dyDescent="0.3">
      <c r="A25620" t="s">
        <v>53578</v>
      </c>
      <c r="B25620" s="1">
        <v>42440.565972222219</v>
      </c>
      <c r="C25620" t="s">
        <v>53579</v>
      </c>
      <c r="D25620" t="s">
        <v>16</v>
      </c>
      <c r="E25620">
        <v>67</v>
      </c>
      <c r="F25620" t="s">
        <v>47</v>
      </c>
      <c r="G25620">
        <v>1</v>
      </c>
      <c r="H25620">
        <v>40.659999999999997</v>
      </c>
      <c r="I25620">
        <v>28.462</v>
      </c>
      <c r="J25620" t="s">
        <v>18</v>
      </c>
      <c r="K25620" t="s">
        <v>31</v>
      </c>
      <c r="L25620" t="s">
        <v>32</v>
      </c>
      <c r="M25620" t="s">
        <v>27</v>
      </c>
    </row>
    <row r="25621" spans="1:13" hidden="1" x14ac:dyDescent="0.3">
      <c r="A25621" t="s">
        <v>53580</v>
      </c>
      <c r="B25621" s="1">
        <v>42440.565972222219</v>
      </c>
      <c r="C25621" t="s">
        <v>53581</v>
      </c>
      <c r="D25621" t="s">
        <v>16</v>
      </c>
      <c r="E25621">
        <v>35</v>
      </c>
      <c r="F25621" t="s">
        <v>17</v>
      </c>
      <c r="G25621">
        <v>5</v>
      </c>
      <c r="H25621">
        <v>1500.4</v>
      </c>
      <c r="I25621">
        <v>1425.38</v>
      </c>
      <c r="J25621" t="s">
        <v>30</v>
      </c>
      <c r="K25621" t="s">
        <v>98</v>
      </c>
      <c r="L25621" t="s">
        <v>312</v>
      </c>
      <c r="M25621" t="s">
        <v>21</v>
      </c>
    </row>
    <row r="25622" spans="1:13" hidden="1" x14ac:dyDescent="0.3">
      <c r="A25622" t="s">
        <v>53582</v>
      </c>
      <c r="B25622" s="1">
        <v>42440.566666666666</v>
      </c>
      <c r="C25622" t="s">
        <v>53583</v>
      </c>
      <c r="D25622" t="s">
        <v>16</v>
      </c>
      <c r="E25622">
        <v>22</v>
      </c>
      <c r="F25622" t="s">
        <v>59</v>
      </c>
      <c r="G25622">
        <v>1</v>
      </c>
      <c r="H25622">
        <v>5.23</v>
      </c>
      <c r="I25622">
        <v>3.661</v>
      </c>
      <c r="J25622" t="s">
        <v>18</v>
      </c>
      <c r="K25622" t="s">
        <v>19</v>
      </c>
      <c r="L25622" t="s">
        <v>234</v>
      </c>
      <c r="M25622" t="s">
        <v>51</v>
      </c>
    </row>
    <row r="25623" spans="1:13" hidden="1" x14ac:dyDescent="0.3">
      <c r="A25623" t="s">
        <v>53584</v>
      </c>
      <c r="B25623" s="1">
        <v>42440.566666666666</v>
      </c>
      <c r="C25623" t="s">
        <v>53585</v>
      </c>
      <c r="D25623" t="s">
        <v>16</v>
      </c>
      <c r="E25623">
        <v>58</v>
      </c>
      <c r="F25623" t="s">
        <v>25</v>
      </c>
      <c r="G25623">
        <v>4</v>
      </c>
      <c r="H25623">
        <v>2400.6799999999998</v>
      </c>
      <c r="I25623">
        <v>2280.6460000000002</v>
      </c>
      <c r="J25623" t="s">
        <v>30</v>
      </c>
      <c r="K25623" t="s">
        <v>19</v>
      </c>
      <c r="L25623" t="s">
        <v>234</v>
      </c>
      <c r="M25623" t="s">
        <v>51</v>
      </c>
    </row>
    <row r="25624" spans="1:13" hidden="1" x14ac:dyDescent="0.3">
      <c r="A25624" t="s">
        <v>53586</v>
      </c>
      <c r="B25624" s="1">
        <v>42440.566666666666</v>
      </c>
      <c r="C25624" t="s">
        <v>53587</v>
      </c>
      <c r="D25624" t="s">
        <v>16</v>
      </c>
      <c r="E25624">
        <v>63</v>
      </c>
      <c r="F25624" t="s">
        <v>47</v>
      </c>
      <c r="G25624">
        <v>3</v>
      </c>
      <c r="H25624">
        <v>121.98</v>
      </c>
      <c r="I25624">
        <v>91.484999999999999</v>
      </c>
      <c r="J25624" t="s">
        <v>26</v>
      </c>
      <c r="K25624" t="s">
        <v>74</v>
      </c>
      <c r="L25624" t="s">
        <v>75</v>
      </c>
      <c r="M25624" t="s">
        <v>51</v>
      </c>
    </row>
    <row r="25625" spans="1:13" hidden="1" x14ac:dyDescent="0.3">
      <c r="A25625" t="s">
        <v>53588</v>
      </c>
      <c r="B25625" s="1">
        <v>42440.566666666666</v>
      </c>
      <c r="C25625" t="s">
        <v>53589</v>
      </c>
      <c r="D25625" t="s">
        <v>16</v>
      </c>
      <c r="E25625">
        <v>28</v>
      </c>
      <c r="F25625" t="s">
        <v>17</v>
      </c>
      <c r="G25625">
        <v>2</v>
      </c>
      <c r="H25625">
        <v>600.16</v>
      </c>
      <c r="I25625">
        <v>450.12</v>
      </c>
      <c r="J25625" t="s">
        <v>18</v>
      </c>
      <c r="K25625" t="s">
        <v>98</v>
      </c>
      <c r="L25625" t="s">
        <v>156</v>
      </c>
      <c r="M25625" t="s">
        <v>51</v>
      </c>
    </row>
    <row r="25626" spans="1:13" hidden="1" x14ac:dyDescent="0.3">
      <c r="A25626" t="s">
        <v>53590</v>
      </c>
      <c r="B25626" s="1">
        <v>42440.567361111112</v>
      </c>
      <c r="C25626" t="s">
        <v>53591</v>
      </c>
      <c r="D25626" t="s">
        <v>16</v>
      </c>
      <c r="E25626">
        <v>58</v>
      </c>
      <c r="F25626" t="s">
        <v>25</v>
      </c>
      <c r="G25626">
        <v>5</v>
      </c>
      <c r="H25626">
        <v>3000.85</v>
      </c>
      <c r="I25626">
        <v>2700.7649999999999</v>
      </c>
      <c r="J25626" t="s">
        <v>18</v>
      </c>
      <c r="K25626" t="s">
        <v>98</v>
      </c>
      <c r="L25626" t="s">
        <v>312</v>
      </c>
      <c r="M25626" t="s">
        <v>63</v>
      </c>
    </row>
    <row r="25627" spans="1:13" hidden="1" x14ac:dyDescent="0.3">
      <c r="A25627" t="s">
        <v>53592</v>
      </c>
      <c r="B25627" s="1">
        <v>42440.567361111112</v>
      </c>
      <c r="C25627" t="s">
        <v>53593</v>
      </c>
      <c r="D25627" t="s">
        <v>16</v>
      </c>
      <c r="E25627">
        <v>34</v>
      </c>
      <c r="F25627" t="s">
        <v>17</v>
      </c>
      <c r="G25627">
        <v>1</v>
      </c>
      <c r="H25627">
        <v>300.08</v>
      </c>
      <c r="I25627">
        <v>225.06</v>
      </c>
      <c r="J25627" t="s">
        <v>18</v>
      </c>
      <c r="K25627" t="s">
        <v>98</v>
      </c>
      <c r="L25627" t="s">
        <v>312</v>
      </c>
      <c r="M25627" t="s">
        <v>48</v>
      </c>
    </row>
    <row r="25628" spans="1:13" hidden="1" x14ac:dyDescent="0.3">
      <c r="A25628" t="s">
        <v>53594</v>
      </c>
      <c r="B25628" s="1">
        <v>42440.567361111112</v>
      </c>
      <c r="C25628" t="s">
        <v>53595</v>
      </c>
      <c r="D25628" t="s">
        <v>24</v>
      </c>
      <c r="E25628">
        <v>22</v>
      </c>
      <c r="F25628" t="s">
        <v>59</v>
      </c>
      <c r="G25628">
        <v>2</v>
      </c>
      <c r="H25628">
        <v>10.46</v>
      </c>
      <c r="I25628">
        <v>7.3220000000000001</v>
      </c>
      <c r="J25628" t="s">
        <v>18</v>
      </c>
      <c r="K25628" t="s">
        <v>31</v>
      </c>
      <c r="L25628" t="s">
        <v>71</v>
      </c>
      <c r="M25628" t="s">
        <v>33</v>
      </c>
    </row>
    <row r="25629" spans="1:13" hidden="1" x14ac:dyDescent="0.3">
      <c r="A25629" t="s">
        <v>53596</v>
      </c>
      <c r="B25629" s="1">
        <v>42440.567361111112</v>
      </c>
      <c r="C25629" t="s">
        <v>53597</v>
      </c>
      <c r="D25629" t="s">
        <v>16</v>
      </c>
      <c r="E25629">
        <v>24</v>
      </c>
      <c r="F25629" t="s">
        <v>59</v>
      </c>
      <c r="G25629">
        <v>4</v>
      </c>
      <c r="H25629">
        <v>20.92</v>
      </c>
      <c r="I25629">
        <v>15.69</v>
      </c>
      <c r="J25629" t="s">
        <v>30</v>
      </c>
      <c r="K25629" t="s">
        <v>31</v>
      </c>
      <c r="L25629" t="s">
        <v>71</v>
      </c>
      <c r="M25629" t="s">
        <v>21</v>
      </c>
    </row>
    <row r="25630" spans="1:13" hidden="1" x14ac:dyDescent="0.3">
      <c r="A25630" t="s">
        <v>53598</v>
      </c>
      <c r="B25630" s="1">
        <v>42440.568055555559</v>
      </c>
      <c r="C25630" t="s">
        <v>53599</v>
      </c>
      <c r="D25630" t="s">
        <v>16</v>
      </c>
      <c r="E25630">
        <v>30</v>
      </c>
      <c r="F25630" t="s">
        <v>17</v>
      </c>
      <c r="G25630">
        <v>1</v>
      </c>
      <c r="H25630">
        <v>300.08</v>
      </c>
      <c r="I25630">
        <v>225.06</v>
      </c>
      <c r="J25630" t="s">
        <v>18</v>
      </c>
      <c r="K25630" t="s">
        <v>19</v>
      </c>
      <c r="L25630" t="s">
        <v>67</v>
      </c>
      <c r="M25630" t="s">
        <v>33</v>
      </c>
    </row>
    <row r="25631" spans="1:13" hidden="1" x14ac:dyDescent="0.3">
      <c r="A25631" t="s">
        <v>53600</v>
      </c>
      <c r="B25631" s="1">
        <v>42440.568055555559</v>
      </c>
      <c r="C25631" t="s">
        <v>53601</v>
      </c>
      <c r="D25631" t="s">
        <v>16</v>
      </c>
      <c r="E25631">
        <v>52</v>
      </c>
      <c r="F25631" t="s">
        <v>47</v>
      </c>
      <c r="G25631">
        <v>5</v>
      </c>
      <c r="H25631">
        <v>203.3</v>
      </c>
      <c r="I25631">
        <v>162.63999999999999</v>
      </c>
      <c r="J25631" t="s">
        <v>26</v>
      </c>
      <c r="K25631" t="s">
        <v>31</v>
      </c>
      <c r="L25631" t="s">
        <v>32</v>
      </c>
      <c r="M25631" t="s">
        <v>63</v>
      </c>
    </row>
    <row r="25632" spans="1:13" hidden="1" x14ac:dyDescent="0.3">
      <c r="A25632" t="s">
        <v>53602</v>
      </c>
      <c r="B25632" s="1">
        <v>42440.568055555559</v>
      </c>
      <c r="C25632" t="s">
        <v>53603</v>
      </c>
      <c r="D25632" t="s">
        <v>24</v>
      </c>
      <c r="E25632">
        <v>21</v>
      </c>
      <c r="F25632" t="s">
        <v>17</v>
      </c>
      <c r="G25632">
        <v>1</v>
      </c>
      <c r="H25632">
        <v>300.08</v>
      </c>
      <c r="I25632">
        <v>225.06</v>
      </c>
      <c r="J25632" t="s">
        <v>18</v>
      </c>
      <c r="K25632" t="s">
        <v>19</v>
      </c>
      <c r="L25632" t="s">
        <v>36</v>
      </c>
      <c r="M25632" t="s">
        <v>51</v>
      </c>
    </row>
    <row r="25633" spans="1:13" hidden="1" x14ac:dyDescent="0.3">
      <c r="A25633" t="s">
        <v>53604</v>
      </c>
      <c r="B25633" s="1">
        <v>42440.568055555559</v>
      </c>
      <c r="C25633" t="s">
        <v>53605</v>
      </c>
      <c r="D25633" t="s">
        <v>24</v>
      </c>
      <c r="E25633">
        <v>29</v>
      </c>
      <c r="F25633" t="s">
        <v>47</v>
      </c>
      <c r="G25633">
        <v>1</v>
      </c>
      <c r="H25633">
        <v>40.659999999999997</v>
      </c>
      <c r="I25633">
        <v>28.462</v>
      </c>
      <c r="J25633" t="s">
        <v>18</v>
      </c>
      <c r="K25633" t="s">
        <v>98</v>
      </c>
      <c r="L25633" t="s">
        <v>156</v>
      </c>
      <c r="M25633" t="s">
        <v>33</v>
      </c>
    </row>
    <row r="25634" spans="1:13" hidden="1" x14ac:dyDescent="0.3">
      <c r="A25634" t="s">
        <v>53606</v>
      </c>
      <c r="B25634" s="1">
        <v>42440.568055555559</v>
      </c>
      <c r="C25634" t="s">
        <v>53607</v>
      </c>
      <c r="D25634" t="s">
        <v>16</v>
      </c>
      <c r="E25634">
        <v>51</v>
      </c>
      <c r="F25634" t="s">
        <v>17</v>
      </c>
      <c r="G25634">
        <v>3</v>
      </c>
      <c r="H25634">
        <v>900.24</v>
      </c>
      <c r="I25634">
        <v>675.18</v>
      </c>
      <c r="J25634" t="s">
        <v>26</v>
      </c>
      <c r="K25634" t="s">
        <v>98</v>
      </c>
      <c r="L25634" t="s">
        <v>171</v>
      </c>
      <c r="M25634" t="s">
        <v>27</v>
      </c>
    </row>
    <row r="25635" spans="1:13" hidden="1" x14ac:dyDescent="0.3">
      <c r="A25635" t="s">
        <v>53608</v>
      </c>
      <c r="B25635" s="1">
        <v>42440.568749999999</v>
      </c>
      <c r="C25635" t="s">
        <v>53609</v>
      </c>
      <c r="D25635" t="s">
        <v>16</v>
      </c>
      <c r="E25635">
        <v>50</v>
      </c>
      <c r="F25635" t="s">
        <v>25</v>
      </c>
      <c r="G25635">
        <v>5</v>
      </c>
      <c r="H25635">
        <v>3000.85</v>
      </c>
      <c r="I25635">
        <v>2700.7649999999999</v>
      </c>
      <c r="J25635" t="s">
        <v>18</v>
      </c>
      <c r="K25635" t="s">
        <v>31</v>
      </c>
      <c r="L25635" t="s">
        <v>32</v>
      </c>
      <c r="M25635" t="s">
        <v>33</v>
      </c>
    </row>
    <row r="25636" spans="1:13" hidden="1" x14ac:dyDescent="0.3">
      <c r="A25636" t="s">
        <v>53610</v>
      </c>
      <c r="B25636" s="1">
        <v>42440.568749999999</v>
      </c>
      <c r="C25636" t="s">
        <v>53611</v>
      </c>
      <c r="D25636" t="s">
        <v>24</v>
      </c>
      <c r="E25636">
        <v>27</v>
      </c>
      <c r="F25636" t="s">
        <v>25</v>
      </c>
      <c r="G25636">
        <v>5</v>
      </c>
      <c r="H25636">
        <v>3000.85</v>
      </c>
      <c r="I25636">
        <v>2700.7649999999999</v>
      </c>
      <c r="J25636" t="s">
        <v>18</v>
      </c>
      <c r="K25636" t="s">
        <v>74</v>
      </c>
      <c r="L25636" t="s">
        <v>75</v>
      </c>
      <c r="M25636" t="s">
        <v>27</v>
      </c>
    </row>
    <row r="25637" spans="1:13" hidden="1" x14ac:dyDescent="0.3">
      <c r="A25637" t="s">
        <v>53612</v>
      </c>
      <c r="B25637" s="1">
        <v>42440.568749999999</v>
      </c>
      <c r="C25637" t="s">
        <v>53613</v>
      </c>
      <c r="D25637" t="s">
        <v>24</v>
      </c>
      <c r="E25637">
        <v>20</v>
      </c>
      <c r="F25637" t="s">
        <v>66</v>
      </c>
      <c r="G25637">
        <v>1</v>
      </c>
      <c r="H25637">
        <v>35.840000000000003</v>
      </c>
      <c r="I25637">
        <v>25.088000000000001</v>
      </c>
      <c r="J25637" t="s">
        <v>30</v>
      </c>
      <c r="K25637" t="s">
        <v>74</v>
      </c>
      <c r="L25637" t="s">
        <v>75</v>
      </c>
      <c r="M25637" t="s">
        <v>33</v>
      </c>
    </row>
    <row r="25638" spans="1:13" hidden="1" x14ac:dyDescent="0.3">
      <c r="A25638" t="s">
        <v>53614</v>
      </c>
      <c r="B25638" s="1">
        <v>42440.568749999999</v>
      </c>
      <c r="C25638" t="s">
        <v>53615</v>
      </c>
      <c r="D25638" t="s">
        <v>24</v>
      </c>
      <c r="E25638">
        <v>46</v>
      </c>
      <c r="F25638" t="s">
        <v>59</v>
      </c>
      <c r="G25638">
        <v>1</v>
      </c>
      <c r="H25638">
        <v>5.23</v>
      </c>
      <c r="I25638">
        <v>3.661</v>
      </c>
      <c r="J25638" t="s">
        <v>18</v>
      </c>
      <c r="K25638" t="s">
        <v>19</v>
      </c>
      <c r="L25638" t="s">
        <v>20</v>
      </c>
      <c r="M25638" t="s">
        <v>27</v>
      </c>
    </row>
    <row r="25639" spans="1:13" hidden="1" x14ac:dyDescent="0.3">
      <c r="A25639" t="s">
        <v>53616</v>
      </c>
      <c r="B25639" s="1">
        <v>42440.569444444445</v>
      </c>
      <c r="C25639" t="s">
        <v>53617</v>
      </c>
      <c r="D25639" t="s">
        <v>16</v>
      </c>
      <c r="E25639">
        <v>66</v>
      </c>
      <c r="F25639" t="s">
        <v>47</v>
      </c>
      <c r="G25639">
        <v>5</v>
      </c>
      <c r="H25639">
        <v>203.3</v>
      </c>
      <c r="I25639">
        <v>162.63999999999999</v>
      </c>
      <c r="J25639" t="s">
        <v>18</v>
      </c>
      <c r="K25639" t="s">
        <v>19</v>
      </c>
      <c r="L25639" t="s">
        <v>20</v>
      </c>
      <c r="M25639" t="s">
        <v>33</v>
      </c>
    </row>
    <row r="25640" spans="1:13" hidden="1" x14ac:dyDescent="0.3">
      <c r="A25640" t="s">
        <v>53618</v>
      </c>
      <c r="B25640" s="1">
        <v>42440.569444444445</v>
      </c>
      <c r="C25640" t="s">
        <v>53619</v>
      </c>
      <c r="D25640" t="s">
        <v>16</v>
      </c>
      <c r="E25640">
        <v>63</v>
      </c>
      <c r="F25640" t="s">
        <v>47</v>
      </c>
      <c r="G25640">
        <v>1</v>
      </c>
      <c r="H25640">
        <v>40.659999999999997</v>
      </c>
      <c r="I25640">
        <v>28.462</v>
      </c>
      <c r="J25640" t="s">
        <v>30</v>
      </c>
      <c r="K25640" t="s">
        <v>19</v>
      </c>
      <c r="L25640" t="s">
        <v>20</v>
      </c>
      <c r="M25640" t="s">
        <v>48</v>
      </c>
    </row>
    <row r="25641" spans="1:13" hidden="1" x14ac:dyDescent="0.3">
      <c r="A25641" t="s">
        <v>53620</v>
      </c>
      <c r="B25641" s="1">
        <v>42440.569444444445</v>
      </c>
      <c r="C25641" t="s">
        <v>53621</v>
      </c>
      <c r="D25641" t="s">
        <v>16</v>
      </c>
      <c r="E25641">
        <v>28</v>
      </c>
      <c r="F25641" t="s">
        <v>97</v>
      </c>
      <c r="G25641">
        <v>4</v>
      </c>
      <c r="H25641">
        <v>4200</v>
      </c>
      <c r="I25641">
        <v>3780</v>
      </c>
      <c r="J25641" t="s">
        <v>18</v>
      </c>
      <c r="K25641" t="s">
        <v>19</v>
      </c>
      <c r="L25641" t="s">
        <v>20</v>
      </c>
      <c r="M25641" t="s">
        <v>37</v>
      </c>
    </row>
    <row r="25642" spans="1:13" hidden="1" x14ac:dyDescent="0.3">
      <c r="A25642" t="s">
        <v>53622</v>
      </c>
      <c r="B25642" s="1">
        <v>42440.569444444445</v>
      </c>
      <c r="C25642" t="s">
        <v>53623</v>
      </c>
      <c r="D25642" t="s">
        <v>16</v>
      </c>
      <c r="E25642">
        <v>50</v>
      </c>
      <c r="F25642" t="s">
        <v>17</v>
      </c>
      <c r="G25642">
        <v>4</v>
      </c>
      <c r="H25642">
        <v>1200.32</v>
      </c>
      <c r="I25642">
        <v>1140.3040000000001</v>
      </c>
      <c r="J25642" t="s">
        <v>30</v>
      </c>
      <c r="K25642" t="s">
        <v>31</v>
      </c>
      <c r="L25642" t="s">
        <v>32</v>
      </c>
      <c r="M25642" t="s">
        <v>63</v>
      </c>
    </row>
    <row r="25643" spans="1:13" hidden="1" x14ac:dyDescent="0.3">
      <c r="A25643" t="s">
        <v>53624</v>
      </c>
      <c r="B25643" s="1">
        <v>42440.570138888892</v>
      </c>
      <c r="C25643" t="s">
        <v>53625</v>
      </c>
      <c r="D25643" t="s">
        <v>24</v>
      </c>
      <c r="E25643">
        <v>49</v>
      </c>
      <c r="F25643" t="s">
        <v>17</v>
      </c>
      <c r="G25643">
        <v>5</v>
      </c>
      <c r="H25643">
        <v>1500.4</v>
      </c>
      <c r="I25643">
        <v>1425.38</v>
      </c>
      <c r="J25643" t="s">
        <v>18</v>
      </c>
      <c r="K25643" t="s">
        <v>31</v>
      </c>
      <c r="L25643" t="s">
        <v>32</v>
      </c>
      <c r="M25643" t="s">
        <v>51</v>
      </c>
    </row>
    <row r="25644" spans="1:13" hidden="1" x14ac:dyDescent="0.3">
      <c r="A25644" t="s">
        <v>53626</v>
      </c>
      <c r="B25644" s="1">
        <v>42440.570138888892</v>
      </c>
      <c r="C25644" t="s">
        <v>53627</v>
      </c>
      <c r="D25644" t="s">
        <v>24</v>
      </c>
      <c r="E25644">
        <v>49</v>
      </c>
      <c r="F25644" t="s">
        <v>59</v>
      </c>
      <c r="G25644">
        <v>4</v>
      </c>
      <c r="H25644">
        <v>20.92</v>
      </c>
      <c r="I25644">
        <v>15.69</v>
      </c>
      <c r="J25644" t="s">
        <v>18</v>
      </c>
      <c r="K25644" t="s">
        <v>31</v>
      </c>
      <c r="L25644" t="s">
        <v>204</v>
      </c>
      <c r="M25644" t="s">
        <v>51</v>
      </c>
    </row>
    <row r="25645" spans="1:13" hidden="1" x14ac:dyDescent="0.3">
      <c r="A25645" t="s">
        <v>53628</v>
      </c>
      <c r="B25645" s="1">
        <v>42440.570138888892</v>
      </c>
      <c r="C25645" t="s">
        <v>53629</v>
      </c>
      <c r="D25645" t="s">
        <v>16</v>
      </c>
      <c r="E25645">
        <v>45</v>
      </c>
      <c r="F25645" t="s">
        <v>17</v>
      </c>
      <c r="G25645">
        <v>1</v>
      </c>
      <c r="H25645">
        <v>300.08</v>
      </c>
      <c r="I25645">
        <v>225.06</v>
      </c>
      <c r="J25645" t="s">
        <v>18</v>
      </c>
      <c r="K25645" t="s">
        <v>19</v>
      </c>
      <c r="L25645" t="s">
        <v>217</v>
      </c>
      <c r="M25645" t="s">
        <v>27</v>
      </c>
    </row>
    <row r="25646" spans="1:13" hidden="1" x14ac:dyDescent="0.3">
      <c r="A25646" t="s">
        <v>53630</v>
      </c>
      <c r="B25646" s="1">
        <v>42440.570138888892</v>
      </c>
      <c r="C25646" t="s">
        <v>53631</v>
      </c>
      <c r="D25646" t="s">
        <v>16</v>
      </c>
      <c r="E25646">
        <v>62</v>
      </c>
      <c r="F25646" t="s">
        <v>17</v>
      </c>
      <c r="G25646">
        <v>3</v>
      </c>
      <c r="H25646">
        <v>900.24</v>
      </c>
      <c r="I25646">
        <v>675.18</v>
      </c>
      <c r="J25646" t="s">
        <v>18</v>
      </c>
      <c r="K25646" t="s">
        <v>19</v>
      </c>
      <c r="L25646" t="s">
        <v>217</v>
      </c>
      <c r="M25646" t="s">
        <v>21</v>
      </c>
    </row>
    <row r="25647" spans="1:13" hidden="1" x14ac:dyDescent="0.3">
      <c r="A25647" t="s">
        <v>53632</v>
      </c>
      <c r="B25647" s="1">
        <v>42440.570833333331</v>
      </c>
      <c r="C25647" t="s">
        <v>53633</v>
      </c>
      <c r="D25647" t="s">
        <v>16</v>
      </c>
      <c r="E25647">
        <v>60</v>
      </c>
      <c r="F25647" t="s">
        <v>17</v>
      </c>
      <c r="G25647">
        <v>3</v>
      </c>
      <c r="H25647">
        <v>900.24</v>
      </c>
      <c r="I25647">
        <v>675.18</v>
      </c>
      <c r="J25647" t="s">
        <v>26</v>
      </c>
      <c r="K25647" t="s">
        <v>31</v>
      </c>
      <c r="L25647" t="s">
        <v>204</v>
      </c>
      <c r="M25647" t="s">
        <v>48</v>
      </c>
    </row>
    <row r="25648" spans="1:13" hidden="1" x14ac:dyDescent="0.3">
      <c r="A25648" t="s">
        <v>53634</v>
      </c>
      <c r="B25648" s="1">
        <v>42440.570833333331</v>
      </c>
      <c r="C25648" t="s">
        <v>53635</v>
      </c>
      <c r="D25648" t="s">
        <v>16</v>
      </c>
      <c r="E25648">
        <v>60</v>
      </c>
      <c r="F25648" t="s">
        <v>66</v>
      </c>
      <c r="G25648">
        <v>3</v>
      </c>
      <c r="H25648">
        <v>107.52</v>
      </c>
      <c r="I25648">
        <v>80.64</v>
      </c>
      <c r="J25648" t="s">
        <v>26</v>
      </c>
      <c r="K25648" t="s">
        <v>74</v>
      </c>
      <c r="L25648" t="s">
        <v>80</v>
      </c>
      <c r="M25648" t="s">
        <v>48</v>
      </c>
    </row>
    <row r="25649" spans="1:13" hidden="1" x14ac:dyDescent="0.3">
      <c r="A25649" t="s">
        <v>53636</v>
      </c>
      <c r="B25649" s="1">
        <v>42440.570833333331</v>
      </c>
      <c r="C25649" t="s">
        <v>53637</v>
      </c>
      <c r="D25649" t="s">
        <v>24</v>
      </c>
      <c r="E25649">
        <v>58</v>
      </c>
      <c r="F25649" t="s">
        <v>203</v>
      </c>
      <c r="G25649">
        <v>5</v>
      </c>
      <c r="H25649">
        <v>58.65</v>
      </c>
      <c r="I25649">
        <v>43.987499999999997</v>
      </c>
      <c r="J25649" t="s">
        <v>18</v>
      </c>
      <c r="K25649" t="s">
        <v>19</v>
      </c>
      <c r="L25649" t="s">
        <v>36</v>
      </c>
      <c r="M25649" t="s">
        <v>33</v>
      </c>
    </row>
    <row r="25650" spans="1:13" hidden="1" x14ac:dyDescent="0.3">
      <c r="A25650" t="s">
        <v>53638</v>
      </c>
      <c r="B25650" s="1">
        <v>42440.570833333331</v>
      </c>
      <c r="C25650" t="s">
        <v>53639</v>
      </c>
      <c r="D25650" t="s">
        <v>24</v>
      </c>
      <c r="E25650">
        <v>31</v>
      </c>
      <c r="F25650" t="s">
        <v>59</v>
      </c>
      <c r="G25650">
        <v>4</v>
      </c>
      <c r="H25650">
        <v>20.92</v>
      </c>
      <c r="I25650">
        <v>15.69</v>
      </c>
      <c r="J25650" t="s">
        <v>30</v>
      </c>
      <c r="K25650" t="s">
        <v>19</v>
      </c>
      <c r="L25650" t="s">
        <v>36</v>
      </c>
      <c r="M25650" t="s">
        <v>51</v>
      </c>
    </row>
    <row r="25651" spans="1:13" hidden="1" x14ac:dyDescent="0.3">
      <c r="A25651" t="s">
        <v>53640</v>
      </c>
      <c r="B25651" s="1">
        <v>42440.570833333331</v>
      </c>
      <c r="C25651" t="s">
        <v>53641</v>
      </c>
      <c r="D25651" t="s">
        <v>16</v>
      </c>
      <c r="E25651">
        <v>28</v>
      </c>
      <c r="F25651" t="s">
        <v>17</v>
      </c>
      <c r="G25651">
        <v>1</v>
      </c>
      <c r="H25651">
        <v>300.08</v>
      </c>
      <c r="I25651">
        <v>225.06</v>
      </c>
      <c r="J25651" t="s">
        <v>18</v>
      </c>
      <c r="K25651" t="s">
        <v>74</v>
      </c>
      <c r="L25651" t="s">
        <v>75</v>
      </c>
      <c r="M25651" t="s">
        <v>21</v>
      </c>
    </row>
    <row r="25652" spans="1:13" hidden="1" x14ac:dyDescent="0.3">
      <c r="A25652" t="s">
        <v>53642</v>
      </c>
      <c r="B25652" s="1">
        <v>42440.571527777778</v>
      </c>
      <c r="C25652" t="s">
        <v>53643</v>
      </c>
      <c r="D25652" t="s">
        <v>16</v>
      </c>
      <c r="E25652">
        <v>57</v>
      </c>
      <c r="F25652" t="s">
        <v>17</v>
      </c>
      <c r="G25652">
        <v>2</v>
      </c>
      <c r="H25652">
        <v>600.16</v>
      </c>
      <c r="I25652">
        <v>450.12</v>
      </c>
      <c r="J25652" t="s">
        <v>18</v>
      </c>
      <c r="K25652" t="s">
        <v>74</v>
      </c>
      <c r="L25652" t="s">
        <v>80</v>
      </c>
      <c r="M25652" t="s">
        <v>33</v>
      </c>
    </row>
    <row r="25653" spans="1:13" hidden="1" x14ac:dyDescent="0.3">
      <c r="A25653" t="s">
        <v>53644</v>
      </c>
      <c r="B25653" s="1">
        <v>42440.571527777778</v>
      </c>
      <c r="C25653" t="s">
        <v>53645</v>
      </c>
      <c r="D25653" t="s">
        <v>24</v>
      </c>
      <c r="E25653">
        <v>33</v>
      </c>
      <c r="F25653" t="s">
        <v>59</v>
      </c>
      <c r="G25653">
        <v>2</v>
      </c>
      <c r="H25653">
        <v>10.46</v>
      </c>
      <c r="I25653">
        <v>7.3220000000000001</v>
      </c>
      <c r="J25653" t="s">
        <v>18</v>
      </c>
      <c r="K25653" t="s">
        <v>74</v>
      </c>
      <c r="L25653" t="s">
        <v>80</v>
      </c>
      <c r="M25653" t="s">
        <v>51</v>
      </c>
    </row>
    <row r="25654" spans="1:13" hidden="1" x14ac:dyDescent="0.3">
      <c r="A25654" t="s">
        <v>53646</v>
      </c>
      <c r="B25654" s="1">
        <v>42440.571527777778</v>
      </c>
      <c r="C25654" t="s">
        <v>53647</v>
      </c>
      <c r="D25654" t="s">
        <v>24</v>
      </c>
      <c r="E25654">
        <v>25</v>
      </c>
      <c r="F25654" t="s">
        <v>17</v>
      </c>
      <c r="G25654">
        <v>5</v>
      </c>
      <c r="H25654">
        <v>1500.4</v>
      </c>
      <c r="I25654">
        <v>1425.38</v>
      </c>
      <c r="J25654" t="s">
        <v>26</v>
      </c>
      <c r="K25654" t="s">
        <v>98</v>
      </c>
      <c r="L25654" t="s">
        <v>312</v>
      </c>
      <c r="M25654" t="s">
        <v>21</v>
      </c>
    </row>
    <row r="25655" spans="1:13" hidden="1" x14ac:dyDescent="0.3">
      <c r="A25655" t="s">
        <v>53648</v>
      </c>
      <c r="B25655" s="1">
        <v>42440.571527777778</v>
      </c>
      <c r="C25655" t="s">
        <v>53649</v>
      </c>
      <c r="D25655" t="s">
        <v>16</v>
      </c>
      <c r="E25655">
        <v>40</v>
      </c>
      <c r="F25655" t="s">
        <v>17</v>
      </c>
      <c r="G25655">
        <v>2</v>
      </c>
      <c r="H25655">
        <v>600.16</v>
      </c>
      <c r="I25655">
        <v>450.12</v>
      </c>
      <c r="J25655" t="s">
        <v>30</v>
      </c>
      <c r="K25655" t="s">
        <v>98</v>
      </c>
      <c r="L25655" t="s">
        <v>312</v>
      </c>
      <c r="M25655" t="s">
        <v>51</v>
      </c>
    </row>
    <row r="25656" spans="1:13" hidden="1" x14ac:dyDescent="0.3">
      <c r="A25656" t="s">
        <v>53650</v>
      </c>
      <c r="B25656" s="1">
        <v>42440.572222222225</v>
      </c>
      <c r="C25656" t="s">
        <v>53651</v>
      </c>
      <c r="D25656" t="s">
        <v>16</v>
      </c>
      <c r="E25656">
        <v>45</v>
      </c>
      <c r="F25656" t="s">
        <v>66</v>
      </c>
      <c r="G25656">
        <v>5</v>
      </c>
      <c r="H25656">
        <v>179.2</v>
      </c>
      <c r="I25656">
        <v>143.36000000000001</v>
      </c>
      <c r="J25656" t="s">
        <v>30</v>
      </c>
      <c r="K25656" t="s">
        <v>98</v>
      </c>
      <c r="L25656" t="s">
        <v>312</v>
      </c>
      <c r="M25656" t="s">
        <v>33</v>
      </c>
    </row>
    <row r="25657" spans="1:13" hidden="1" x14ac:dyDescent="0.3">
      <c r="A25657" t="s">
        <v>53652</v>
      </c>
      <c r="B25657" s="1">
        <v>42440.572222222225</v>
      </c>
      <c r="C25657" t="s">
        <v>53653</v>
      </c>
      <c r="D25657" t="s">
        <v>24</v>
      </c>
      <c r="E25657">
        <v>52</v>
      </c>
      <c r="F25657" t="s">
        <v>17</v>
      </c>
      <c r="G25657">
        <v>5</v>
      </c>
      <c r="H25657">
        <v>1500.4</v>
      </c>
      <c r="I25657">
        <v>1425.38</v>
      </c>
      <c r="J25657" t="s">
        <v>30</v>
      </c>
      <c r="K25657" t="s">
        <v>74</v>
      </c>
      <c r="L25657" t="s">
        <v>75</v>
      </c>
      <c r="M25657" t="s">
        <v>51</v>
      </c>
    </row>
    <row r="25658" spans="1:13" hidden="1" x14ac:dyDescent="0.3">
      <c r="A25658" t="s">
        <v>53654</v>
      </c>
      <c r="B25658" s="1">
        <v>42440.572222222225</v>
      </c>
      <c r="C25658" t="s">
        <v>53655</v>
      </c>
      <c r="D25658" t="s">
        <v>16</v>
      </c>
      <c r="E25658">
        <v>36</v>
      </c>
      <c r="F25658" t="s">
        <v>47</v>
      </c>
      <c r="G25658">
        <v>5</v>
      </c>
      <c r="H25658">
        <v>203.3</v>
      </c>
      <c r="I25658">
        <v>162.63999999999999</v>
      </c>
      <c r="J25658" t="s">
        <v>26</v>
      </c>
      <c r="K25658" t="s">
        <v>74</v>
      </c>
      <c r="L25658" t="s">
        <v>75</v>
      </c>
      <c r="M25658" t="s">
        <v>33</v>
      </c>
    </row>
    <row r="25659" spans="1:13" hidden="1" x14ac:dyDescent="0.3">
      <c r="A25659" t="s">
        <v>53656</v>
      </c>
      <c r="B25659" s="1">
        <v>42440.572222222225</v>
      </c>
      <c r="C25659" t="s">
        <v>53657</v>
      </c>
      <c r="D25659" t="s">
        <v>16</v>
      </c>
      <c r="E25659">
        <v>38</v>
      </c>
      <c r="F25659" t="s">
        <v>59</v>
      </c>
      <c r="G25659">
        <v>1</v>
      </c>
      <c r="H25659">
        <v>5.23</v>
      </c>
      <c r="I25659">
        <v>3.661</v>
      </c>
      <c r="J25659" t="s">
        <v>26</v>
      </c>
      <c r="K25659" t="s">
        <v>98</v>
      </c>
      <c r="L25659" t="s">
        <v>171</v>
      </c>
      <c r="M25659" t="s">
        <v>37</v>
      </c>
    </row>
    <row r="25660" spans="1:13" hidden="1" x14ac:dyDescent="0.3">
      <c r="A25660" t="s">
        <v>53658</v>
      </c>
      <c r="B25660" s="1">
        <v>42440.572916666664</v>
      </c>
      <c r="C25660" t="s">
        <v>53659</v>
      </c>
      <c r="D25660" t="s">
        <v>16</v>
      </c>
      <c r="E25660">
        <v>24</v>
      </c>
      <c r="F25660" t="s">
        <v>41</v>
      </c>
      <c r="G25660">
        <v>5</v>
      </c>
      <c r="H25660">
        <v>75.75</v>
      </c>
      <c r="I25660">
        <v>56.8125</v>
      </c>
      <c r="J25660" t="s">
        <v>18</v>
      </c>
      <c r="K25660" t="s">
        <v>98</v>
      </c>
      <c r="L25660" t="s">
        <v>171</v>
      </c>
      <c r="M25660" t="s">
        <v>27</v>
      </c>
    </row>
    <row r="25661" spans="1:13" hidden="1" x14ac:dyDescent="0.3">
      <c r="A25661" t="s">
        <v>53660</v>
      </c>
      <c r="B25661" s="1">
        <v>42440.572916666664</v>
      </c>
      <c r="C25661" t="s">
        <v>53661</v>
      </c>
      <c r="D25661" t="s">
        <v>16</v>
      </c>
      <c r="E25661">
        <v>22</v>
      </c>
      <c r="F25661" t="s">
        <v>66</v>
      </c>
      <c r="G25661">
        <v>1</v>
      </c>
      <c r="H25661">
        <v>35.840000000000003</v>
      </c>
      <c r="I25661">
        <v>25.088000000000001</v>
      </c>
      <c r="J25661" t="s">
        <v>30</v>
      </c>
      <c r="K25661" t="s">
        <v>98</v>
      </c>
      <c r="L25661" t="s">
        <v>99</v>
      </c>
      <c r="M25661" t="s">
        <v>33</v>
      </c>
    </row>
    <row r="25662" spans="1:13" hidden="1" x14ac:dyDescent="0.3">
      <c r="A25662" t="s">
        <v>53662</v>
      </c>
      <c r="B25662" s="1">
        <v>42440.572916666664</v>
      </c>
      <c r="C25662" t="s">
        <v>53663</v>
      </c>
      <c r="D25662" t="s">
        <v>24</v>
      </c>
      <c r="E25662">
        <v>37</v>
      </c>
      <c r="F25662" t="s">
        <v>47</v>
      </c>
      <c r="G25662">
        <v>3</v>
      </c>
      <c r="H25662">
        <v>121.98</v>
      </c>
      <c r="I25662">
        <v>91.484999999999999</v>
      </c>
      <c r="J25662" t="s">
        <v>26</v>
      </c>
      <c r="K25662" t="s">
        <v>98</v>
      </c>
      <c r="L25662" t="s">
        <v>171</v>
      </c>
      <c r="M25662" t="s">
        <v>48</v>
      </c>
    </row>
    <row r="25663" spans="1:13" hidden="1" x14ac:dyDescent="0.3">
      <c r="A25663" t="s">
        <v>53664</v>
      </c>
      <c r="B25663" s="1">
        <v>42440.572916666664</v>
      </c>
      <c r="C25663" t="s">
        <v>53665</v>
      </c>
      <c r="D25663" t="s">
        <v>24</v>
      </c>
      <c r="E25663">
        <v>43</v>
      </c>
      <c r="F25663" t="s">
        <v>17</v>
      </c>
      <c r="G25663">
        <v>4</v>
      </c>
      <c r="H25663">
        <v>1200.32</v>
      </c>
      <c r="I25663">
        <v>1140.3040000000001</v>
      </c>
      <c r="J25663" t="s">
        <v>30</v>
      </c>
      <c r="K25663" t="s">
        <v>98</v>
      </c>
      <c r="L25663" t="s">
        <v>171</v>
      </c>
      <c r="M25663" t="s">
        <v>63</v>
      </c>
    </row>
    <row r="25664" spans="1:13" hidden="1" x14ac:dyDescent="0.3">
      <c r="A25664" t="s">
        <v>53666</v>
      </c>
      <c r="B25664" s="1">
        <v>42440.572916666664</v>
      </c>
      <c r="C25664" t="s">
        <v>53667</v>
      </c>
      <c r="D25664" t="s">
        <v>16</v>
      </c>
      <c r="E25664">
        <v>66</v>
      </c>
      <c r="F25664" t="s">
        <v>47</v>
      </c>
      <c r="G25664">
        <v>3</v>
      </c>
      <c r="H25664">
        <v>121.98</v>
      </c>
      <c r="I25664">
        <v>91.484999999999999</v>
      </c>
      <c r="J25664" t="s">
        <v>18</v>
      </c>
      <c r="K25664" t="s">
        <v>31</v>
      </c>
      <c r="L25664" t="s">
        <v>32</v>
      </c>
      <c r="M25664" t="s">
        <v>21</v>
      </c>
    </row>
    <row r="25665" spans="1:13" hidden="1" x14ac:dyDescent="0.3">
      <c r="A25665" t="s">
        <v>53668</v>
      </c>
      <c r="B25665" s="1">
        <v>42440.573611111111</v>
      </c>
      <c r="C25665" t="s">
        <v>53669</v>
      </c>
      <c r="D25665" t="s">
        <v>24</v>
      </c>
      <c r="E25665">
        <v>69</v>
      </c>
      <c r="F25665" t="s">
        <v>17</v>
      </c>
      <c r="G25665">
        <v>1</v>
      </c>
      <c r="H25665">
        <v>300.08</v>
      </c>
      <c r="I25665">
        <v>225.06</v>
      </c>
      <c r="J25665" t="s">
        <v>26</v>
      </c>
      <c r="K25665" t="s">
        <v>31</v>
      </c>
      <c r="L25665" t="s">
        <v>32</v>
      </c>
      <c r="M25665" t="s">
        <v>63</v>
      </c>
    </row>
    <row r="25666" spans="1:13" hidden="1" x14ac:dyDescent="0.3">
      <c r="A25666" t="s">
        <v>53670</v>
      </c>
      <c r="B25666" s="1">
        <v>42440.573611111111</v>
      </c>
      <c r="C25666" t="s">
        <v>53671</v>
      </c>
      <c r="D25666" t="s">
        <v>16</v>
      </c>
      <c r="E25666">
        <v>32</v>
      </c>
      <c r="F25666" t="s">
        <v>25</v>
      </c>
      <c r="G25666">
        <v>4</v>
      </c>
      <c r="H25666">
        <v>2400.6799999999998</v>
      </c>
      <c r="I25666">
        <v>2280.6460000000002</v>
      </c>
      <c r="J25666" t="s">
        <v>18</v>
      </c>
      <c r="K25666" t="s">
        <v>31</v>
      </c>
      <c r="L25666" t="s">
        <v>32</v>
      </c>
      <c r="M25666" t="s">
        <v>21</v>
      </c>
    </row>
    <row r="25667" spans="1:13" hidden="1" x14ac:dyDescent="0.3">
      <c r="A25667" t="s">
        <v>53672</v>
      </c>
      <c r="B25667" s="1">
        <v>42440.573611111111</v>
      </c>
      <c r="C25667" t="s">
        <v>53673</v>
      </c>
      <c r="D25667" t="s">
        <v>24</v>
      </c>
      <c r="E25667">
        <v>62</v>
      </c>
      <c r="F25667" t="s">
        <v>59</v>
      </c>
      <c r="G25667">
        <v>4</v>
      </c>
      <c r="H25667">
        <v>20.92</v>
      </c>
      <c r="I25667">
        <v>15.69</v>
      </c>
      <c r="J25667" t="s">
        <v>18</v>
      </c>
      <c r="K25667" t="s">
        <v>98</v>
      </c>
      <c r="L25667" t="s">
        <v>99</v>
      </c>
      <c r="M25667" t="s">
        <v>63</v>
      </c>
    </row>
    <row r="25668" spans="1:13" hidden="1" x14ac:dyDescent="0.3">
      <c r="A25668" t="s">
        <v>53674</v>
      </c>
      <c r="B25668" s="1">
        <v>42440.573611111111</v>
      </c>
      <c r="C25668" t="s">
        <v>53675</v>
      </c>
      <c r="D25668" t="s">
        <v>16</v>
      </c>
      <c r="E25668">
        <v>52</v>
      </c>
      <c r="F25668" t="s">
        <v>17</v>
      </c>
      <c r="G25668">
        <v>1</v>
      </c>
      <c r="H25668">
        <v>300.08</v>
      </c>
      <c r="I25668">
        <v>225.06</v>
      </c>
      <c r="J25668" t="s">
        <v>18</v>
      </c>
      <c r="K25668" t="s">
        <v>19</v>
      </c>
      <c r="L25668" t="s">
        <v>217</v>
      </c>
      <c r="M25668" t="s">
        <v>48</v>
      </c>
    </row>
    <row r="25669" spans="1:13" hidden="1" x14ac:dyDescent="0.3">
      <c r="A25669" t="s">
        <v>53676</v>
      </c>
      <c r="B25669" s="1">
        <v>42440.574305555558</v>
      </c>
      <c r="C25669" t="s">
        <v>53677</v>
      </c>
      <c r="D25669" t="s">
        <v>16</v>
      </c>
      <c r="E25669">
        <v>54</v>
      </c>
      <c r="F25669" t="s">
        <v>25</v>
      </c>
      <c r="G25669">
        <v>4</v>
      </c>
      <c r="H25669">
        <v>2400.6799999999998</v>
      </c>
      <c r="I25669">
        <v>2280.6460000000002</v>
      </c>
      <c r="J25669" t="s">
        <v>30</v>
      </c>
      <c r="K25669" t="s">
        <v>31</v>
      </c>
      <c r="L25669" t="s">
        <v>32</v>
      </c>
      <c r="M25669" t="s">
        <v>51</v>
      </c>
    </row>
    <row r="25670" spans="1:13" hidden="1" x14ac:dyDescent="0.3">
      <c r="A25670" t="s">
        <v>53678</v>
      </c>
      <c r="B25670" s="1">
        <v>42440.574305555558</v>
      </c>
      <c r="C25670" t="s">
        <v>53679</v>
      </c>
      <c r="D25670" t="s">
        <v>24</v>
      </c>
      <c r="E25670">
        <v>45</v>
      </c>
      <c r="F25670" t="s">
        <v>66</v>
      </c>
      <c r="G25670">
        <v>2</v>
      </c>
      <c r="H25670">
        <v>71.680000000000007</v>
      </c>
      <c r="I25670">
        <v>50.176000000000002</v>
      </c>
      <c r="J25670" t="s">
        <v>26</v>
      </c>
      <c r="K25670" t="s">
        <v>31</v>
      </c>
      <c r="L25670" t="s">
        <v>32</v>
      </c>
      <c r="M25670" t="s">
        <v>37</v>
      </c>
    </row>
    <row r="25671" spans="1:13" hidden="1" x14ac:dyDescent="0.3">
      <c r="A25671" t="s">
        <v>53680</v>
      </c>
      <c r="B25671" s="1">
        <v>42440.574305555558</v>
      </c>
      <c r="C25671" t="s">
        <v>53681</v>
      </c>
      <c r="D25671" t="s">
        <v>24</v>
      </c>
      <c r="E25671">
        <v>63</v>
      </c>
      <c r="F25671" t="s">
        <v>66</v>
      </c>
      <c r="G25671">
        <v>2</v>
      </c>
      <c r="H25671">
        <v>71.680000000000007</v>
      </c>
      <c r="I25671">
        <v>50.176000000000002</v>
      </c>
      <c r="J25671" t="s">
        <v>30</v>
      </c>
      <c r="K25671" t="s">
        <v>31</v>
      </c>
      <c r="L25671" t="s">
        <v>32</v>
      </c>
      <c r="M25671" t="s">
        <v>27</v>
      </c>
    </row>
    <row r="25672" spans="1:13" hidden="1" x14ac:dyDescent="0.3">
      <c r="A25672" t="s">
        <v>53682</v>
      </c>
      <c r="B25672" s="1">
        <v>42440.574305555558</v>
      </c>
      <c r="C25672" t="s">
        <v>53683</v>
      </c>
      <c r="D25672" t="s">
        <v>16</v>
      </c>
      <c r="E25672">
        <v>29</v>
      </c>
      <c r="F25672" t="s">
        <v>17</v>
      </c>
      <c r="G25672">
        <v>4</v>
      </c>
      <c r="H25672">
        <v>1200.32</v>
      </c>
      <c r="I25672">
        <v>1140.3040000000001</v>
      </c>
      <c r="J25672" t="s">
        <v>18</v>
      </c>
      <c r="K25672" t="s">
        <v>98</v>
      </c>
      <c r="L25672" t="s">
        <v>99</v>
      </c>
      <c r="M25672" t="s">
        <v>21</v>
      </c>
    </row>
    <row r="25673" spans="1:13" hidden="1" x14ac:dyDescent="0.3">
      <c r="A25673" t="s">
        <v>53684</v>
      </c>
      <c r="B25673" s="1">
        <v>42440.574999999997</v>
      </c>
      <c r="C25673" t="s">
        <v>53685</v>
      </c>
      <c r="D25673" t="s">
        <v>24</v>
      </c>
      <c r="E25673">
        <v>29</v>
      </c>
      <c r="F25673" t="s">
        <v>17</v>
      </c>
      <c r="G25673">
        <v>4</v>
      </c>
      <c r="H25673">
        <v>1200.32</v>
      </c>
      <c r="I25673">
        <v>1140.3040000000001</v>
      </c>
      <c r="J25673" t="s">
        <v>18</v>
      </c>
      <c r="K25673" t="s">
        <v>74</v>
      </c>
      <c r="L25673" t="s">
        <v>75</v>
      </c>
      <c r="M25673" t="s">
        <v>21</v>
      </c>
    </row>
    <row r="25674" spans="1:13" hidden="1" x14ac:dyDescent="0.3">
      <c r="A25674" t="s">
        <v>53686</v>
      </c>
      <c r="B25674" s="1">
        <v>42440.574999999997</v>
      </c>
      <c r="C25674" t="s">
        <v>53687</v>
      </c>
      <c r="D25674" t="s">
        <v>16</v>
      </c>
      <c r="E25674">
        <v>46</v>
      </c>
      <c r="F25674" t="s">
        <v>59</v>
      </c>
      <c r="G25674">
        <v>2</v>
      </c>
      <c r="H25674">
        <v>10.46</v>
      </c>
      <c r="I25674">
        <v>7.3220000000000001</v>
      </c>
      <c r="J25674" t="s">
        <v>30</v>
      </c>
      <c r="K25674" t="s">
        <v>74</v>
      </c>
      <c r="L25674" t="s">
        <v>75</v>
      </c>
      <c r="M25674" t="s">
        <v>48</v>
      </c>
    </row>
    <row r="25675" spans="1:13" hidden="1" x14ac:dyDescent="0.3">
      <c r="A25675" t="s">
        <v>53688</v>
      </c>
      <c r="B25675" s="1">
        <v>42440.574999999997</v>
      </c>
      <c r="C25675" t="s">
        <v>53689</v>
      </c>
      <c r="D25675" t="s">
        <v>24</v>
      </c>
      <c r="E25675">
        <v>24</v>
      </c>
      <c r="F25675" t="s">
        <v>66</v>
      </c>
      <c r="G25675">
        <v>4</v>
      </c>
      <c r="H25675">
        <v>143.36000000000001</v>
      </c>
      <c r="I25675">
        <v>114.688</v>
      </c>
      <c r="J25675" t="s">
        <v>30</v>
      </c>
      <c r="K25675" t="s">
        <v>74</v>
      </c>
      <c r="L25675" t="s">
        <v>75</v>
      </c>
      <c r="M25675" t="s">
        <v>33</v>
      </c>
    </row>
    <row r="25676" spans="1:13" hidden="1" x14ac:dyDescent="0.3">
      <c r="A25676" t="s">
        <v>53690</v>
      </c>
      <c r="B25676" s="1">
        <v>42440.574999999997</v>
      </c>
      <c r="C25676" t="s">
        <v>53691</v>
      </c>
      <c r="D25676" t="s">
        <v>24</v>
      </c>
      <c r="E25676">
        <v>21</v>
      </c>
      <c r="F25676" t="s">
        <v>25</v>
      </c>
      <c r="G25676">
        <v>2</v>
      </c>
      <c r="H25676">
        <v>1200.3399999999999</v>
      </c>
      <c r="I25676">
        <v>1080.306</v>
      </c>
      <c r="J25676" t="s">
        <v>18</v>
      </c>
      <c r="K25676" t="s">
        <v>31</v>
      </c>
      <c r="L25676" t="s">
        <v>32</v>
      </c>
      <c r="M25676" t="s">
        <v>48</v>
      </c>
    </row>
    <row r="25677" spans="1:13" hidden="1" x14ac:dyDescent="0.3">
      <c r="A25677" t="s">
        <v>53692</v>
      </c>
      <c r="B25677" s="1">
        <v>42440.575694444444</v>
      </c>
      <c r="C25677" t="s">
        <v>53693</v>
      </c>
      <c r="D25677" t="s">
        <v>24</v>
      </c>
      <c r="E25677">
        <v>29</v>
      </c>
      <c r="F25677" t="s">
        <v>59</v>
      </c>
      <c r="G25677">
        <v>1</v>
      </c>
      <c r="H25677">
        <v>5.23</v>
      </c>
      <c r="I25677">
        <v>3.661</v>
      </c>
      <c r="J25677" t="s">
        <v>30</v>
      </c>
      <c r="K25677" t="s">
        <v>31</v>
      </c>
      <c r="L25677" t="s">
        <v>32</v>
      </c>
      <c r="M25677" t="s">
        <v>48</v>
      </c>
    </row>
    <row r="25678" spans="1:13" hidden="1" x14ac:dyDescent="0.3">
      <c r="A25678" t="s">
        <v>53694</v>
      </c>
      <c r="B25678" s="1">
        <v>42440.575694444444</v>
      </c>
      <c r="C25678" t="s">
        <v>53695</v>
      </c>
      <c r="D25678" t="s">
        <v>16</v>
      </c>
      <c r="E25678">
        <v>36</v>
      </c>
      <c r="F25678" t="s">
        <v>59</v>
      </c>
      <c r="G25678">
        <v>4</v>
      </c>
      <c r="H25678">
        <v>20.92</v>
      </c>
      <c r="I25678">
        <v>15.69</v>
      </c>
      <c r="J25678" t="s">
        <v>18</v>
      </c>
      <c r="K25678" t="s">
        <v>98</v>
      </c>
      <c r="L25678" t="s">
        <v>171</v>
      </c>
      <c r="M25678" t="s">
        <v>33</v>
      </c>
    </row>
    <row r="25679" spans="1:13" hidden="1" x14ac:dyDescent="0.3">
      <c r="A25679" t="s">
        <v>53696</v>
      </c>
      <c r="B25679" s="1">
        <v>42440.575694444444</v>
      </c>
      <c r="C25679" t="s">
        <v>53697</v>
      </c>
      <c r="D25679" t="s">
        <v>24</v>
      </c>
      <c r="E25679">
        <v>46</v>
      </c>
      <c r="F25679" t="s">
        <v>66</v>
      </c>
      <c r="G25679">
        <v>5</v>
      </c>
      <c r="H25679">
        <v>179.2</v>
      </c>
      <c r="I25679">
        <v>143.36000000000001</v>
      </c>
      <c r="J25679" t="s">
        <v>30</v>
      </c>
      <c r="K25679" t="s">
        <v>98</v>
      </c>
      <c r="L25679" t="s">
        <v>171</v>
      </c>
      <c r="M25679" t="s">
        <v>48</v>
      </c>
    </row>
    <row r="25680" spans="1:13" hidden="1" x14ac:dyDescent="0.3">
      <c r="A25680" t="s">
        <v>53698</v>
      </c>
      <c r="B25680" s="1">
        <v>42440.575694444444</v>
      </c>
      <c r="C25680" t="s">
        <v>53699</v>
      </c>
      <c r="D25680" t="s">
        <v>16</v>
      </c>
      <c r="E25680">
        <v>58</v>
      </c>
      <c r="F25680" t="s">
        <v>17</v>
      </c>
      <c r="G25680">
        <v>2</v>
      </c>
      <c r="H25680">
        <v>600.16</v>
      </c>
      <c r="I25680">
        <v>450.12</v>
      </c>
      <c r="J25680" t="s">
        <v>30</v>
      </c>
      <c r="K25680" t="s">
        <v>98</v>
      </c>
      <c r="L25680" t="s">
        <v>171</v>
      </c>
      <c r="M25680" t="s">
        <v>63</v>
      </c>
    </row>
    <row r="25681" spans="1:13" hidden="1" x14ac:dyDescent="0.3">
      <c r="A25681" t="s">
        <v>53700</v>
      </c>
      <c r="B25681" s="1">
        <v>42440.575694444444</v>
      </c>
      <c r="C25681" t="s">
        <v>53701</v>
      </c>
      <c r="D25681" t="s">
        <v>24</v>
      </c>
      <c r="E25681">
        <v>52</v>
      </c>
      <c r="F25681" t="s">
        <v>59</v>
      </c>
      <c r="G25681">
        <v>5</v>
      </c>
      <c r="H25681">
        <v>26.15</v>
      </c>
      <c r="I25681">
        <v>19.612500000000001</v>
      </c>
      <c r="J25681" t="s">
        <v>30</v>
      </c>
      <c r="K25681" t="s">
        <v>98</v>
      </c>
      <c r="L25681" t="s">
        <v>171</v>
      </c>
      <c r="M25681" t="s">
        <v>27</v>
      </c>
    </row>
    <row r="25682" spans="1:13" hidden="1" x14ac:dyDescent="0.3">
      <c r="A25682" t="s">
        <v>53702</v>
      </c>
      <c r="B25682" s="1">
        <v>42440.576388888891</v>
      </c>
      <c r="C25682" t="s">
        <v>53703</v>
      </c>
      <c r="D25682" t="s">
        <v>16</v>
      </c>
      <c r="E25682">
        <v>19</v>
      </c>
      <c r="F25682" t="s">
        <v>17</v>
      </c>
      <c r="G25682">
        <v>5</v>
      </c>
      <c r="H25682">
        <v>1500.4</v>
      </c>
      <c r="I25682">
        <v>1425.38</v>
      </c>
      <c r="J25682" t="s">
        <v>30</v>
      </c>
      <c r="K25682" t="s">
        <v>74</v>
      </c>
      <c r="L25682" t="s">
        <v>75</v>
      </c>
      <c r="M25682" t="s">
        <v>48</v>
      </c>
    </row>
    <row r="25683" spans="1:13" hidden="1" x14ac:dyDescent="0.3">
      <c r="A25683" t="s">
        <v>53704</v>
      </c>
      <c r="B25683" s="1">
        <v>42440.576388888891</v>
      </c>
      <c r="C25683" t="s">
        <v>53705</v>
      </c>
      <c r="D25683" t="s">
        <v>24</v>
      </c>
      <c r="E25683">
        <v>27</v>
      </c>
      <c r="F25683" t="s">
        <v>59</v>
      </c>
      <c r="G25683">
        <v>2</v>
      </c>
      <c r="H25683">
        <v>10.46</v>
      </c>
      <c r="I25683">
        <v>7.3220000000000001</v>
      </c>
      <c r="J25683" t="s">
        <v>18</v>
      </c>
      <c r="K25683" t="s">
        <v>74</v>
      </c>
      <c r="L25683" t="s">
        <v>75</v>
      </c>
      <c r="M25683" t="s">
        <v>48</v>
      </c>
    </row>
    <row r="25684" spans="1:13" hidden="1" x14ac:dyDescent="0.3">
      <c r="A25684" t="s">
        <v>53706</v>
      </c>
      <c r="B25684" s="1">
        <v>42440.576388888891</v>
      </c>
      <c r="C25684" t="s">
        <v>53707</v>
      </c>
      <c r="D25684" t="s">
        <v>16</v>
      </c>
      <c r="E25684">
        <v>23</v>
      </c>
      <c r="F25684" t="s">
        <v>17</v>
      </c>
      <c r="G25684">
        <v>1</v>
      </c>
      <c r="H25684">
        <v>300.08</v>
      </c>
      <c r="I25684">
        <v>225.06</v>
      </c>
      <c r="J25684" t="s">
        <v>26</v>
      </c>
      <c r="K25684" t="s">
        <v>74</v>
      </c>
      <c r="L25684" t="s">
        <v>75</v>
      </c>
      <c r="M25684" t="s">
        <v>51</v>
      </c>
    </row>
    <row r="25685" spans="1:13" hidden="1" x14ac:dyDescent="0.3">
      <c r="A25685" t="s">
        <v>53708</v>
      </c>
      <c r="B25685" s="1">
        <v>42440.576388888891</v>
      </c>
      <c r="C25685" t="s">
        <v>53709</v>
      </c>
      <c r="D25685" t="s">
        <v>16</v>
      </c>
      <c r="E25685">
        <v>32</v>
      </c>
      <c r="F25685" t="s">
        <v>41</v>
      </c>
      <c r="G25685">
        <v>2</v>
      </c>
      <c r="H25685">
        <v>30.3</v>
      </c>
      <c r="I25685">
        <v>21.21</v>
      </c>
      <c r="J25685" t="s">
        <v>30</v>
      </c>
      <c r="K25685" t="s">
        <v>74</v>
      </c>
      <c r="L25685" t="s">
        <v>75</v>
      </c>
      <c r="M25685" t="s">
        <v>51</v>
      </c>
    </row>
    <row r="25686" spans="1:13" hidden="1" x14ac:dyDescent="0.3">
      <c r="A25686" t="s">
        <v>53710</v>
      </c>
      <c r="B25686" s="1">
        <v>42440.57708333333</v>
      </c>
      <c r="C25686" t="s">
        <v>53711</v>
      </c>
      <c r="D25686" t="s">
        <v>24</v>
      </c>
      <c r="E25686">
        <v>31</v>
      </c>
      <c r="F25686" t="s">
        <v>59</v>
      </c>
      <c r="G25686">
        <v>2</v>
      </c>
      <c r="H25686">
        <v>10.46</v>
      </c>
      <c r="I25686">
        <v>7.3220000000000001</v>
      </c>
      <c r="J25686" t="s">
        <v>18</v>
      </c>
      <c r="K25686" t="s">
        <v>74</v>
      </c>
      <c r="L25686" t="s">
        <v>75</v>
      </c>
      <c r="M25686" t="s">
        <v>51</v>
      </c>
    </row>
    <row r="25687" spans="1:13" hidden="1" x14ac:dyDescent="0.3">
      <c r="A25687" t="s">
        <v>53712</v>
      </c>
      <c r="B25687" s="1">
        <v>42440.57708333333</v>
      </c>
      <c r="C25687" t="s">
        <v>53713</v>
      </c>
      <c r="D25687" t="s">
        <v>16</v>
      </c>
      <c r="E25687">
        <v>49</v>
      </c>
      <c r="F25687" t="s">
        <v>203</v>
      </c>
      <c r="G25687">
        <v>5</v>
      </c>
      <c r="H25687">
        <v>58.65</v>
      </c>
      <c r="I25687">
        <v>43.987499999999997</v>
      </c>
      <c r="J25687" t="s">
        <v>30</v>
      </c>
      <c r="K25687" t="s">
        <v>74</v>
      </c>
      <c r="L25687" t="s">
        <v>75</v>
      </c>
      <c r="M25687" t="s">
        <v>48</v>
      </c>
    </row>
    <row r="25688" spans="1:13" hidden="1" x14ac:dyDescent="0.3">
      <c r="A25688" t="s">
        <v>53714</v>
      </c>
      <c r="B25688" s="1">
        <v>42440.57708333333</v>
      </c>
      <c r="C25688" t="s">
        <v>53715</v>
      </c>
      <c r="D25688" t="s">
        <v>24</v>
      </c>
      <c r="E25688">
        <v>34</v>
      </c>
      <c r="F25688" t="s">
        <v>41</v>
      </c>
      <c r="G25688">
        <v>3</v>
      </c>
      <c r="H25688">
        <v>45.45</v>
      </c>
      <c r="I25688">
        <v>31.815000000000001</v>
      </c>
      <c r="J25688" t="s">
        <v>30</v>
      </c>
      <c r="K25688" t="s">
        <v>74</v>
      </c>
      <c r="L25688" t="s">
        <v>75</v>
      </c>
      <c r="M25688" t="s">
        <v>37</v>
      </c>
    </row>
    <row r="25689" spans="1:13" hidden="1" x14ac:dyDescent="0.3">
      <c r="A25689" t="s">
        <v>53716</v>
      </c>
      <c r="B25689" s="1">
        <v>42440.57708333333</v>
      </c>
      <c r="C25689" t="s">
        <v>53717</v>
      </c>
      <c r="D25689" t="s">
        <v>24</v>
      </c>
      <c r="E25689">
        <v>37</v>
      </c>
      <c r="F25689" t="s">
        <v>17</v>
      </c>
      <c r="G25689">
        <v>5</v>
      </c>
      <c r="H25689">
        <v>1500.4</v>
      </c>
      <c r="I25689">
        <v>1425.38</v>
      </c>
      <c r="J25689" t="s">
        <v>30</v>
      </c>
      <c r="K25689" t="s">
        <v>31</v>
      </c>
      <c r="L25689" t="s">
        <v>32</v>
      </c>
      <c r="M25689" t="s">
        <v>51</v>
      </c>
    </row>
    <row r="25690" spans="1:13" hidden="1" x14ac:dyDescent="0.3">
      <c r="A25690" t="s">
        <v>53718</v>
      </c>
      <c r="B25690" s="1">
        <v>42440.577777777777</v>
      </c>
      <c r="C25690" t="s">
        <v>53719</v>
      </c>
      <c r="D25690" t="s">
        <v>16</v>
      </c>
      <c r="E25690">
        <v>64</v>
      </c>
      <c r="F25690" t="s">
        <v>25</v>
      </c>
      <c r="G25690">
        <v>1</v>
      </c>
      <c r="H25690">
        <v>600.16999999999996</v>
      </c>
      <c r="I25690">
        <v>450.1275</v>
      </c>
      <c r="J25690" t="s">
        <v>18</v>
      </c>
      <c r="K25690" t="s">
        <v>19</v>
      </c>
      <c r="L25690" t="s">
        <v>863</v>
      </c>
      <c r="M25690" t="s">
        <v>33</v>
      </c>
    </row>
    <row r="25691" spans="1:13" hidden="1" x14ac:dyDescent="0.3">
      <c r="A25691" t="s">
        <v>53720</v>
      </c>
      <c r="B25691" s="1">
        <v>42440.577777777777</v>
      </c>
      <c r="C25691" t="s">
        <v>53721</v>
      </c>
      <c r="D25691" t="s">
        <v>24</v>
      </c>
      <c r="E25691">
        <v>39</v>
      </c>
      <c r="F25691" t="s">
        <v>47</v>
      </c>
      <c r="G25691">
        <v>1</v>
      </c>
      <c r="H25691">
        <v>40.659999999999997</v>
      </c>
      <c r="I25691">
        <v>28.462</v>
      </c>
      <c r="J25691" t="s">
        <v>30</v>
      </c>
      <c r="K25691" t="s">
        <v>31</v>
      </c>
      <c r="L25691" t="s">
        <v>289</v>
      </c>
      <c r="M25691" t="s">
        <v>51</v>
      </c>
    </row>
    <row r="25692" spans="1:13" hidden="1" x14ac:dyDescent="0.3">
      <c r="A25692" t="s">
        <v>53722</v>
      </c>
      <c r="B25692" s="1">
        <v>42440.577777777777</v>
      </c>
      <c r="C25692" t="s">
        <v>53723</v>
      </c>
      <c r="D25692" t="s">
        <v>16</v>
      </c>
      <c r="E25692">
        <v>44</v>
      </c>
      <c r="F25692" t="s">
        <v>17</v>
      </c>
      <c r="G25692">
        <v>3</v>
      </c>
      <c r="H25692">
        <v>900.24</v>
      </c>
      <c r="I25692">
        <v>675.18</v>
      </c>
      <c r="J25692" t="s">
        <v>30</v>
      </c>
      <c r="K25692" t="s">
        <v>98</v>
      </c>
      <c r="L25692" t="s">
        <v>171</v>
      </c>
      <c r="M25692" t="s">
        <v>21</v>
      </c>
    </row>
    <row r="25693" spans="1:13" hidden="1" x14ac:dyDescent="0.3">
      <c r="A25693" t="s">
        <v>53724</v>
      </c>
      <c r="B25693" s="1">
        <v>42440.577777777777</v>
      </c>
      <c r="C25693" t="s">
        <v>53725</v>
      </c>
      <c r="D25693" t="s">
        <v>16</v>
      </c>
      <c r="E25693">
        <v>52</v>
      </c>
      <c r="F25693" t="s">
        <v>59</v>
      </c>
      <c r="G25693">
        <v>1</v>
      </c>
      <c r="H25693">
        <v>5.23</v>
      </c>
      <c r="I25693">
        <v>3.661</v>
      </c>
      <c r="J25693" t="s">
        <v>18</v>
      </c>
      <c r="K25693" t="s">
        <v>98</v>
      </c>
      <c r="L25693" t="s">
        <v>171</v>
      </c>
      <c r="M25693" t="s">
        <v>51</v>
      </c>
    </row>
    <row r="25694" spans="1:13" hidden="1" x14ac:dyDescent="0.3">
      <c r="A25694" t="s">
        <v>53726</v>
      </c>
      <c r="B25694" s="1">
        <v>42440.577777777777</v>
      </c>
      <c r="C25694" t="s">
        <v>53727</v>
      </c>
      <c r="D25694" t="s">
        <v>16</v>
      </c>
      <c r="E25694">
        <v>67</v>
      </c>
      <c r="F25694" t="s">
        <v>17</v>
      </c>
      <c r="G25694">
        <v>5</v>
      </c>
      <c r="H25694">
        <v>1500.4</v>
      </c>
      <c r="I25694">
        <v>1425.38</v>
      </c>
      <c r="J25694" t="s">
        <v>26</v>
      </c>
      <c r="K25694" t="s">
        <v>98</v>
      </c>
      <c r="L25694" t="s">
        <v>171</v>
      </c>
      <c r="M25694" t="s">
        <v>51</v>
      </c>
    </row>
    <row r="25695" spans="1:13" hidden="1" x14ac:dyDescent="0.3">
      <c r="A25695" t="s">
        <v>53728</v>
      </c>
      <c r="B25695" s="1">
        <v>42440.578472222223</v>
      </c>
      <c r="C25695" t="s">
        <v>53729</v>
      </c>
      <c r="D25695" t="s">
        <v>16</v>
      </c>
      <c r="E25695">
        <v>19</v>
      </c>
      <c r="F25695" t="s">
        <v>17</v>
      </c>
      <c r="G25695">
        <v>2</v>
      </c>
      <c r="H25695">
        <v>600.16</v>
      </c>
      <c r="I25695">
        <v>450.12</v>
      </c>
      <c r="J25695" t="s">
        <v>30</v>
      </c>
      <c r="K25695" t="s">
        <v>98</v>
      </c>
      <c r="L25695" t="s">
        <v>171</v>
      </c>
      <c r="M25695" t="s">
        <v>51</v>
      </c>
    </row>
    <row r="25696" spans="1:13" hidden="1" x14ac:dyDescent="0.3">
      <c r="A25696" t="s">
        <v>53730</v>
      </c>
      <c r="B25696" s="1">
        <v>42440.578472222223</v>
      </c>
      <c r="C25696" t="s">
        <v>53731</v>
      </c>
      <c r="D25696" t="s">
        <v>16</v>
      </c>
      <c r="E25696">
        <v>25</v>
      </c>
      <c r="F25696" t="s">
        <v>59</v>
      </c>
      <c r="G25696">
        <v>3</v>
      </c>
      <c r="H25696">
        <v>15.69</v>
      </c>
      <c r="I25696">
        <v>10.983000000000001</v>
      </c>
      <c r="J25696" t="s">
        <v>26</v>
      </c>
      <c r="K25696" t="s">
        <v>98</v>
      </c>
      <c r="L25696" t="s">
        <v>171</v>
      </c>
      <c r="M25696" t="s">
        <v>33</v>
      </c>
    </row>
    <row r="25697" spans="1:13" hidden="1" x14ac:dyDescent="0.3">
      <c r="A25697" t="s">
        <v>53732</v>
      </c>
      <c r="B25697" s="1">
        <v>42440.578472222223</v>
      </c>
      <c r="C25697" t="s">
        <v>53733</v>
      </c>
      <c r="D25697" t="s">
        <v>16</v>
      </c>
      <c r="E25697">
        <v>24</v>
      </c>
      <c r="F25697" t="s">
        <v>25</v>
      </c>
      <c r="G25697">
        <v>4</v>
      </c>
      <c r="H25697">
        <v>2400.6799999999998</v>
      </c>
      <c r="I25697">
        <v>2280.6460000000002</v>
      </c>
      <c r="J25697" t="s">
        <v>18</v>
      </c>
      <c r="K25697" t="s">
        <v>98</v>
      </c>
      <c r="L25697" t="s">
        <v>171</v>
      </c>
      <c r="M25697" t="s">
        <v>48</v>
      </c>
    </row>
    <row r="25698" spans="1:13" hidden="1" x14ac:dyDescent="0.3">
      <c r="A25698" t="s">
        <v>53734</v>
      </c>
      <c r="B25698" s="1">
        <v>42440.578472222223</v>
      </c>
      <c r="C25698" t="s">
        <v>53735</v>
      </c>
      <c r="D25698" t="s">
        <v>24</v>
      </c>
      <c r="E25698">
        <v>20</v>
      </c>
      <c r="F25698" t="s">
        <v>17</v>
      </c>
      <c r="G25698">
        <v>3</v>
      </c>
      <c r="H25698">
        <v>900.24</v>
      </c>
      <c r="I25698">
        <v>675.18</v>
      </c>
      <c r="J25698" t="s">
        <v>18</v>
      </c>
      <c r="K25698" t="s">
        <v>98</v>
      </c>
      <c r="L25698" t="s">
        <v>171</v>
      </c>
      <c r="M25698" t="s">
        <v>51</v>
      </c>
    </row>
    <row r="25699" spans="1:13" hidden="1" x14ac:dyDescent="0.3">
      <c r="A25699" t="s">
        <v>53736</v>
      </c>
      <c r="B25699" s="1">
        <v>42440.57916666667</v>
      </c>
      <c r="C25699" t="s">
        <v>53737</v>
      </c>
      <c r="D25699" t="s">
        <v>16</v>
      </c>
      <c r="E25699">
        <v>59</v>
      </c>
      <c r="F25699" t="s">
        <v>41</v>
      </c>
      <c r="G25699">
        <v>5</v>
      </c>
      <c r="H25699">
        <v>75.75</v>
      </c>
      <c r="I25699">
        <v>56.8125</v>
      </c>
      <c r="J25699" t="s">
        <v>26</v>
      </c>
      <c r="K25699" t="s">
        <v>98</v>
      </c>
      <c r="L25699" t="s">
        <v>171</v>
      </c>
      <c r="M25699" t="s">
        <v>48</v>
      </c>
    </row>
    <row r="25700" spans="1:13" hidden="1" x14ac:dyDescent="0.3">
      <c r="A25700" t="s">
        <v>53738</v>
      </c>
      <c r="B25700" s="1">
        <v>42440.57916666667</v>
      </c>
      <c r="C25700" t="s">
        <v>53739</v>
      </c>
      <c r="D25700" t="s">
        <v>24</v>
      </c>
      <c r="E25700">
        <v>24</v>
      </c>
      <c r="F25700" t="s">
        <v>17</v>
      </c>
      <c r="G25700">
        <v>2</v>
      </c>
      <c r="H25700">
        <v>600.16</v>
      </c>
      <c r="I25700">
        <v>450.12</v>
      </c>
      <c r="J25700" t="s">
        <v>18</v>
      </c>
      <c r="K25700" t="s">
        <v>98</v>
      </c>
      <c r="L25700" t="s">
        <v>171</v>
      </c>
      <c r="M25700" t="s">
        <v>63</v>
      </c>
    </row>
    <row r="25701" spans="1:13" hidden="1" x14ac:dyDescent="0.3">
      <c r="A25701" t="s">
        <v>53740</v>
      </c>
      <c r="B25701" s="1">
        <v>42440.57916666667</v>
      </c>
      <c r="C25701" t="s">
        <v>53741</v>
      </c>
      <c r="D25701" t="s">
        <v>16</v>
      </c>
      <c r="E25701">
        <v>33</v>
      </c>
      <c r="F25701" t="s">
        <v>59</v>
      </c>
      <c r="G25701">
        <v>2</v>
      </c>
      <c r="H25701">
        <v>10.46</v>
      </c>
      <c r="I25701">
        <v>7.3220000000000001</v>
      </c>
      <c r="J25701" t="s">
        <v>18</v>
      </c>
      <c r="K25701" t="s">
        <v>98</v>
      </c>
      <c r="L25701" t="s">
        <v>171</v>
      </c>
      <c r="M25701" t="s">
        <v>63</v>
      </c>
    </row>
    <row r="25702" spans="1:13" hidden="1" x14ac:dyDescent="0.3">
      <c r="A25702" t="s">
        <v>53742</v>
      </c>
      <c r="B25702" s="1">
        <v>42440.57916666667</v>
      </c>
      <c r="C25702" t="s">
        <v>53743</v>
      </c>
      <c r="D25702" t="s">
        <v>16</v>
      </c>
      <c r="E25702">
        <v>43</v>
      </c>
      <c r="F25702" t="s">
        <v>59</v>
      </c>
      <c r="G25702">
        <v>5</v>
      </c>
      <c r="H25702">
        <v>26.15</v>
      </c>
      <c r="I25702">
        <v>19.612500000000001</v>
      </c>
      <c r="J25702" t="s">
        <v>30</v>
      </c>
      <c r="K25702" t="s">
        <v>98</v>
      </c>
      <c r="L25702" t="s">
        <v>171</v>
      </c>
      <c r="M25702" t="s">
        <v>48</v>
      </c>
    </row>
    <row r="25703" spans="1:13" hidden="1" x14ac:dyDescent="0.3">
      <c r="A25703" t="s">
        <v>53744</v>
      </c>
      <c r="B25703" s="1">
        <v>42440.579861111109</v>
      </c>
      <c r="C25703" t="s">
        <v>53745</v>
      </c>
      <c r="D25703" t="s">
        <v>24</v>
      </c>
      <c r="E25703">
        <v>67</v>
      </c>
      <c r="F25703" t="s">
        <v>41</v>
      </c>
      <c r="G25703">
        <v>4</v>
      </c>
      <c r="H25703">
        <v>60.6</v>
      </c>
      <c r="I25703">
        <v>45.45</v>
      </c>
      <c r="J25703" t="s">
        <v>18</v>
      </c>
      <c r="K25703" t="s">
        <v>98</v>
      </c>
      <c r="L25703" t="s">
        <v>171</v>
      </c>
      <c r="M25703" t="s">
        <v>48</v>
      </c>
    </row>
    <row r="25704" spans="1:13" hidden="1" x14ac:dyDescent="0.3">
      <c r="A25704" t="s">
        <v>53746</v>
      </c>
      <c r="B25704" s="1">
        <v>42440.579861111109</v>
      </c>
      <c r="C25704" t="s">
        <v>53747</v>
      </c>
      <c r="D25704" t="s">
        <v>24</v>
      </c>
      <c r="E25704">
        <v>61</v>
      </c>
      <c r="F25704" t="s">
        <v>17</v>
      </c>
      <c r="G25704">
        <v>1</v>
      </c>
      <c r="H25704">
        <v>300.08</v>
      </c>
      <c r="I25704">
        <v>225.06</v>
      </c>
      <c r="J25704" t="s">
        <v>30</v>
      </c>
      <c r="K25704" t="s">
        <v>98</v>
      </c>
      <c r="L25704" t="s">
        <v>171</v>
      </c>
      <c r="M25704" t="s">
        <v>48</v>
      </c>
    </row>
    <row r="25705" spans="1:13" hidden="1" x14ac:dyDescent="0.3">
      <c r="A25705" t="s">
        <v>53748</v>
      </c>
      <c r="B25705" s="1">
        <v>42440.579861111109</v>
      </c>
      <c r="C25705" t="s">
        <v>53749</v>
      </c>
      <c r="D25705" t="s">
        <v>24</v>
      </c>
      <c r="E25705">
        <v>55</v>
      </c>
      <c r="F25705" t="s">
        <v>17</v>
      </c>
      <c r="G25705">
        <v>4</v>
      </c>
      <c r="H25705">
        <v>1200.32</v>
      </c>
      <c r="I25705">
        <v>1140.3040000000001</v>
      </c>
      <c r="J25705" t="s">
        <v>30</v>
      </c>
      <c r="K25705" t="s">
        <v>98</v>
      </c>
      <c r="L25705" t="s">
        <v>171</v>
      </c>
      <c r="M25705" t="s">
        <v>33</v>
      </c>
    </row>
    <row r="25706" spans="1:13" hidden="1" x14ac:dyDescent="0.3">
      <c r="A25706" t="s">
        <v>53750</v>
      </c>
      <c r="B25706" s="1">
        <v>42440.579861111109</v>
      </c>
      <c r="C25706" t="s">
        <v>53751</v>
      </c>
      <c r="D25706" t="s">
        <v>24</v>
      </c>
      <c r="E25706">
        <v>26</v>
      </c>
      <c r="F25706" t="s">
        <v>25</v>
      </c>
      <c r="G25706">
        <v>5</v>
      </c>
      <c r="H25706">
        <v>3000.85</v>
      </c>
      <c r="I25706">
        <v>2700.7649999999999</v>
      </c>
      <c r="J25706" t="s">
        <v>26</v>
      </c>
      <c r="K25706" t="s">
        <v>98</v>
      </c>
      <c r="L25706" t="s">
        <v>99</v>
      </c>
      <c r="M25706" t="s">
        <v>21</v>
      </c>
    </row>
    <row r="25707" spans="1:13" hidden="1" x14ac:dyDescent="0.3">
      <c r="A25707" t="s">
        <v>53752</v>
      </c>
      <c r="B25707" s="1">
        <v>42440.580555555556</v>
      </c>
      <c r="C25707" t="s">
        <v>53753</v>
      </c>
      <c r="D25707" t="s">
        <v>16</v>
      </c>
      <c r="E25707">
        <v>24</v>
      </c>
      <c r="F25707" t="s">
        <v>59</v>
      </c>
      <c r="G25707">
        <v>5</v>
      </c>
      <c r="H25707">
        <v>26.15</v>
      </c>
      <c r="I25707">
        <v>19.612500000000001</v>
      </c>
      <c r="J25707" t="s">
        <v>30</v>
      </c>
      <c r="K25707" t="s">
        <v>19</v>
      </c>
      <c r="L25707" t="s">
        <v>36</v>
      </c>
      <c r="M25707" t="s">
        <v>27</v>
      </c>
    </row>
    <row r="25708" spans="1:13" hidden="1" x14ac:dyDescent="0.3">
      <c r="A25708" t="s">
        <v>53754</v>
      </c>
      <c r="B25708" s="1">
        <v>42440.580555555556</v>
      </c>
      <c r="C25708" t="s">
        <v>53755</v>
      </c>
      <c r="D25708" t="s">
        <v>16</v>
      </c>
      <c r="E25708">
        <v>48</v>
      </c>
      <c r="F25708" t="s">
        <v>17</v>
      </c>
      <c r="G25708">
        <v>4</v>
      </c>
      <c r="H25708">
        <v>1200.32</v>
      </c>
      <c r="I25708">
        <v>1140.3040000000001</v>
      </c>
      <c r="J25708" t="s">
        <v>30</v>
      </c>
      <c r="K25708" t="s">
        <v>74</v>
      </c>
      <c r="L25708" t="s">
        <v>75</v>
      </c>
      <c r="M25708" t="s">
        <v>48</v>
      </c>
    </row>
    <row r="25709" spans="1:13" hidden="1" x14ac:dyDescent="0.3">
      <c r="A25709" t="s">
        <v>53756</v>
      </c>
      <c r="B25709" s="1">
        <v>42440.580555555556</v>
      </c>
      <c r="C25709" t="s">
        <v>53757</v>
      </c>
      <c r="D25709" t="s">
        <v>24</v>
      </c>
      <c r="E25709">
        <v>30</v>
      </c>
      <c r="F25709" t="s">
        <v>59</v>
      </c>
      <c r="G25709">
        <v>2</v>
      </c>
      <c r="H25709">
        <v>10.46</v>
      </c>
      <c r="I25709">
        <v>7.3220000000000001</v>
      </c>
      <c r="J25709" t="s">
        <v>18</v>
      </c>
      <c r="K25709" t="s">
        <v>74</v>
      </c>
      <c r="L25709" t="s">
        <v>75</v>
      </c>
      <c r="M25709" t="s">
        <v>51</v>
      </c>
    </row>
    <row r="25710" spans="1:13" hidden="1" x14ac:dyDescent="0.3">
      <c r="A25710" t="s">
        <v>53758</v>
      </c>
      <c r="B25710" s="1">
        <v>42440.580555555556</v>
      </c>
      <c r="C25710" t="s">
        <v>53759</v>
      </c>
      <c r="D25710" t="s">
        <v>24</v>
      </c>
      <c r="E25710">
        <v>31</v>
      </c>
      <c r="F25710" t="s">
        <v>59</v>
      </c>
      <c r="G25710">
        <v>5</v>
      </c>
      <c r="H25710">
        <v>26.15</v>
      </c>
      <c r="I25710">
        <v>19.612500000000001</v>
      </c>
      <c r="J25710" t="s">
        <v>26</v>
      </c>
      <c r="K25710" t="s">
        <v>74</v>
      </c>
      <c r="L25710" t="s">
        <v>140</v>
      </c>
      <c r="M25710" t="s">
        <v>33</v>
      </c>
    </row>
    <row r="25711" spans="1:13" hidden="1" x14ac:dyDescent="0.3">
      <c r="A25711" t="s">
        <v>53760</v>
      </c>
      <c r="B25711" s="1">
        <v>42440.580555555556</v>
      </c>
      <c r="C25711" t="s">
        <v>53761</v>
      </c>
      <c r="D25711" t="s">
        <v>24</v>
      </c>
      <c r="E25711">
        <v>19</v>
      </c>
      <c r="F25711" t="s">
        <v>59</v>
      </c>
      <c r="G25711">
        <v>3</v>
      </c>
      <c r="H25711">
        <v>15.69</v>
      </c>
      <c r="I25711">
        <v>10.983000000000001</v>
      </c>
      <c r="J25711" t="s">
        <v>18</v>
      </c>
      <c r="K25711" t="s">
        <v>74</v>
      </c>
      <c r="L25711" t="s">
        <v>140</v>
      </c>
      <c r="M25711" t="s">
        <v>33</v>
      </c>
    </row>
    <row r="25712" spans="1:13" hidden="1" x14ac:dyDescent="0.3">
      <c r="A25712" t="s">
        <v>53762</v>
      </c>
      <c r="B25712" s="1">
        <v>42440.581250000003</v>
      </c>
      <c r="C25712" t="s">
        <v>53763</v>
      </c>
      <c r="D25712" t="s">
        <v>16</v>
      </c>
      <c r="E25712">
        <v>58</v>
      </c>
      <c r="F25712" t="s">
        <v>66</v>
      </c>
      <c r="G25712">
        <v>2</v>
      </c>
      <c r="H25712">
        <v>71.680000000000007</v>
      </c>
      <c r="I25712">
        <v>50.176000000000002</v>
      </c>
      <c r="J25712" t="s">
        <v>26</v>
      </c>
      <c r="K25712" t="s">
        <v>98</v>
      </c>
      <c r="L25712" t="s">
        <v>312</v>
      </c>
      <c r="M25712" t="s">
        <v>21</v>
      </c>
    </row>
    <row r="25713" spans="1:13" hidden="1" x14ac:dyDescent="0.3">
      <c r="A25713" t="s">
        <v>53764</v>
      </c>
      <c r="B25713" s="1">
        <v>42440.581250000003</v>
      </c>
      <c r="C25713" t="s">
        <v>53765</v>
      </c>
      <c r="D25713" t="s">
        <v>24</v>
      </c>
      <c r="E25713">
        <v>36</v>
      </c>
      <c r="F25713" t="s">
        <v>25</v>
      </c>
      <c r="G25713">
        <v>3</v>
      </c>
      <c r="H25713">
        <v>1800.51</v>
      </c>
      <c r="I25713">
        <v>1620.4590000000001</v>
      </c>
      <c r="J25713" t="s">
        <v>30</v>
      </c>
      <c r="K25713" t="s">
        <v>98</v>
      </c>
      <c r="L25713" t="s">
        <v>312</v>
      </c>
      <c r="M25713" t="s">
        <v>37</v>
      </c>
    </row>
    <row r="25714" spans="1:13" hidden="1" x14ac:dyDescent="0.3">
      <c r="A25714" t="s">
        <v>53766</v>
      </c>
      <c r="B25714" s="1">
        <v>42440.581250000003</v>
      </c>
      <c r="C25714" t="s">
        <v>53767</v>
      </c>
      <c r="D25714" t="s">
        <v>16</v>
      </c>
      <c r="E25714">
        <v>62</v>
      </c>
      <c r="F25714" t="s">
        <v>17</v>
      </c>
      <c r="G25714">
        <v>2</v>
      </c>
      <c r="H25714">
        <v>600.16</v>
      </c>
      <c r="I25714">
        <v>450.12</v>
      </c>
      <c r="J25714" t="s">
        <v>26</v>
      </c>
      <c r="K25714" t="s">
        <v>98</v>
      </c>
      <c r="L25714" t="s">
        <v>312</v>
      </c>
      <c r="M25714" t="s">
        <v>48</v>
      </c>
    </row>
    <row r="25715" spans="1:13" hidden="1" x14ac:dyDescent="0.3">
      <c r="A25715" t="s">
        <v>53768</v>
      </c>
      <c r="B25715" s="1">
        <v>42440.581250000003</v>
      </c>
      <c r="C25715" t="s">
        <v>53769</v>
      </c>
      <c r="D25715" t="s">
        <v>24</v>
      </c>
      <c r="E25715">
        <v>22</v>
      </c>
      <c r="F25715" t="s">
        <v>203</v>
      </c>
      <c r="G25715">
        <v>4</v>
      </c>
      <c r="H25715">
        <v>46.92</v>
      </c>
      <c r="I25715">
        <v>35.19</v>
      </c>
      <c r="J25715" t="s">
        <v>18</v>
      </c>
      <c r="K25715" t="s">
        <v>98</v>
      </c>
      <c r="L25715" t="s">
        <v>312</v>
      </c>
      <c r="M25715" t="s">
        <v>37</v>
      </c>
    </row>
    <row r="25716" spans="1:13" hidden="1" x14ac:dyDescent="0.3">
      <c r="A25716" t="s">
        <v>53770</v>
      </c>
      <c r="B25716" s="1">
        <v>42440.581944444442</v>
      </c>
      <c r="C25716" t="s">
        <v>53771</v>
      </c>
      <c r="D25716" t="s">
        <v>16</v>
      </c>
      <c r="E25716">
        <v>42</v>
      </c>
      <c r="F25716" t="s">
        <v>17</v>
      </c>
      <c r="G25716">
        <v>3</v>
      </c>
      <c r="H25716">
        <v>900.24</v>
      </c>
      <c r="I25716">
        <v>675.18</v>
      </c>
      <c r="J25716" t="s">
        <v>18</v>
      </c>
      <c r="K25716" t="s">
        <v>98</v>
      </c>
      <c r="L25716" t="s">
        <v>312</v>
      </c>
      <c r="M25716" t="s">
        <v>51</v>
      </c>
    </row>
    <row r="25717" spans="1:13" hidden="1" x14ac:dyDescent="0.3">
      <c r="A25717" t="s">
        <v>53772</v>
      </c>
      <c r="B25717" s="1">
        <v>42440.581944444442</v>
      </c>
      <c r="C25717" t="s">
        <v>53773</v>
      </c>
      <c r="D25717" t="s">
        <v>16</v>
      </c>
      <c r="E25717">
        <v>32</v>
      </c>
      <c r="F25717" t="s">
        <v>47</v>
      </c>
      <c r="G25717">
        <v>1</v>
      </c>
      <c r="H25717">
        <v>40.659999999999997</v>
      </c>
      <c r="I25717">
        <v>28.462</v>
      </c>
      <c r="J25717" t="s">
        <v>30</v>
      </c>
      <c r="K25717" t="s">
        <v>31</v>
      </c>
      <c r="L25717" t="s">
        <v>32</v>
      </c>
      <c r="M25717" t="s">
        <v>63</v>
      </c>
    </row>
    <row r="25718" spans="1:13" hidden="1" x14ac:dyDescent="0.3">
      <c r="A25718" t="s">
        <v>53774</v>
      </c>
      <c r="B25718" s="1">
        <v>42440.581944444442</v>
      </c>
      <c r="C25718" t="s">
        <v>53775</v>
      </c>
      <c r="D25718" t="s">
        <v>16</v>
      </c>
      <c r="E25718">
        <v>36</v>
      </c>
      <c r="F25718" t="s">
        <v>47</v>
      </c>
      <c r="G25718">
        <v>5</v>
      </c>
      <c r="H25718">
        <v>203.3</v>
      </c>
      <c r="I25718">
        <v>162.63999999999999</v>
      </c>
      <c r="J25718" t="s">
        <v>30</v>
      </c>
      <c r="K25718" t="s">
        <v>98</v>
      </c>
      <c r="L25718" t="s">
        <v>171</v>
      </c>
      <c r="M25718" t="s">
        <v>51</v>
      </c>
    </row>
    <row r="25719" spans="1:13" hidden="1" x14ac:dyDescent="0.3">
      <c r="A25719" t="s">
        <v>53776</v>
      </c>
      <c r="B25719" s="1">
        <v>42440.581944444442</v>
      </c>
      <c r="C25719" t="s">
        <v>53777</v>
      </c>
      <c r="D25719" t="s">
        <v>24</v>
      </c>
      <c r="E25719">
        <v>67</v>
      </c>
      <c r="F25719" t="s">
        <v>97</v>
      </c>
      <c r="G25719">
        <v>5</v>
      </c>
      <c r="H25719">
        <v>5250</v>
      </c>
      <c r="I25719">
        <v>4725</v>
      </c>
      <c r="J25719" t="s">
        <v>30</v>
      </c>
      <c r="K25719" t="s">
        <v>98</v>
      </c>
      <c r="L25719" t="s">
        <v>171</v>
      </c>
      <c r="M25719" t="s">
        <v>48</v>
      </c>
    </row>
    <row r="25720" spans="1:13" hidden="1" x14ac:dyDescent="0.3">
      <c r="A25720" t="s">
        <v>53778</v>
      </c>
      <c r="B25720" s="1">
        <v>42440.582638888889</v>
      </c>
      <c r="C25720" t="s">
        <v>53779</v>
      </c>
      <c r="D25720" t="s">
        <v>16</v>
      </c>
      <c r="E25720">
        <v>31</v>
      </c>
      <c r="F25720" t="s">
        <v>203</v>
      </c>
      <c r="G25720">
        <v>5</v>
      </c>
      <c r="H25720">
        <v>58.65</v>
      </c>
      <c r="I25720">
        <v>43.987499999999997</v>
      </c>
      <c r="J25720" t="s">
        <v>30</v>
      </c>
      <c r="K25720" t="s">
        <v>31</v>
      </c>
      <c r="L25720" t="s">
        <v>44</v>
      </c>
      <c r="M25720" t="s">
        <v>63</v>
      </c>
    </row>
    <row r="25721" spans="1:13" hidden="1" x14ac:dyDescent="0.3">
      <c r="A25721" t="s">
        <v>53780</v>
      </c>
      <c r="B25721" s="1">
        <v>42440.582638888889</v>
      </c>
      <c r="C25721" t="s">
        <v>53781</v>
      </c>
      <c r="D25721" t="s">
        <v>24</v>
      </c>
      <c r="E25721">
        <v>35</v>
      </c>
      <c r="F25721" t="s">
        <v>47</v>
      </c>
      <c r="G25721">
        <v>1</v>
      </c>
      <c r="H25721">
        <v>40.659999999999997</v>
      </c>
      <c r="I25721">
        <v>28.462</v>
      </c>
      <c r="J25721" t="s">
        <v>18</v>
      </c>
      <c r="K25721" t="s">
        <v>31</v>
      </c>
      <c r="L25721" t="s">
        <v>44</v>
      </c>
      <c r="M25721" t="s">
        <v>33</v>
      </c>
    </row>
    <row r="25722" spans="1:13" hidden="1" x14ac:dyDescent="0.3">
      <c r="A25722" t="s">
        <v>53782</v>
      </c>
      <c r="B25722" s="1">
        <v>42440.582638888889</v>
      </c>
      <c r="C25722" t="s">
        <v>53783</v>
      </c>
      <c r="D25722" t="s">
        <v>16</v>
      </c>
      <c r="E25722">
        <v>45</v>
      </c>
      <c r="F25722" t="s">
        <v>59</v>
      </c>
      <c r="G25722">
        <v>2</v>
      </c>
      <c r="H25722">
        <v>10.46</v>
      </c>
      <c r="I25722">
        <v>7.3220000000000001</v>
      </c>
      <c r="J25722" t="s">
        <v>26</v>
      </c>
      <c r="K25722" t="s">
        <v>31</v>
      </c>
      <c r="L25722" t="s">
        <v>44</v>
      </c>
      <c r="M25722" t="s">
        <v>48</v>
      </c>
    </row>
    <row r="25723" spans="1:13" hidden="1" x14ac:dyDescent="0.3">
      <c r="A25723" t="s">
        <v>53784</v>
      </c>
      <c r="B25723" s="1">
        <v>42440.582638888889</v>
      </c>
      <c r="C25723" t="s">
        <v>53785</v>
      </c>
      <c r="D25723" t="s">
        <v>24</v>
      </c>
      <c r="E25723">
        <v>20</v>
      </c>
      <c r="F25723" t="s">
        <v>17</v>
      </c>
      <c r="G25723">
        <v>5</v>
      </c>
      <c r="H25723">
        <v>1500.4</v>
      </c>
      <c r="I25723">
        <v>1425.38</v>
      </c>
      <c r="J25723" t="s">
        <v>18</v>
      </c>
      <c r="K25723" t="s">
        <v>31</v>
      </c>
      <c r="L25723" t="s">
        <v>44</v>
      </c>
      <c r="M25723" t="s">
        <v>33</v>
      </c>
    </row>
    <row r="25724" spans="1:13" hidden="1" x14ac:dyDescent="0.3">
      <c r="A25724" t="s">
        <v>53786</v>
      </c>
      <c r="B25724" s="1">
        <v>42440.582638888889</v>
      </c>
      <c r="C25724" t="s">
        <v>53787</v>
      </c>
      <c r="D25724" t="s">
        <v>16</v>
      </c>
      <c r="E25724">
        <v>49</v>
      </c>
      <c r="F25724" t="s">
        <v>59</v>
      </c>
      <c r="G25724">
        <v>4</v>
      </c>
      <c r="H25724">
        <v>20.92</v>
      </c>
      <c r="I25724">
        <v>15.69</v>
      </c>
      <c r="J25724" t="s">
        <v>18</v>
      </c>
      <c r="K25724" t="s">
        <v>74</v>
      </c>
      <c r="L25724" t="s">
        <v>140</v>
      </c>
      <c r="M25724" t="s">
        <v>33</v>
      </c>
    </row>
    <row r="25725" spans="1:13" hidden="1" x14ac:dyDescent="0.3">
      <c r="A25725" t="s">
        <v>53788</v>
      </c>
      <c r="B25725" s="1">
        <v>42440.583333333336</v>
      </c>
      <c r="C25725" t="s">
        <v>53789</v>
      </c>
      <c r="D25725" t="s">
        <v>16</v>
      </c>
      <c r="E25725">
        <v>58</v>
      </c>
      <c r="F25725" t="s">
        <v>17</v>
      </c>
      <c r="G25725">
        <v>2</v>
      </c>
      <c r="H25725">
        <v>600.16</v>
      </c>
      <c r="I25725">
        <v>450.12</v>
      </c>
      <c r="J25725" t="s">
        <v>30</v>
      </c>
      <c r="K25725" t="s">
        <v>74</v>
      </c>
      <c r="L25725" t="s">
        <v>75</v>
      </c>
      <c r="M25725" t="s">
        <v>21</v>
      </c>
    </row>
    <row r="25726" spans="1:13" hidden="1" x14ac:dyDescent="0.3">
      <c r="A25726" t="s">
        <v>53790</v>
      </c>
      <c r="B25726" s="1">
        <v>42440.583333333336</v>
      </c>
      <c r="C25726" t="s">
        <v>53791</v>
      </c>
      <c r="D25726" t="s">
        <v>16</v>
      </c>
      <c r="E25726">
        <v>69</v>
      </c>
      <c r="F25726" t="s">
        <v>47</v>
      </c>
      <c r="G25726">
        <v>4</v>
      </c>
      <c r="H25726">
        <v>162.63999999999999</v>
      </c>
      <c r="I25726">
        <v>130.11199999999999</v>
      </c>
      <c r="J25726" t="s">
        <v>26</v>
      </c>
      <c r="K25726" t="s">
        <v>31</v>
      </c>
      <c r="L25726" t="s">
        <v>32</v>
      </c>
      <c r="M25726" t="s">
        <v>51</v>
      </c>
    </row>
    <row r="25727" spans="1:13" hidden="1" x14ac:dyDescent="0.3">
      <c r="A25727" t="s">
        <v>53792</v>
      </c>
      <c r="B25727" s="1">
        <v>42440.583333333336</v>
      </c>
      <c r="C25727" t="s">
        <v>53793</v>
      </c>
      <c r="D25727" t="s">
        <v>24</v>
      </c>
      <c r="E25727">
        <v>22</v>
      </c>
      <c r="F25727" t="s">
        <v>59</v>
      </c>
      <c r="G25727">
        <v>3</v>
      </c>
      <c r="H25727">
        <v>15.69</v>
      </c>
      <c r="I25727">
        <v>10.983000000000001</v>
      </c>
      <c r="J25727" t="s">
        <v>18</v>
      </c>
      <c r="K25727" t="s">
        <v>31</v>
      </c>
      <c r="L25727" t="s">
        <v>32</v>
      </c>
      <c r="M25727" t="s">
        <v>63</v>
      </c>
    </row>
    <row r="25728" spans="1:13" hidden="1" x14ac:dyDescent="0.3">
      <c r="A25728" t="s">
        <v>53794</v>
      </c>
      <c r="B25728" s="1">
        <v>42440.583333333336</v>
      </c>
      <c r="C25728" t="s">
        <v>53795</v>
      </c>
      <c r="D25728" t="s">
        <v>24</v>
      </c>
      <c r="E25728">
        <v>25</v>
      </c>
      <c r="F25728" t="s">
        <v>17</v>
      </c>
      <c r="G25728">
        <v>3</v>
      </c>
      <c r="H25728">
        <v>900.24</v>
      </c>
      <c r="I25728">
        <v>675.18</v>
      </c>
      <c r="J25728" t="s">
        <v>30</v>
      </c>
      <c r="K25728" t="s">
        <v>31</v>
      </c>
      <c r="L25728" t="s">
        <v>32</v>
      </c>
      <c r="M25728" t="s">
        <v>37</v>
      </c>
    </row>
    <row r="25729" spans="1:13" hidden="1" x14ac:dyDescent="0.3">
      <c r="A25729" t="s">
        <v>53796</v>
      </c>
      <c r="B25729" s="1">
        <v>42440.584027777775</v>
      </c>
      <c r="C25729" t="s">
        <v>53797</v>
      </c>
      <c r="D25729" t="s">
        <v>16</v>
      </c>
      <c r="E25729">
        <v>43</v>
      </c>
      <c r="F25729" t="s">
        <v>17</v>
      </c>
      <c r="G25729">
        <v>1</v>
      </c>
      <c r="H25729">
        <v>300.08</v>
      </c>
      <c r="I25729">
        <v>225.06</v>
      </c>
      <c r="J25729" t="s">
        <v>18</v>
      </c>
      <c r="K25729" t="s">
        <v>98</v>
      </c>
      <c r="L25729" t="s">
        <v>171</v>
      </c>
      <c r="M25729" t="s">
        <v>27</v>
      </c>
    </row>
    <row r="25730" spans="1:13" hidden="1" x14ac:dyDescent="0.3">
      <c r="A25730" t="s">
        <v>53798</v>
      </c>
      <c r="B25730" s="1">
        <v>42440.584027777775</v>
      </c>
      <c r="C25730" t="s">
        <v>53799</v>
      </c>
      <c r="D25730" t="s">
        <v>24</v>
      </c>
      <c r="E25730">
        <v>23</v>
      </c>
      <c r="F25730" t="s">
        <v>17</v>
      </c>
      <c r="G25730">
        <v>3</v>
      </c>
      <c r="H25730">
        <v>900.24</v>
      </c>
      <c r="I25730">
        <v>675.18</v>
      </c>
      <c r="J25730" t="s">
        <v>18</v>
      </c>
      <c r="K25730" t="s">
        <v>31</v>
      </c>
      <c r="L25730" t="s">
        <v>32</v>
      </c>
      <c r="M25730" t="s">
        <v>37</v>
      </c>
    </row>
    <row r="25731" spans="1:13" hidden="1" x14ac:dyDescent="0.3">
      <c r="A25731" t="s">
        <v>53800</v>
      </c>
      <c r="B25731" s="1">
        <v>42440.584027777775</v>
      </c>
      <c r="C25731" t="s">
        <v>53801</v>
      </c>
      <c r="D25731" t="s">
        <v>16</v>
      </c>
      <c r="E25731">
        <v>38</v>
      </c>
      <c r="F25731" t="s">
        <v>17</v>
      </c>
      <c r="G25731">
        <v>3</v>
      </c>
      <c r="H25731">
        <v>900.24</v>
      </c>
      <c r="I25731">
        <v>675.18</v>
      </c>
      <c r="J25731" t="s">
        <v>18</v>
      </c>
      <c r="K25731" t="s">
        <v>19</v>
      </c>
      <c r="L25731" t="s">
        <v>210</v>
      </c>
      <c r="M25731" t="s">
        <v>33</v>
      </c>
    </row>
    <row r="25732" spans="1:13" hidden="1" x14ac:dyDescent="0.3">
      <c r="A25732" t="s">
        <v>53802</v>
      </c>
      <c r="B25732" s="1">
        <v>42440.584027777775</v>
      </c>
      <c r="C25732" t="s">
        <v>53803</v>
      </c>
      <c r="D25732" t="s">
        <v>16</v>
      </c>
      <c r="E25732">
        <v>26</v>
      </c>
      <c r="F25732" t="s">
        <v>47</v>
      </c>
      <c r="G25732">
        <v>4</v>
      </c>
      <c r="H25732">
        <v>162.63999999999999</v>
      </c>
      <c r="I25732">
        <v>130.11199999999999</v>
      </c>
      <c r="J25732" t="s">
        <v>26</v>
      </c>
      <c r="K25732" t="s">
        <v>19</v>
      </c>
      <c r="L25732" t="s">
        <v>210</v>
      </c>
      <c r="M25732" t="s">
        <v>33</v>
      </c>
    </row>
    <row r="25733" spans="1:13" hidden="1" x14ac:dyDescent="0.3">
      <c r="A25733" t="s">
        <v>53804</v>
      </c>
      <c r="B25733" s="1">
        <v>42440.584722222222</v>
      </c>
      <c r="C25733" t="s">
        <v>53805</v>
      </c>
      <c r="D25733" t="s">
        <v>24</v>
      </c>
      <c r="E25733">
        <v>25</v>
      </c>
      <c r="F25733" t="s">
        <v>59</v>
      </c>
      <c r="G25733">
        <v>1</v>
      </c>
      <c r="H25733">
        <v>5.23</v>
      </c>
      <c r="I25733">
        <v>3.661</v>
      </c>
      <c r="J25733" t="s">
        <v>18</v>
      </c>
      <c r="K25733" t="s">
        <v>98</v>
      </c>
      <c r="L25733" t="s">
        <v>171</v>
      </c>
      <c r="M25733" t="s">
        <v>37</v>
      </c>
    </row>
    <row r="25734" spans="1:13" hidden="1" x14ac:dyDescent="0.3">
      <c r="A25734" t="s">
        <v>53806</v>
      </c>
      <c r="B25734" s="1">
        <v>42440.584722222222</v>
      </c>
      <c r="C25734" t="s">
        <v>53807</v>
      </c>
      <c r="D25734" t="s">
        <v>24</v>
      </c>
      <c r="E25734">
        <v>67</v>
      </c>
      <c r="F25734" t="s">
        <v>47</v>
      </c>
      <c r="G25734">
        <v>2</v>
      </c>
      <c r="H25734">
        <v>81.319999999999993</v>
      </c>
      <c r="I25734">
        <v>56.923999999999999</v>
      </c>
      <c r="J25734" t="s">
        <v>26</v>
      </c>
      <c r="K25734" t="s">
        <v>19</v>
      </c>
      <c r="L25734" t="s">
        <v>217</v>
      </c>
      <c r="M25734" t="s">
        <v>51</v>
      </c>
    </row>
    <row r="25735" spans="1:13" hidden="1" x14ac:dyDescent="0.3">
      <c r="A25735" t="s">
        <v>53808</v>
      </c>
      <c r="B25735" s="1">
        <v>42440.584722222222</v>
      </c>
      <c r="C25735" t="s">
        <v>53809</v>
      </c>
      <c r="D25735" t="s">
        <v>24</v>
      </c>
      <c r="E25735">
        <v>24</v>
      </c>
      <c r="F25735" t="s">
        <v>66</v>
      </c>
      <c r="G25735">
        <v>1</v>
      </c>
      <c r="H25735">
        <v>35.840000000000003</v>
      </c>
      <c r="I25735">
        <v>25.088000000000001</v>
      </c>
      <c r="J25735" t="s">
        <v>26</v>
      </c>
      <c r="K25735" t="s">
        <v>31</v>
      </c>
      <c r="L25735" t="s">
        <v>32</v>
      </c>
      <c r="M25735" t="s">
        <v>51</v>
      </c>
    </row>
    <row r="25736" spans="1:13" hidden="1" x14ac:dyDescent="0.3">
      <c r="A25736" t="s">
        <v>53810</v>
      </c>
      <c r="B25736" s="1">
        <v>42440.584722222222</v>
      </c>
      <c r="C25736" t="s">
        <v>53811</v>
      </c>
      <c r="D25736" t="s">
        <v>16</v>
      </c>
      <c r="E25736">
        <v>44</v>
      </c>
      <c r="F25736" t="s">
        <v>41</v>
      </c>
      <c r="G25736">
        <v>4</v>
      </c>
      <c r="H25736">
        <v>60.6</v>
      </c>
      <c r="I25736">
        <v>45.45</v>
      </c>
      <c r="J25736" t="s">
        <v>30</v>
      </c>
      <c r="K25736" t="s">
        <v>31</v>
      </c>
      <c r="L25736" t="s">
        <v>32</v>
      </c>
      <c r="M25736" t="s">
        <v>21</v>
      </c>
    </row>
    <row r="25737" spans="1:13" hidden="1" x14ac:dyDescent="0.3">
      <c r="A25737" t="s">
        <v>53812</v>
      </c>
      <c r="B25737" s="1">
        <v>42440.585416666669</v>
      </c>
      <c r="C25737" t="s">
        <v>53813</v>
      </c>
      <c r="D25737" t="s">
        <v>24</v>
      </c>
      <c r="E25737">
        <v>24</v>
      </c>
      <c r="F25737" t="s">
        <v>47</v>
      </c>
      <c r="G25737">
        <v>2</v>
      </c>
      <c r="H25737">
        <v>81.319999999999993</v>
      </c>
      <c r="I25737">
        <v>56.923999999999999</v>
      </c>
      <c r="J25737" t="s">
        <v>26</v>
      </c>
      <c r="K25737" t="s">
        <v>74</v>
      </c>
      <c r="L25737" t="s">
        <v>75</v>
      </c>
      <c r="M25737" t="s">
        <v>37</v>
      </c>
    </row>
    <row r="25738" spans="1:13" hidden="1" x14ac:dyDescent="0.3">
      <c r="A25738" t="s">
        <v>53814</v>
      </c>
      <c r="B25738" s="1">
        <v>42440.585416666669</v>
      </c>
      <c r="C25738" t="s">
        <v>53815</v>
      </c>
      <c r="D25738" t="s">
        <v>16</v>
      </c>
      <c r="E25738">
        <v>56</v>
      </c>
      <c r="F25738" t="s">
        <v>97</v>
      </c>
      <c r="G25738">
        <v>4</v>
      </c>
      <c r="H25738">
        <v>4200</v>
      </c>
      <c r="I25738">
        <v>3780</v>
      </c>
      <c r="J25738" t="s">
        <v>18</v>
      </c>
      <c r="K25738" t="s">
        <v>74</v>
      </c>
      <c r="L25738" t="s">
        <v>75</v>
      </c>
      <c r="M25738" t="s">
        <v>63</v>
      </c>
    </row>
    <row r="25739" spans="1:13" hidden="1" x14ac:dyDescent="0.3">
      <c r="A25739" t="s">
        <v>53816</v>
      </c>
      <c r="B25739" s="1">
        <v>42440.585416666669</v>
      </c>
      <c r="C25739" t="s">
        <v>53817</v>
      </c>
      <c r="D25739" t="s">
        <v>16</v>
      </c>
      <c r="E25739">
        <v>34</v>
      </c>
      <c r="F25739" t="s">
        <v>59</v>
      </c>
      <c r="G25739">
        <v>5</v>
      </c>
      <c r="H25739">
        <v>26.15</v>
      </c>
      <c r="I25739">
        <v>19.612500000000001</v>
      </c>
      <c r="J25739" t="s">
        <v>18</v>
      </c>
      <c r="K25739" t="s">
        <v>19</v>
      </c>
      <c r="L25739" t="s">
        <v>36</v>
      </c>
      <c r="M25739" t="s">
        <v>27</v>
      </c>
    </row>
    <row r="25740" spans="1:13" hidden="1" x14ac:dyDescent="0.3">
      <c r="A25740" t="s">
        <v>53818</v>
      </c>
      <c r="B25740" s="1">
        <v>42440.585416666669</v>
      </c>
      <c r="C25740" t="s">
        <v>53819</v>
      </c>
      <c r="D25740" t="s">
        <v>24</v>
      </c>
      <c r="E25740">
        <v>68</v>
      </c>
      <c r="F25740" t="s">
        <v>47</v>
      </c>
      <c r="G25740">
        <v>1</v>
      </c>
      <c r="H25740">
        <v>40.659999999999997</v>
      </c>
      <c r="I25740">
        <v>28.462</v>
      </c>
      <c r="J25740" t="s">
        <v>30</v>
      </c>
      <c r="K25740" t="s">
        <v>31</v>
      </c>
      <c r="L25740" t="s">
        <v>32</v>
      </c>
      <c r="M25740" t="s">
        <v>37</v>
      </c>
    </row>
    <row r="25741" spans="1:13" hidden="1" x14ac:dyDescent="0.3">
      <c r="A25741" t="s">
        <v>53820</v>
      </c>
      <c r="B25741" s="1">
        <v>42440.585416666669</v>
      </c>
      <c r="C25741" t="s">
        <v>53821</v>
      </c>
      <c r="D25741" t="s">
        <v>16</v>
      </c>
      <c r="E25741">
        <v>39</v>
      </c>
      <c r="F25741" t="s">
        <v>66</v>
      </c>
      <c r="G25741">
        <v>5</v>
      </c>
      <c r="H25741">
        <v>179.2</v>
      </c>
      <c r="I25741">
        <v>143.36000000000001</v>
      </c>
      <c r="J25741" t="s">
        <v>18</v>
      </c>
      <c r="K25741" t="s">
        <v>31</v>
      </c>
      <c r="L25741" t="s">
        <v>32</v>
      </c>
      <c r="M25741" t="s">
        <v>21</v>
      </c>
    </row>
    <row r="25742" spans="1:13" hidden="1" x14ac:dyDescent="0.3">
      <c r="A25742" t="s">
        <v>53822</v>
      </c>
      <c r="B25742" s="1">
        <v>42440.586111111108</v>
      </c>
      <c r="C25742" t="s">
        <v>53823</v>
      </c>
      <c r="D25742" t="s">
        <v>24</v>
      </c>
      <c r="E25742">
        <v>64</v>
      </c>
      <c r="F25742" t="s">
        <v>59</v>
      </c>
      <c r="G25742">
        <v>4</v>
      </c>
      <c r="H25742">
        <v>20.92</v>
      </c>
      <c r="I25742">
        <v>15.69</v>
      </c>
      <c r="J25742" t="s">
        <v>30</v>
      </c>
      <c r="K25742" t="s">
        <v>98</v>
      </c>
      <c r="L25742" t="s">
        <v>156</v>
      </c>
      <c r="M25742" t="s">
        <v>37</v>
      </c>
    </row>
    <row r="25743" spans="1:13" hidden="1" x14ac:dyDescent="0.3">
      <c r="A25743" t="s">
        <v>53824</v>
      </c>
      <c r="B25743" s="1">
        <v>42440.586111111108</v>
      </c>
      <c r="C25743" t="s">
        <v>53825</v>
      </c>
      <c r="D25743" t="s">
        <v>24</v>
      </c>
      <c r="E25743">
        <v>18</v>
      </c>
      <c r="F25743" t="s">
        <v>59</v>
      </c>
      <c r="G25743">
        <v>2</v>
      </c>
      <c r="H25743">
        <v>10.46</v>
      </c>
      <c r="I25743">
        <v>7.3220000000000001</v>
      </c>
      <c r="J25743" t="s">
        <v>18</v>
      </c>
      <c r="K25743" t="s">
        <v>98</v>
      </c>
      <c r="L25743" t="s">
        <v>156</v>
      </c>
      <c r="M25743" t="s">
        <v>63</v>
      </c>
    </row>
    <row r="25744" spans="1:13" hidden="1" x14ac:dyDescent="0.3">
      <c r="A25744" t="s">
        <v>53826</v>
      </c>
      <c r="B25744" s="1">
        <v>42440.586111111108</v>
      </c>
      <c r="C25744" t="s">
        <v>53827</v>
      </c>
      <c r="D25744" t="s">
        <v>24</v>
      </c>
      <c r="E25744">
        <v>36</v>
      </c>
      <c r="F25744" t="s">
        <v>25</v>
      </c>
      <c r="G25744">
        <v>1</v>
      </c>
      <c r="H25744">
        <v>600.16999999999996</v>
      </c>
      <c r="I25744">
        <v>450.1275</v>
      </c>
      <c r="J25744" t="s">
        <v>18</v>
      </c>
      <c r="K25744" t="s">
        <v>98</v>
      </c>
      <c r="L25744" t="s">
        <v>156</v>
      </c>
      <c r="M25744" t="s">
        <v>51</v>
      </c>
    </row>
    <row r="25745" spans="1:13" hidden="1" x14ac:dyDescent="0.3">
      <c r="A25745" t="s">
        <v>53828</v>
      </c>
      <c r="B25745" s="1">
        <v>42440.586111111108</v>
      </c>
      <c r="C25745" t="s">
        <v>53829</v>
      </c>
      <c r="D25745" t="s">
        <v>24</v>
      </c>
      <c r="E25745">
        <v>62</v>
      </c>
      <c r="F25745" t="s">
        <v>47</v>
      </c>
      <c r="G25745">
        <v>2</v>
      </c>
      <c r="H25745">
        <v>81.319999999999993</v>
      </c>
      <c r="I25745">
        <v>56.923999999999999</v>
      </c>
      <c r="J25745" t="s">
        <v>26</v>
      </c>
      <c r="K25745" t="s">
        <v>98</v>
      </c>
      <c r="L25745" t="s">
        <v>156</v>
      </c>
      <c r="M25745" t="s">
        <v>21</v>
      </c>
    </row>
    <row r="25746" spans="1:13" hidden="1" x14ac:dyDescent="0.3">
      <c r="A25746" t="s">
        <v>53830</v>
      </c>
      <c r="B25746" s="1">
        <v>42440.586805555555</v>
      </c>
      <c r="C25746" t="s">
        <v>53831</v>
      </c>
      <c r="D25746" t="s">
        <v>16</v>
      </c>
      <c r="E25746">
        <v>58</v>
      </c>
      <c r="F25746" t="s">
        <v>17</v>
      </c>
      <c r="G25746">
        <v>3</v>
      </c>
      <c r="H25746">
        <v>900.24</v>
      </c>
      <c r="I25746">
        <v>675.18</v>
      </c>
      <c r="J25746" t="s">
        <v>30</v>
      </c>
      <c r="K25746" t="s">
        <v>74</v>
      </c>
      <c r="L25746" t="s">
        <v>80</v>
      </c>
      <c r="M25746" t="s">
        <v>33</v>
      </c>
    </row>
    <row r="25747" spans="1:13" hidden="1" x14ac:dyDescent="0.3">
      <c r="A25747" t="s">
        <v>53832</v>
      </c>
      <c r="B25747" s="1">
        <v>42440.586805555555</v>
      </c>
      <c r="C25747" t="s">
        <v>53833</v>
      </c>
      <c r="D25747" t="s">
        <v>16</v>
      </c>
      <c r="E25747">
        <v>26</v>
      </c>
      <c r="F25747" t="s">
        <v>17</v>
      </c>
      <c r="G25747">
        <v>4</v>
      </c>
      <c r="H25747">
        <v>1200.32</v>
      </c>
      <c r="I25747">
        <v>1140.3040000000001</v>
      </c>
      <c r="J25747" t="s">
        <v>30</v>
      </c>
      <c r="K25747" t="s">
        <v>31</v>
      </c>
      <c r="L25747" t="s">
        <v>32</v>
      </c>
      <c r="M25747" t="s">
        <v>33</v>
      </c>
    </row>
    <row r="25748" spans="1:13" hidden="1" x14ac:dyDescent="0.3">
      <c r="A25748" t="s">
        <v>53834</v>
      </c>
      <c r="B25748" s="1">
        <v>42440.586805555555</v>
      </c>
      <c r="C25748" t="s">
        <v>53835</v>
      </c>
      <c r="D25748" t="s">
        <v>24</v>
      </c>
      <c r="E25748">
        <v>48</v>
      </c>
      <c r="F25748" t="s">
        <v>17</v>
      </c>
      <c r="G25748">
        <v>5</v>
      </c>
      <c r="H25748">
        <v>1500.4</v>
      </c>
      <c r="I25748">
        <v>1425.38</v>
      </c>
      <c r="J25748" t="s">
        <v>18</v>
      </c>
      <c r="K25748" t="s">
        <v>31</v>
      </c>
      <c r="L25748" t="s">
        <v>32</v>
      </c>
      <c r="M25748" t="s">
        <v>21</v>
      </c>
    </row>
    <row r="25749" spans="1:13" hidden="1" x14ac:dyDescent="0.3">
      <c r="A25749" t="s">
        <v>53836</v>
      </c>
      <c r="B25749" s="1">
        <v>42440.586805555555</v>
      </c>
      <c r="C25749" t="s">
        <v>53837</v>
      </c>
      <c r="D25749" t="s">
        <v>16</v>
      </c>
      <c r="E25749">
        <v>48</v>
      </c>
      <c r="F25749" t="s">
        <v>17</v>
      </c>
      <c r="G25749">
        <v>2</v>
      </c>
      <c r="H25749">
        <v>600.16</v>
      </c>
      <c r="I25749">
        <v>450.12</v>
      </c>
      <c r="J25749" t="s">
        <v>26</v>
      </c>
      <c r="K25749" t="s">
        <v>31</v>
      </c>
      <c r="L25749" t="s">
        <v>32</v>
      </c>
      <c r="M25749" t="s">
        <v>37</v>
      </c>
    </row>
    <row r="25750" spans="1:13" hidden="1" x14ac:dyDescent="0.3">
      <c r="A25750" t="s">
        <v>53838</v>
      </c>
      <c r="B25750" s="1">
        <v>42440.587500000001</v>
      </c>
      <c r="C25750" t="s">
        <v>53839</v>
      </c>
      <c r="D25750" t="s">
        <v>24</v>
      </c>
      <c r="E25750">
        <v>58</v>
      </c>
      <c r="F25750" t="s">
        <v>41</v>
      </c>
      <c r="G25750">
        <v>3</v>
      </c>
      <c r="H25750">
        <v>45.45</v>
      </c>
      <c r="I25750">
        <v>31.815000000000001</v>
      </c>
      <c r="J25750" t="s">
        <v>30</v>
      </c>
      <c r="K25750" t="s">
        <v>31</v>
      </c>
      <c r="L25750" t="s">
        <v>32</v>
      </c>
      <c r="M25750" t="s">
        <v>51</v>
      </c>
    </row>
    <row r="25751" spans="1:13" hidden="1" x14ac:dyDescent="0.3">
      <c r="A25751" t="s">
        <v>53840</v>
      </c>
      <c r="B25751" s="1">
        <v>42440.587500000001</v>
      </c>
      <c r="C25751" t="s">
        <v>53841</v>
      </c>
      <c r="D25751" t="s">
        <v>24</v>
      </c>
      <c r="E25751">
        <v>21</v>
      </c>
      <c r="F25751" t="s">
        <v>66</v>
      </c>
      <c r="G25751">
        <v>3</v>
      </c>
      <c r="H25751">
        <v>107.52</v>
      </c>
      <c r="I25751">
        <v>80.64</v>
      </c>
      <c r="J25751" t="s">
        <v>30</v>
      </c>
      <c r="K25751" t="s">
        <v>31</v>
      </c>
      <c r="L25751" t="s">
        <v>32</v>
      </c>
      <c r="M25751" t="s">
        <v>37</v>
      </c>
    </row>
    <row r="25752" spans="1:13" hidden="1" x14ac:dyDescent="0.3">
      <c r="A25752" t="s">
        <v>53842</v>
      </c>
      <c r="B25752" s="1">
        <v>42440.587500000001</v>
      </c>
      <c r="C25752" t="s">
        <v>53843</v>
      </c>
      <c r="D25752" t="s">
        <v>16</v>
      </c>
      <c r="E25752">
        <v>58</v>
      </c>
      <c r="F25752" t="s">
        <v>97</v>
      </c>
      <c r="G25752">
        <v>4</v>
      </c>
      <c r="H25752">
        <v>4200</v>
      </c>
      <c r="I25752">
        <v>3780</v>
      </c>
      <c r="J25752" t="s">
        <v>30</v>
      </c>
      <c r="K25752" t="s">
        <v>19</v>
      </c>
      <c r="L25752" t="s">
        <v>863</v>
      </c>
      <c r="M25752" t="s">
        <v>51</v>
      </c>
    </row>
    <row r="25753" spans="1:13" hidden="1" x14ac:dyDescent="0.3">
      <c r="A25753" t="s">
        <v>53844</v>
      </c>
      <c r="B25753" s="1">
        <v>42440.587500000001</v>
      </c>
      <c r="C25753" t="s">
        <v>53845</v>
      </c>
      <c r="D25753" t="s">
        <v>16</v>
      </c>
      <c r="E25753">
        <v>48</v>
      </c>
      <c r="F25753" t="s">
        <v>59</v>
      </c>
      <c r="G25753">
        <v>3</v>
      </c>
      <c r="H25753">
        <v>15.69</v>
      </c>
      <c r="I25753">
        <v>10.983000000000001</v>
      </c>
      <c r="J25753" t="s">
        <v>18</v>
      </c>
      <c r="K25753" t="s">
        <v>31</v>
      </c>
      <c r="L25753" t="s">
        <v>32</v>
      </c>
      <c r="M25753" t="s">
        <v>48</v>
      </c>
    </row>
    <row r="25754" spans="1:13" hidden="1" x14ac:dyDescent="0.3">
      <c r="A25754" t="s">
        <v>53846</v>
      </c>
      <c r="B25754" s="1">
        <v>42440.587500000001</v>
      </c>
      <c r="C25754" t="s">
        <v>53847</v>
      </c>
      <c r="D25754" t="s">
        <v>16</v>
      </c>
      <c r="E25754">
        <v>68</v>
      </c>
      <c r="F25754" t="s">
        <v>25</v>
      </c>
      <c r="G25754">
        <v>2</v>
      </c>
      <c r="H25754">
        <v>1200.3399999999999</v>
      </c>
      <c r="I25754">
        <v>1080.306</v>
      </c>
      <c r="J25754" t="s">
        <v>26</v>
      </c>
      <c r="K25754" t="s">
        <v>31</v>
      </c>
      <c r="L25754" t="s">
        <v>32</v>
      </c>
      <c r="M25754" t="s">
        <v>21</v>
      </c>
    </row>
    <row r="25755" spans="1:13" hidden="1" x14ac:dyDescent="0.3">
      <c r="A25755" t="s">
        <v>53848</v>
      </c>
      <c r="B25755" s="1">
        <v>42440.588194444441</v>
      </c>
      <c r="C25755" t="s">
        <v>53849</v>
      </c>
      <c r="D25755" t="s">
        <v>16</v>
      </c>
      <c r="E25755">
        <v>19</v>
      </c>
      <c r="F25755" t="s">
        <v>47</v>
      </c>
      <c r="G25755">
        <v>1</v>
      </c>
      <c r="H25755">
        <v>40.659999999999997</v>
      </c>
      <c r="I25755">
        <v>28.462</v>
      </c>
      <c r="J25755" t="s">
        <v>26</v>
      </c>
      <c r="K25755" t="s">
        <v>98</v>
      </c>
      <c r="L25755" t="s">
        <v>99</v>
      </c>
      <c r="M25755" t="s">
        <v>37</v>
      </c>
    </row>
    <row r="25756" spans="1:13" hidden="1" x14ac:dyDescent="0.3">
      <c r="A25756" t="s">
        <v>53850</v>
      </c>
      <c r="B25756" s="1">
        <v>42440.588194444441</v>
      </c>
      <c r="C25756" t="s">
        <v>53851</v>
      </c>
      <c r="D25756" t="s">
        <v>16</v>
      </c>
      <c r="E25756">
        <v>35</v>
      </c>
      <c r="F25756" t="s">
        <v>203</v>
      </c>
      <c r="G25756">
        <v>5</v>
      </c>
      <c r="H25756">
        <v>58.65</v>
      </c>
      <c r="I25756">
        <v>43.987499999999997</v>
      </c>
      <c r="J25756" t="s">
        <v>26</v>
      </c>
      <c r="K25756" t="s">
        <v>98</v>
      </c>
      <c r="L25756" t="s">
        <v>99</v>
      </c>
      <c r="M25756" t="s">
        <v>27</v>
      </c>
    </row>
    <row r="25757" spans="1:13" hidden="1" x14ac:dyDescent="0.3">
      <c r="A25757" t="s">
        <v>53852</v>
      </c>
      <c r="B25757" s="1">
        <v>42440.588194444441</v>
      </c>
      <c r="C25757" t="s">
        <v>53853</v>
      </c>
      <c r="D25757" t="s">
        <v>24</v>
      </c>
      <c r="E25757">
        <v>32</v>
      </c>
      <c r="F25757" t="s">
        <v>47</v>
      </c>
      <c r="G25757">
        <v>5</v>
      </c>
      <c r="H25757">
        <v>203.3</v>
      </c>
      <c r="I25757">
        <v>162.63999999999999</v>
      </c>
      <c r="J25757" t="s">
        <v>18</v>
      </c>
      <c r="K25757" t="s">
        <v>98</v>
      </c>
      <c r="L25757" t="s">
        <v>99</v>
      </c>
      <c r="M25757" t="s">
        <v>27</v>
      </c>
    </row>
    <row r="25758" spans="1:13" hidden="1" x14ac:dyDescent="0.3">
      <c r="A25758" t="s">
        <v>53854</v>
      </c>
      <c r="B25758" s="1">
        <v>42440.588194444441</v>
      </c>
      <c r="C25758" t="s">
        <v>53855</v>
      </c>
      <c r="D25758" t="s">
        <v>16</v>
      </c>
      <c r="E25758">
        <v>44</v>
      </c>
      <c r="F25758" t="s">
        <v>66</v>
      </c>
      <c r="G25758">
        <v>1</v>
      </c>
      <c r="H25758">
        <v>35.840000000000003</v>
      </c>
      <c r="I25758">
        <v>25.088000000000001</v>
      </c>
      <c r="J25758" t="s">
        <v>30</v>
      </c>
      <c r="K25758" t="s">
        <v>98</v>
      </c>
      <c r="L25758" t="s">
        <v>99</v>
      </c>
      <c r="M25758" t="s">
        <v>48</v>
      </c>
    </row>
    <row r="25759" spans="1:13" hidden="1" x14ac:dyDescent="0.3">
      <c r="A25759" t="s">
        <v>53856</v>
      </c>
      <c r="B25759" s="1">
        <v>42440.588888888888</v>
      </c>
      <c r="C25759" t="s">
        <v>53857</v>
      </c>
      <c r="D25759" t="s">
        <v>24</v>
      </c>
      <c r="E25759">
        <v>48</v>
      </c>
      <c r="F25759" t="s">
        <v>47</v>
      </c>
      <c r="G25759">
        <v>2</v>
      </c>
      <c r="H25759">
        <v>81.319999999999993</v>
      </c>
      <c r="I25759">
        <v>56.923999999999999</v>
      </c>
      <c r="J25759" t="s">
        <v>30</v>
      </c>
      <c r="K25759" t="s">
        <v>74</v>
      </c>
      <c r="L25759" t="s">
        <v>80</v>
      </c>
      <c r="M25759" t="s">
        <v>51</v>
      </c>
    </row>
    <row r="25760" spans="1:13" hidden="1" x14ac:dyDescent="0.3">
      <c r="A25760" t="s">
        <v>53858</v>
      </c>
      <c r="B25760" s="1">
        <v>42440.588888888888</v>
      </c>
      <c r="C25760" t="s">
        <v>53859</v>
      </c>
      <c r="D25760" t="s">
        <v>24</v>
      </c>
      <c r="E25760">
        <v>31</v>
      </c>
      <c r="F25760" t="s">
        <v>47</v>
      </c>
      <c r="G25760">
        <v>1</v>
      </c>
      <c r="H25760">
        <v>40.659999999999997</v>
      </c>
      <c r="I25760">
        <v>28.462</v>
      </c>
      <c r="J25760" t="s">
        <v>26</v>
      </c>
      <c r="K25760" t="s">
        <v>74</v>
      </c>
      <c r="L25760" t="s">
        <v>80</v>
      </c>
      <c r="M25760" t="s">
        <v>51</v>
      </c>
    </row>
    <row r="25761" spans="1:13" hidden="1" x14ac:dyDescent="0.3">
      <c r="A25761" t="s">
        <v>53860</v>
      </c>
      <c r="B25761" s="1">
        <v>42440.588888888888</v>
      </c>
      <c r="C25761" t="s">
        <v>53861</v>
      </c>
      <c r="D25761" t="s">
        <v>24</v>
      </c>
      <c r="E25761">
        <v>61</v>
      </c>
      <c r="F25761" t="s">
        <v>41</v>
      </c>
      <c r="G25761">
        <v>2</v>
      </c>
      <c r="H25761">
        <v>30.3</v>
      </c>
      <c r="I25761">
        <v>21.21</v>
      </c>
      <c r="J25761" t="s">
        <v>30</v>
      </c>
      <c r="K25761" t="s">
        <v>31</v>
      </c>
      <c r="L25761" t="s">
        <v>32</v>
      </c>
      <c r="M25761" t="s">
        <v>21</v>
      </c>
    </row>
    <row r="25762" spans="1:13" hidden="1" x14ac:dyDescent="0.3">
      <c r="A25762" t="s">
        <v>53862</v>
      </c>
      <c r="B25762" s="1">
        <v>42440.588888888888</v>
      </c>
      <c r="C25762" t="s">
        <v>53863</v>
      </c>
      <c r="D25762" t="s">
        <v>16</v>
      </c>
      <c r="E25762">
        <v>69</v>
      </c>
      <c r="F25762" t="s">
        <v>41</v>
      </c>
      <c r="G25762">
        <v>5</v>
      </c>
      <c r="H25762">
        <v>75.75</v>
      </c>
      <c r="I25762">
        <v>56.8125</v>
      </c>
      <c r="J25762" t="s">
        <v>26</v>
      </c>
      <c r="K25762" t="s">
        <v>19</v>
      </c>
      <c r="L25762" t="s">
        <v>36</v>
      </c>
      <c r="M25762" t="s">
        <v>51</v>
      </c>
    </row>
    <row r="25763" spans="1:13" hidden="1" x14ac:dyDescent="0.3">
      <c r="A25763" t="s">
        <v>53864</v>
      </c>
      <c r="B25763" s="1">
        <v>42440.589583333334</v>
      </c>
      <c r="C25763" t="s">
        <v>53865</v>
      </c>
      <c r="D25763" t="s">
        <v>16</v>
      </c>
      <c r="E25763">
        <v>35</v>
      </c>
      <c r="F25763" t="s">
        <v>47</v>
      </c>
      <c r="G25763">
        <v>5</v>
      </c>
      <c r="H25763">
        <v>203.3</v>
      </c>
      <c r="I25763">
        <v>162.63999999999999</v>
      </c>
      <c r="J25763" t="s">
        <v>18</v>
      </c>
      <c r="K25763" t="s">
        <v>19</v>
      </c>
      <c r="L25763" t="s">
        <v>36</v>
      </c>
      <c r="M25763" t="s">
        <v>63</v>
      </c>
    </row>
    <row r="25764" spans="1:13" hidden="1" x14ac:dyDescent="0.3">
      <c r="A25764" t="s">
        <v>53866</v>
      </c>
      <c r="B25764" s="1">
        <v>42440.589583333334</v>
      </c>
      <c r="C25764" t="s">
        <v>53867</v>
      </c>
      <c r="D25764" t="s">
        <v>16</v>
      </c>
      <c r="E25764">
        <v>43</v>
      </c>
      <c r="F25764" t="s">
        <v>59</v>
      </c>
      <c r="G25764">
        <v>5</v>
      </c>
      <c r="H25764">
        <v>26.15</v>
      </c>
      <c r="I25764">
        <v>19.612500000000001</v>
      </c>
      <c r="J25764" t="s">
        <v>30</v>
      </c>
      <c r="K25764" t="s">
        <v>19</v>
      </c>
      <c r="L25764" t="s">
        <v>36</v>
      </c>
      <c r="M25764" t="s">
        <v>48</v>
      </c>
    </row>
    <row r="25765" spans="1:13" hidden="1" x14ac:dyDescent="0.3">
      <c r="A25765" t="s">
        <v>53868</v>
      </c>
      <c r="B25765" s="1">
        <v>42440.589583333334</v>
      </c>
      <c r="C25765" t="s">
        <v>53869</v>
      </c>
      <c r="D25765" t="s">
        <v>16</v>
      </c>
      <c r="E25765">
        <v>66</v>
      </c>
      <c r="F25765" t="s">
        <v>47</v>
      </c>
      <c r="G25765">
        <v>1</v>
      </c>
      <c r="H25765">
        <v>40.659999999999997</v>
      </c>
      <c r="I25765">
        <v>28.462</v>
      </c>
      <c r="J25765" t="s">
        <v>30</v>
      </c>
      <c r="K25765" t="s">
        <v>19</v>
      </c>
      <c r="L25765" t="s">
        <v>36</v>
      </c>
      <c r="M25765" t="s">
        <v>33</v>
      </c>
    </row>
    <row r="25766" spans="1:13" hidden="1" x14ac:dyDescent="0.3">
      <c r="A25766" t="s">
        <v>53870</v>
      </c>
      <c r="B25766" s="1">
        <v>42440.589583333334</v>
      </c>
      <c r="C25766" t="s">
        <v>53871</v>
      </c>
      <c r="D25766" t="s">
        <v>24</v>
      </c>
      <c r="E25766">
        <v>63</v>
      </c>
      <c r="F25766" t="s">
        <v>203</v>
      </c>
      <c r="G25766">
        <v>4</v>
      </c>
      <c r="H25766">
        <v>46.92</v>
      </c>
      <c r="I25766">
        <v>35.19</v>
      </c>
      <c r="J25766" t="s">
        <v>26</v>
      </c>
      <c r="K25766" t="s">
        <v>19</v>
      </c>
      <c r="L25766" t="s">
        <v>36</v>
      </c>
      <c r="M25766" t="s">
        <v>27</v>
      </c>
    </row>
    <row r="25767" spans="1:13" hidden="1" x14ac:dyDescent="0.3">
      <c r="A25767" t="s">
        <v>53872</v>
      </c>
      <c r="B25767" s="1">
        <v>42440.590277777781</v>
      </c>
      <c r="C25767" t="s">
        <v>53873</v>
      </c>
      <c r="D25767" t="s">
        <v>24</v>
      </c>
      <c r="E25767">
        <v>18</v>
      </c>
      <c r="F25767" t="s">
        <v>17</v>
      </c>
      <c r="G25767">
        <v>1</v>
      </c>
      <c r="H25767">
        <v>300.08</v>
      </c>
      <c r="I25767">
        <v>225.06</v>
      </c>
      <c r="J25767" t="s">
        <v>30</v>
      </c>
      <c r="K25767" t="s">
        <v>19</v>
      </c>
      <c r="L25767" t="s">
        <v>36</v>
      </c>
      <c r="M25767" t="s">
        <v>21</v>
      </c>
    </row>
    <row r="25768" spans="1:13" hidden="1" x14ac:dyDescent="0.3">
      <c r="A25768" t="s">
        <v>53874</v>
      </c>
      <c r="B25768" s="1">
        <v>42440.590277777781</v>
      </c>
      <c r="C25768" t="s">
        <v>53875</v>
      </c>
      <c r="D25768" t="s">
        <v>24</v>
      </c>
      <c r="E25768">
        <v>52</v>
      </c>
      <c r="F25768" t="s">
        <v>17</v>
      </c>
      <c r="G25768">
        <v>4</v>
      </c>
      <c r="H25768">
        <v>1200.32</v>
      </c>
      <c r="I25768">
        <v>1140.3040000000001</v>
      </c>
      <c r="J25768" t="s">
        <v>18</v>
      </c>
      <c r="K25768" t="s">
        <v>19</v>
      </c>
      <c r="L25768" t="s">
        <v>36</v>
      </c>
      <c r="M25768" t="s">
        <v>33</v>
      </c>
    </row>
    <row r="25769" spans="1:13" hidden="1" x14ac:dyDescent="0.3">
      <c r="A25769" t="s">
        <v>53876</v>
      </c>
      <c r="B25769" s="1">
        <v>42440.590277777781</v>
      </c>
      <c r="C25769" t="s">
        <v>53877</v>
      </c>
      <c r="D25769" t="s">
        <v>16</v>
      </c>
      <c r="E25769">
        <v>54</v>
      </c>
      <c r="F25769" t="s">
        <v>17</v>
      </c>
      <c r="G25769">
        <v>3</v>
      </c>
      <c r="H25769">
        <v>900.24</v>
      </c>
      <c r="I25769">
        <v>675.18</v>
      </c>
      <c r="J25769" t="s">
        <v>30</v>
      </c>
      <c r="K25769" t="s">
        <v>74</v>
      </c>
      <c r="L25769" t="s">
        <v>75</v>
      </c>
      <c r="M25769" t="s">
        <v>51</v>
      </c>
    </row>
    <row r="25770" spans="1:13" hidden="1" x14ac:dyDescent="0.3">
      <c r="A25770" t="s">
        <v>53878</v>
      </c>
      <c r="B25770" s="1">
        <v>42440.590277777781</v>
      </c>
      <c r="C25770" t="s">
        <v>53879</v>
      </c>
      <c r="D25770" t="s">
        <v>24</v>
      </c>
      <c r="E25770">
        <v>40</v>
      </c>
      <c r="F25770" t="s">
        <v>47</v>
      </c>
      <c r="G25770">
        <v>1</v>
      </c>
      <c r="H25770">
        <v>40.659999999999997</v>
      </c>
      <c r="I25770">
        <v>28.462</v>
      </c>
      <c r="J25770" t="s">
        <v>30</v>
      </c>
      <c r="K25770" t="s">
        <v>31</v>
      </c>
      <c r="L25770" t="s">
        <v>32</v>
      </c>
      <c r="M25770" t="s">
        <v>37</v>
      </c>
    </row>
    <row r="25771" spans="1:13" hidden="1" x14ac:dyDescent="0.3">
      <c r="A25771" t="s">
        <v>53880</v>
      </c>
      <c r="B25771" s="1">
        <v>42440.590277777781</v>
      </c>
      <c r="C25771" t="s">
        <v>53881</v>
      </c>
      <c r="D25771" t="s">
        <v>16</v>
      </c>
      <c r="E25771">
        <v>35</v>
      </c>
      <c r="F25771" t="s">
        <v>59</v>
      </c>
      <c r="G25771">
        <v>3</v>
      </c>
      <c r="H25771">
        <v>15.69</v>
      </c>
      <c r="I25771">
        <v>10.983000000000001</v>
      </c>
      <c r="J25771" t="s">
        <v>18</v>
      </c>
      <c r="K25771" t="s">
        <v>19</v>
      </c>
      <c r="L25771" t="s">
        <v>210</v>
      </c>
      <c r="M25771" t="s">
        <v>51</v>
      </c>
    </row>
    <row r="25772" spans="1:13" hidden="1" x14ac:dyDescent="0.3">
      <c r="A25772" t="s">
        <v>53882</v>
      </c>
      <c r="B25772" s="1">
        <v>42440.59097222222</v>
      </c>
      <c r="C25772" t="s">
        <v>53883</v>
      </c>
      <c r="D25772" t="s">
        <v>24</v>
      </c>
      <c r="E25772">
        <v>69</v>
      </c>
      <c r="F25772" t="s">
        <v>17</v>
      </c>
      <c r="G25772">
        <v>3</v>
      </c>
      <c r="H25772">
        <v>900.24</v>
      </c>
      <c r="I25772">
        <v>675.18</v>
      </c>
      <c r="J25772" t="s">
        <v>30</v>
      </c>
      <c r="K25772" t="s">
        <v>98</v>
      </c>
      <c r="L25772" t="s">
        <v>171</v>
      </c>
      <c r="M25772" t="s">
        <v>51</v>
      </c>
    </row>
    <row r="25773" spans="1:13" hidden="1" x14ac:dyDescent="0.3">
      <c r="A25773" t="s">
        <v>53884</v>
      </c>
      <c r="B25773" s="1">
        <v>42440.59097222222</v>
      </c>
      <c r="C25773" t="s">
        <v>53885</v>
      </c>
      <c r="D25773" t="s">
        <v>16</v>
      </c>
      <c r="E25773">
        <v>22</v>
      </c>
      <c r="F25773" t="s">
        <v>17</v>
      </c>
      <c r="G25773">
        <v>4</v>
      </c>
      <c r="H25773">
        <v>1200.32</v>
      </c>
      <c r="I25773">
        <v>1140.3040000000001</v>
      </c>
      <c r="J25773" t="s">
        <v>30</v>
      </c>
      <c r="K25773" t="s">
        <v>98</v>
      </c>
      <c r="L25773" t="s">
        <v>171</v>
      </c>
      <c r="M25773" t="s">
        <v>48</v>
      </c>
    </row>
    <row r="25774" spans="1:13" hidden="1" x14ac:dyDescent="0.3">
      <c r="A25774" t="s">
        <v>53886</v>
      </c>
      <c r="B25774" s="1">
        <v>42440.59097222222</v>
      </c>
      <c r="C25774" t="s">
        <v>53887</v>
      </c>
      <c r="D25774" t="s">
        <v>24</v>
      </c>
      <c r="E25774">
        <v>25</v>
      </c>
      <c r="F25774" t="s">
        <v>17</v>
      </c>
      <c r="G25774">
        <v>1</v>
      </c>
      <c r="H25774">
        <v>300.08</v>
      </c>
      <c r="I25774">
        <v>225.06</v>
      </c>
      <c r="J25774" t="s">
        <v>26</v>
      </c>
      <c r="K25774" t="s">
        <v>74</v>
      </c>
      <c r="L25774" t="s">
        <v>80</v>
      </c>
      <c r="M25774" t="s">
        <v>51</v>
      </c>
    </row>
    <row r="25775" spans="1:13" hidden="1" x14ac:dyDescent="0.3">
      <c r="A25775" t="s">
        <v>53888</v>
      </c>
      <c r="B25775" s="1">
        <v>42440.59097222222</v>
      </c>
      <c r="C25775" t="s">
        <v>53889</v>
      </c>
      <c r="D25775" t="s">
        <v>16</v>
      </c>
      <c r="E25775">
        <v>46</v>
      </c>
      <c r="F25775" t="s">
        <v>17</v>
      </c>
      <c r="G25775">
        <v>1</v>
      </c>
      <c r="H25775">
        <v>300.08</v>
      </c>
      <c r="I25775">
        <v>225.06</v>
      </c>
      <c r="J25775" t="s">
        <v>30</v>
      </c>
      <c r="K25775" t="s">
        <v>74</v>
      </c>
      <c r="L25775" t="s">
        <v>80</v>
      </c>
      <c r="M25775" t="s">
        <v>37</v>
      </c>
    </row>
    <row r="25776" spans="1:13" hidden="1" x14ac:dyDescent="0.3">
      <c r="A25776" t="s">
        <v>53890</v>
      </c>
      <c r="B25776" s="1">
        <v>42440.591666666667</v>
      </c>
      <c r="C25776" t="s">
        <v>53891</v>
      </c>
      <c r="D25776" t="s">
        <v>16</v>
      </c>
      <c r="E25776">
        <v>49</v>
      </c>
      <c r="F25776" t="s">
        <v>59</v>
      </c>
      <c r="G25776">
        <v>1</v>
      </c>
      <c r="H25776">
        <v>5.23</v>
      </c>
      <c r="I25776">
        <v>3.661</v>
      </c>
      <c r="J25776" t="s">
        <v>18</v>
      </c>
      <c r="K25776" t="s">
        <v>74</v>
      </c>
      <c r="L25776" t="s">
        <v>80</v>
      </c>
      <c r="M25776" t="s">
        <v>21</v>
      </c>
    </row>
    <row r="25777" spans="1:13" hidden="1" x14ac:dyDescent="0.3">
      <c r="A25777" t="s">
        <v>53892</v>
      </c>
      <c r="B25777" s="1">
        <v>42440.591666666667</v>
      </c>
      <c r="C25777" t="s">
        <v>53893</v>
      </c>
      <c r="D25777" t="s">
        <v>16</v>
      </c>
      <c r="E25777">
        <v>24</v>
      </c>
      <c r="F25777" t="s">
        <v>17</v>
      </c>
      <c r="G25777">
        <v>3</v>
      </c>
      <c r="H25777">
        <v>900.24</v>
      </c>
      <c r="I25777">
        <v>675.18</v>
      </c>
      <c r="J25777" t="s">
        <v>18</v>
      </c>
      <c r="K25777" t="s">
        <v>19</v>
      </c>
      <c r="L25777" t="s">
        <v>234</v>
      </c>
      <c r="M25777" t="s">
        <v>51</v>
      </c>
    </row>
    <row r="25778" spans="1:13" hidden="1" x14ac:dyDescent="0.3">
      <c r="A25778" t="s">
        <v>53894</v>
      </c>
      <c r="B25778" s="1">
        <v>42440.591666666667</v>
      </c>
      <c r="C25778" t="s">
        <v>53895</v>
      </c>
      <c r="D25778" t="s">
        <v>16</v>
      </c>
      <c r="E25778">
        <v>59</v>
      </c>
      <c r="F25778" t="s">
        <v>41</v>
      </c>
      <c r="G25778">
        <v>4</v>
      </c>
      <c r="H25778">
        <v>60.6</v>
      </c>
      <c r="I25778">
        <v>45.45</v>
      </c>
      <c r="J25778" t="s">
        <v>30</v>
      </c>
      <c r="K25778" t="s">
        <v>19</v>
      </c>
      <c r="L25778" t="s">
        <v>234</v>
      </c>
      <c r="M25778" t="s">
        <v>33</v>
      </c>
    </row>
    <row r="25779" spans="1:13" hidden="1" x14ac:dyDescent="0.3">
      <c r="A25779" t="s">
        <v>53896</v>
      </c>
      <c r="B25779" s="1">
        <v>42440.591666666667</v>
      </c>
      <c r="C25779" t="s">
        <v>53897</v>
      </c>
      <c r="D25779" t="s">
        <v>16</v>
      </c>
      <c r="E25779">
        <v>40</v>
      </c>
      <c r="F25779" t="s">
        <v>47</v>
      </c>
      <c r="G25779">
        <v>4</v>
      </c>
      <c r="H25779">
        <v>162.63999999999999</v>
      </c>
      <c r="I25779">
        <v>130.11199999999999</v>
      </c>
      <c r="J25779" t="s">
        <v>18</v>
      </c>
      <c r="K25779" t="s">
        <v>19</v>
      </c>
      <c r="L25779" t="s">
        <v>234</v>
      </c>
      <c r="M25779" t="s">
        <v>48</v>
      </c>
    </row>
    <row r="25780" spans="1:13" hidden="1" x14ac:dyDescent="0.3">
      <c r="A25780" t="s">
        <v>53898</v>
      </c>
      <c r="B25780" s="1">
        <v>42440.592361111114</v>
      </c>
      <c r="C25780" t="s">
        <v>53899</v>
      </c>
      <c r="D25780" t="s">
        <v>24</v>
      </c>
      <c r="E25780">
        <v>36</v>
      </c>
      <c r="F25780" t="s">
        <v>41</v>
      </c>
      <c r="G25780">
        <v>1</v>
      </c>
      <c r="H25780">
        <v>15.15</v>
      </c>
      <c r="I25780">
        <v>10.605</v>
      </c>
      <c r="J25780" t="s">
        <v>18</v>
      </c>
      <c r="K25780" t="s">
        <v>19</v>
      </c>
      <c r="L25780" t="s">
        <v>234</v>
      </c>
      <c r="M25780" t="s">
        <v>33</v>
      </c>
    </row>
    <row r="25781" spans="1:13" hidden="1" x14ac:dyDescent="0.3">
      <c r="A25781" t="s">
        <v>53900</v>
      </c>
      <c r="B25781" s="1">
        <v>42440.592361111114</v>
      </c>
      <c r="C25781" t="s">
        <v>53901</v>
      </c>
      <c r="D25781" t="s">
        <v>24</v>
      </c>
      <c r="E25781">
        <v>18</v>
      </c>
      <c r="F25781" t="s">
        <v>66</v>
      </c>
      <c r="G25781">
        <v>5</v>
      </c>
      <c r="H25781">
        <v>179.2</v>
      </c>
      <c r="I25781">
        <v>143.36000000000001</v>
      </c>
      <c r="J25781" t="s">
        <v>18</v>
      </c>
      <c r="K25781" t="s">
        <v>19</v>
      </c>
      <c r="L25781" t="s">
        <v>234</v>
      </c>
      <c r="M25781" t="s">
        <v>27</v>
      </c>
    </row>
    <row r="25782" spans="1:13" hidden="1" x14ac:dyDescent="0.3">
      <c r="A25782" t="s">
        <v>53902</v>
      </c>
      <c r="B25782" s="1">
        <v>42440.592361111114</v>
      </c>
      <c r="C25782" t="s">
        <v>53903</v>
      </c>
      <c r="D25782" t="s">
        <v>16</v>
      </c>
      <c r="E25782">
        <v>49</v>
      </c>
      <c r="F25782" t="s">
        <v>17</v>
      </c>
      <c r="G25782">
        <v>1</v>
      </c>
      <c r="H25782">
        <v>300.08</v>
      </c>
      <c r="I25782">
        <v>225.06</v>
      </c>
      <c r="J25782" t="s">
        <v>30</v>
      </c>
      <c r="K25782" t="s">
        <v>19</v>
      </c>
      <c r="L25782" t="s">
        <v>234</v>
      </c>
      <c r="M25782" t="s">
        <v>21</v>
      </c>
    </row>
    <row r="25783" spans="1:13" hidden="1" x14ac:dyDescent="0.3">
      <c r="A25783" t="s">
        <v>53904</v>
      </c>
      <c r="B25783" s="1">
        <v>42440.592361111114</v>
      </c>
      <c r="C25783" t="s">
        <v>53905</v>
      </c>
      <c r="D25783" t="s">
        <v>16</v>
      </c>
      <c r="E25783">
        <v>35</v>
      </c>
      <c r="F25783" t="s">
        <v>17</v>
      </c>
      <c r="G25783">
        <v>3</v>
      </c>
      <c r="H25783">
        <v>900.24</v>
      </c>
      <c r="I25783">
        <v>675.18</v>
      </c>
      <c r="J25783" t="s">
        <v>30</v>
      </c>
      <c r="K25783" t="s">
        <v>19</v>
      </c>
      <c r="L25783" t="s">
        <v>234</v>
      </c>
      <c r="M25783" t="s">
        <v>48</v>
      </c>
    </row>
    <row r="25784" spans="1:13" hidden="1" x14ac:dyDescent="0.3">
      <c r="A25784" t="s">
        <v>53906</v>
      </c>
      <c r="B25784" s="1">
        <v>42440.592361111114</v>
      </c>
      <c r="C25784" t="s">
        <v>53907</v>
      </c>
      <c r="D25784" t="s">
        <v>24</v>
      </c>
      <c r="E25784">
        <v>68</v>
      </c>
      <c r="F25784" t="s">
        <v>41</v>
      </c>
      <c r="G25784">
        <v>3</v>
      </c>
      <c r="H25784">
        <v>45.45</v>
      </c>
      <c r="I25784">
        <v>31.815000000000001</v>
      </c>
      <c r="J25784" t="s">
        <v>18</v>
      </c>
      <c r="K25784" t="s">
        <v>19</v>
      </c>
      <c r="L25784" t="s">
        <v>234</v>
      </c>
      <c r="M25784" t="s">
        <v>21</v>
      </c>
    </row>
    <row r="25785" spans="1:13" hidden="1" x14ac:dyDescent="0.3">
      <c r="A25785" t="s">
        <v>53908</v>
      </c>
      <c r="B25785" s="1">
        <v>42440.593055555553</v>
      </c>
      <c r="C25785" t="s">
        <v>53909</v>
      </c>
      <c r="D25785" t="s">
        <v>16</v>
      </c>
      <c r="E25785">
        <v>55</v>
      </c>
      <c r="F25785" t="s">
        <v>41</v>
      </c>
      <c r="G25785">
        <v>2</v>
      </c>
      <c r="H25785">
        <v>30.3</v>
      </c>
      <c r="I25785">
        <v>21.21</v>
      </c>
      <c r="J25785" t="s">
        <v>30</v>
      </c>
      <c r="K25785" t="s">
        <v>19</v>
      </c>
      <c r="L25785" t="s">
        <v>234</v>
      </c>
      <c r="M25785" t="s">
        <v>51</v>
      </c>
    </row>
    <row r="25786" spans="1:13" hidden="1" x14ac:dyDescent="0.3">
      <c r="A25786" t="s">
        <v>53910</v>
      </c>
      <c r="B25786" s="1">
        <v>42440.593055555553</v>
      </c>
      <c r="C25786" t="s">
        <v>53911</v>
      </c>
      <c r="D25786" t="s">
        <v>16</v>
      </c>
      <c r="E25786">
        <v>63</v>
      </c>
      <c r="F25786" t="s">
        <v>47</v>
      </c>
      <c r="G25786">
        <v>2</v>
      </c>
      <c r="H25786">
        <v>81.319999999999993</v>
      </c>
      <c r="I25786">
        <v>56.923999999999999</v>
      </c>
      <c r="J25786" t="s">
        <v>30</v>
      </c>
      <c r="K25786" t="s">
        <v>31</v>
      </c>
      <c r="L25786" t="s">
        <v>44</v>
      </c>
      <c r="M25786" t="s">
        <v>21</v>
      </c>
    </row>
    <row r="25787" spans="1:13" hidden="1" x14ac:dyDescent="0.3">
      <c r="A25787" t="s">
        <v>53912</v>
      </c>
      <c r="B25787" s="1">
        <v>42440.593055555553</v>
      </c>
      <c r="C25787" t="s">
        <v>53913</v>
      </c>
      <c r="D25787" t="s">
        <v>24</v>
      </c>
      <c r="E25787">
        <v>52</v>
      </c>
      <c r="F25787" t="s">
        <v>17</v>
      </c>
      <c r="G25787">
        <v>4</v>
      </c>
      <c r="H25787">
        <v>1200.32</v>
      </c>
      <c r="I25787">
        <v>1140.3040000000001</v>
      </c>
      <c r="J25787" t="s">
        <v>30</v>
      </c>
      <c r="K25787" t="s">
        <v>98</v>
      </c>
      <c r="L25787" t="s">
        <v>99</v>
      </c>
      <c r="M25787" t="s">
        <v>51</v>
      </c>
    </row>
    <row r="25788" spans="1:13" hidden="1" x14ac:dyDescent="0.3">
      <c r="A25788" t="s">
        <v>53914</v>
      </c>
      <c r="B25788" s="1">
        <v>42440.593055555553</v>
      </c>
      <c r="C25788" t="s">
        <v>53915</v>
      </c>
      <c r="D25788" t="s">
        <v>24</v>
      </c>
      <c r="E25788">
        <v>29</v>
      </c>
      <c r="F25788" t="s">
        <v>17</v>
      </c>
      <c r="G25788">
        <v>5</v>
      </c>
      <c r="H25788">
        <v>1500.4</v>
      </c>
      <c r="I25788">
        <v>1425.38</v>
      </c>
      <c r="J25788" t="s">
        <v>26</v>
      </c>
      <c r="K25788" t="s">
        <v>98</v>
      </c>
      <c r="L25788" t="s">
        <v>171</v>
      </c>
      <c r="M25788" t="s">
        <v>51</v>
      </c>
    </row>
    <row r="25789" spans="1:13" hidden="1" x14ac:dyDescent="0.3">
      <c r="A25789" t="s">
        <v>53916</v>
      </c>
      <c r="B25789" s="1">
        <v>42440.59375</v>
      </c>
      <c r="C25789" t="s">
        <v>53917</v>
      </c>
      <c r="D25789" t="s">
        <v>24</v>
      </c>
      <c r="E25789">
        <v>57</v>
      </c>
      <c r="F25789" t="s">
        <v>17</v>
      </c>
      <c r="G25789">
        <v>5</v>
      </c>
      <c r="H25789">
        <v>1500.4</v>
      </c>
      <c r="I25789">
        <v>1425.38</v>
      </c>
      <c r="J25789" t="s">
        <v>30</v>
      </c>
      <c r="K25789" t="s">
        <v>98</v>
      </c>
      <c r="L25789" t="s">
        <v>171</v>
      </c>
      <c r="M25789" t="s">
        <v>27</v>
      </c>
    </row>
    <row r="25790" spans="1:13" hidden="1" x14ac:dyDescent="0.3">
      <c r="A25790" t="s">
        <v>53918</v>
      </c>
      <c r="B25790" s="1">
        <v>42440.59375</v>
      </c>
      <c r="C25790" t="s">
        <v>53919</v>
      </c>
      <c r="D25790" t="s">
        <v>16</v>
      </c>
      <c r="E25790">
        <v>33</v>
      </c>
      <c r="F25790" t="s">
        <v>47</v>
      </c>
      <c r="G25790">
        <v>4</v>
      </c>
      <c r="H25790">
        <v>162.63999999999999</v>
      </c>
      <c r="I25790">
        <v>130.11199999999999</v>
      </c>
      <c r="J25790" t="s">
        <v>18</v>
      </c>
      <c r="K25790" t="s">
        <v>98</v>
      </c>
      <c r="L25790" t="s">
        <v>171</v>
      </c>
      <c r="M25790" t="s">
        <v>37</v>
      </c>
    </row>
    <row r="25791" spans="1:13" hidden="1" x14ac:dyDescent="0.3">
      <c r="A25791" t="s">
        <v>53920</v>
      </c>
      <c r="B25791" s="1">
        <v>42440.59375</v>
      </c>
      <c r="C25791" t="s">
        <v>53921</v>
      </c>
      <c r="D25791" t="s">
        <v>16</v>
      </c>
      <c r="E25791">
        <v>53</v>
      </c>
      <c r="F25791" t="s">
        <v>25</v>
      </c>
      <c r="G25791">
        <v>1</v>
      </c>
      <c r="H25791">
        <v>600.16999999999996</v>
      </c>
      <c r="I25791">
        <v>450.1275</v>
      </c>
      <c r="J25791" t="s">
        <v>18</v>
      </c>
      <c r="K25791" t="s">
        <v>74</v>
      </c>
      <c r="L25791" t="s">
        <v>140</v>
      </c>
      <c r="M25791" t="s">
        <v>21</v>
      </c>
    </row>
    <row r="25792" spans="1:13" hidden="1" x14ac:dyDescent="0.3">
      <c r="A25792" t="s">
        <v>53922</v>
      </c>
      <c r="B25792" s="1">
        <v>42440.59375</v>
      </c>
      <c r="C25792" t="s">
        <v>53923</v>
      </c>
      <c r="D25792" t="s">
        <v>24</v>
      </c>
      <c r="E25792">
        <v>36</v>
      </c>
      <c r="F25792" t="s">
        <v>17</v>
      </c>
      <c r="G25792">
        <v>1</v>
      </c>
      <c r="H25792">
        <v>300.08</v>
      </c>
      <c r="I25792">
        <v>225.06</v>
      </c>
      <c r="J25792" t="s">
        <v>30</v>
      </c>
      <c r="K25792" t="s">
        <v>98</v>
      </c>
      <c r="L25792" t="s">
        <v>171</v>
      </c>
      <c r="M25792" t="s">
        <v>37</v>
      </c>
    </row>
    <row r="25793" spans="1:13" hidden="1" x14ac:dyDescent="0.3">
      <c r="A25793" t="s">
        <v>53924</v>
      </c>
      <c r="B25793" s="1">
        <v>42440.594444444447</v>
      </c>
      <c r="C25793" t="s">
        <v>53925</v>
      </c>
      <c r="D25793" t="s">
        <v>16</v>
      </c>
      <c r="E25793">
        <v>60</v>
      </c>
      <c r="F25793" t="s">
        <v>17</v>
      </c>
      <c r="G25793">
        <v>4</v>
      </c>
      <c r="H25793">
        <v>1200.32</v>
      </c>
      <c r="I25793">
        <v>1140.3040000000001</v>
      </c>
      <c r="J25793" t="s">
        <v>30</v>
      </c>
      <c r="K25793" t="s">
        <v>31</v>
      </c>
      <c r="L25793" t="s">
        <v>71</v>
      </c>
      <c r="M25793" t="s">
        <v>63</v>
      </c>
    </row>
    <row r="25794" spans="1:13" hidden="1" x14ac:dyDescent="0.3">
      <c r="A25794" t="s">
        <v>53926</v>
      </c>
      <c r="B25794" s="1">
        <v>42440.594444444447</v>
      </c>
      <c r="C25794" t="s">
        <v>53927</v>
      </c>
      <c r="D25794" t="s">
        <v>16</v>
      </c>
      <c r="E25794">
        <v>34</v>
      </c>
      <c r="F25794" t="s">
        <v>17</v>
      </c>
      <c r="G25794">
        <v>4</v>
      </c>
      <c r="H25794">
        <v>1200.32</v>
      </c>
      <c r="I25794">
        <v>1140.3040000000001</v>
      </c>
      <c r="J25794" t="s">
        <v>30</v>
      </c>
      <c r="K25794" t="s">
        <v>74</v>
      </c>
      <c r="L25794" t="s">
        <v>75</v>
      </c>
      <c r="M25794" t="s">
        <v>48</v>
      </c>
    </row>
    <row r="25795" spans="1:13" hidden="1" x14ac:dyDescent="0.3">
      <c r="A25795" t="s">
        <v>53928</v>
      </c>
      <c r="B25795" s="1">
        <v>42440.594444444447</v>
      </c>
      <c r="C25795" t="s">
        <v>53929</v>
      </c>
      <c r="D25795" t="s">
        <v>24</v>
      </c>
      <c r="E25795">
        <v>68</v>
      </c>
      <c r="F25795" t="s">
        <v>17</v>
      </c>
      <c r="G25795">
        <v>4</v>
      </c>
      <c r="H25795">
        <v>1200.32</v>
      </c>
      <c r="I25795">
        <v>1140.3040000000001</v>
      </c>
      <c r="J25795" t="s">
        <v>26</v>
      </c>
      <c r="K25795" t="s">
        <v>74</v>
      </c>
      <c r="L25795" t="s">
        <v>75</v>
      </c>
      <c r="M25795" t="s">
        <v>63</v>
      </c>
    </row>
    <row r="25796" spans="1:13" hidden="1" x14ac:dyDescent="0.3">
      <c r="A25796" t="s">
        <v>53930</v>
      </c>
      <c r="B25796" s="1">
        <v>42440.594444444447</v>
      </c>
      <c r="C25796" t="s">
        <v>53931</v>
      </c>
      <c r="D25796" t="s">
        <v>16</v>
      </c>
      <c r="E25796">
        <v>18</v>
      </c>
      <c r="F25796" t="s">
        <v>59</v>
      </c>
      <c r="G25796">
        <v>3</v>
      </c>
      <c r="H25796">
        <v>15.69</v>
      </c>
      <c r="I25796">
        <v>10.983000000000001</v>
      </c>
      <c r="J25796" t="s">
        <v>18</v>
      </c>
      <c r="K25796" t="s">
        <v>74</v>
      </c>
      <c r="L25796" t="s">
        <v>75</v>
      </c>
      <c r="M25796" t="s">
        <v>51</v>
      </c>
    </row>
    <row r="25797" spans="1:13" hidden="1" x14ac:dyDescent="0.3">
      <c r="A25797" t="s">
        <v>53932</v>
      </c>
      <c r="B25797" s="1">
        <v>42440.595138888886</v>
      </c>
      <c r="C25797" t="s">
        <v>53933</v>
      </c>
      <c r="D25797" t="s">
        <v>16</v>
      </c>
      <c r="E25797">
        <v>39</v>
      </c>
      <c r="F25797" t="s">
        <v>47</v>
      </c>
      <c r="G25797">
        <v>2</v>
      </c>
      <c r="H25797">
        <v>81.319999999999993</v>
      </c>
      <c r="I25797">
        <v>56.923999999999999</v>
      </c>
      <c r="J25797" t="s">
        <v>18</v>
      </c>
      <c r="K25797" t="s">
        <v>98</v>
      </c>
      <c r="L25797" t="s">
        <v>99</v>
      </c>
      <c r="M25797" t="s">
        <v>51</v>
      </c>
    </row>
    <row r="25798" spans="1:13" hidden="1" x14ac:dyDescent="0.3">
      <c r="A25798" t="s">
        <v>53934</v>
      </c>
      <c r="B25798" s="1">
        <v>42440.595138888886</v>
      </c>
      <c r="C25798" t="s">
        <v>53935</v>
      </c>
      <c r="D25798" t="s">
        <v>24</v>
      </c>
      <c r="E25798">
        <v>35</v>
      </c>
      <c r="F25798" t="s">
        <v>47</v>
      </c>
      <c r="G25798">
        <v>2</v>
      </c>
      <c r="H25798">
        <v>81.319999999999993</v>
      </c>
      <c r="I25798">
        <v>56.923999999999999</v>
      </c>
      <c r="J25798" t="s">
        <v>18</v>
      </c>
      <c r="K25798" t="s">
        <v>98</v>
      </c>
      <c r="L25798" t="s">
        <v>99</v>
      </c>
      <c r="M25798" t="s">
        <v>51</v>
      </c>
    </row>
    <row r="25799" spans="1:13" hidden="1" x14ac:dyDescent="0.3">
      <c r="A25799" t="s">
        <v>53936</v>
      </c>
      <c r="B25799" s="1">
        <v>42440.595138888886</v>
      </c>
      <c r="C25799" t="s">
        <v>53937</v>
      </c>
      <c r="D25799" t="s">
        <v>16</v>
      </c>
      <c r="E25799">
        <v>24</v>
      </c>
      <c r="F25799" t="s">
        <v>97</v>
      </c>
      <c r="G25799">
        <v>5</v>
      </c>
      <c r="H25799">
        <v>5250</v>
      </c>
      <c r="I25799">
        <v>4725</v>
      </c>
      <c r="J25799" t="s">
        <v>30</v>
      </c>
      <c r="K25799" t="s">
        <v>74</v>
      </c>
      <c r="L25799" t="s">
        <v>161</v>
      </c>
      <c r="M25799" t="s">
        <v>63</v>
      </c>
    </row>
    <row r="25800" spans="1:13" hidden="1" x14ac:dyDescent="0.3">
      <c r="A25800" t="s">
        <v>53938</v>
      </c>
      <c r="B25800" s="1">
        <v>42440.595138888886</v>
      </c>
      <c r="C25800" t="s">
        <v>53939</v>
      </c>
      <c r="D25800" t="s">
        <v>24</v>
      </c>
      <c r="E25800">
        <v>66</v>
      </c>
      <c r="F25800" t="s">
        <v>59</v>
      </c>
      <c r="G25800">
        <v>1</v>
      </c>
      <c r="H25800">
        <v>5.23</v>
      </c>
      <c r="I25800">
        <v>3.661</v>
      </c>
      <c r="J25800" t="s">
        <v>18</v>
      </c>
      <c r="K25800" t="s">
        <v>74</v>
      </c>
      <c r="L25800" t="s">
        <v>161</v>
      </c>
      <c r="M25800" t="s">
        <v>51</v>
      </c>
    </row>
    <row r="25801" spans="1:13" hidden="1" x14ac:dyDescent="0.3">
      <c r="A25801" t="s">
        <v>53940</v>
      </c>
      <c r="B25801" s="1">
        <v>42440.595138888886</v>
      </c>
      <c r="C25801" t="s">
        <v>53941</v>
      </c>
      <c r="D25801" t="s">
        <v>16</v>
      </c>
      <c r="E25801">
        <v>53</v>
      </c>
      <c r="F25801" t="s">
        <v>17</v>
      </c>
      <c r="G25801">
        <v>1</v>
      </c>
      <c r="H25801">
        <v>300.08</v>
      </c>
      <c r="I25801">
        <v>225.06</v>
      </c>
      <c r="J25801" t="s">
        <v>26</v>
      </c>
      <c r="K25801" t="s">
        <v>74</v>
      </c>
      <c r="L25801" t="s">
        <v>161</v>
      </c>
      <c r="M25801" t="s">
        <v>27</v>
      </c>
    </row>
    <row r="25802" spans="1:13" hidden="1" x14ac:dyDescent="0.3">
      <c r="A25802" t="s">
        <v>53942</v>
      </c>
      <c r="B25802" s="1">
        <v>42440.595833333333</v>
      </c>
      <c r="C25802" t="s">
        <v>53943</v>
      </c>
      <c r="D25802" t="s">
        <v>24</v>
      </c>
      <c r="E25802">
        <v>45</v>
      </c>
      <c r="F25802" t="s">
        <v>17</v>
      </c>
      <c r="G25802">
        <v>2</v>
      </c>
      <c r="H25802">
        <v>600.16</v>
      </c>
      <c r="I25802">
        <v>450.12</v>
      </c>
      <c r="J25802" t="s">
        <v>30</v>
      </c>
      <c r="K25802" t="s">
        <v>74</v>
      </c>
      <c r="L25802" t="s">
        <v>140</v>
      </c>
      <c r="M25802" t="s">
        <v>37</v>
      </c>
    </row>
    <row r="25803" spans="1:13" hidden="1" x14ac:dyDescent="0.3">
      <c r="A25803" t="s">
        <v>53944</v>
      </c>
      <c r="B25803" s="1">
        <v>42440.595833333333</v>
      </c>
      <c r="C25803" t="s">
        <v>53945</v>
      </c>
      <c r="D25803" t="s">
        <v>16</v>
      </c>
      <c r="E25803">
        <v>31</v>
      </c>
      <c r="F25803" t="s">
        <v>47</v>
      </c>
      <c r="G25803">
        <v>1</v>
      </c>
      <c r="H25803">
        <v>40.659999999999997</v>
      </c>
      <c r="I25803">
        <v>28.462</v>
      </c>
      <c r="J25803" t="s">
        <v>18</v>
      </c>
      <c r="K25803" t="s">
        <v>74</v>
      </c>
      <c r="L25803" t="s">
        <v>140</v>
      </c>
      <c r="M25803" t="s">
        <v>63</v>
      </c>
    </row>
    <row r="25804" spans="1:13" hidden="1" x14ac:dyDescent="0.3">
      <c r="A25804" t="s">
        <v>53946</v>
      </c>
      <c r="B25804" s="1">
        <v>42440.595833333333</v>
      </c>
      <c r="C25804" t="s">
        <v>53947</v>
      </c>
      <c r="D25804" t="s">
        <v>16</v>
      </c>
      <c r="E25804">
        <v>60</v>
      </c>
      <c r="F25804" t="s">
        <v>203</v>
      </c>
      <c r="G25804">
        <v>4</v>
      </c>
      <c r="H25804">
        <v>46.92</v>
      </c>
      <c r="I25804">
        <v>35.19</v>
      </c>
      <c r="J25804" t="s">
        <v>18</v>
      </c>
      <c r="K25804" t="s">
        <v>31</v>
      </c>
      <c r="L25804" t="s">
        <v>32</v>
      </c>
      <c r="M25804" t="s">
        <v>37</v>
      </c>
    </row>
    <row r="25805" spans="1:13" hidden="1" x14ac:dyDescent="0.3">
      <c r="A25805" t="s">
        <v>53948</v>
      </c>
      <c r="B25805" s="1">
        <v>42440.595833333333</v>
      </c>
      <c r="C25805" t="s">
        <v>53949</v>
      </c>
      <c r="D25805" t="s">
        <v>24</v>
      </c>
      <c r="E25805">
        <v>61</v>
      </c>
      <c r="F25805" t="s">
        <v>17</v>
      </c>
      <c r="G25805">
        <v>1</v>
      </c>
      <c r="H25805">
        <v>300.08</v>
      </c>
      <c r="I25805">
        <v>225.06</v>
      </c>
      <c r="J25805" t="s">
        <v>26</v>
      </c>
      <c r="K25805" t="s">
        <v>98</v>
      </c>
      <c r="L25805" t="s">
        <v>312</v>
      </c>
      <c r="M25805" t="s">
        <v>21</v>
      </c>
    </row>
    <row r="25806" spans="1:13" hidden="1" x14ac:dyDescent="0.3">
      <c r="A25806" t="s">
        <v>53950</v>
      </c>
      <c r="B25806" s="1">
        <v>42440.59652777778</v>
      </c>
      <c r="C25806" t="s">
        <v>53951</v>
      </c>
      <c r="D25806" t="s">
        <v>16</v>
      </c>
      <c r="E25806">
        <v>33</v>
      </c>
      <c r="F25806" t="s">
        <v>17</v>
      </c>
      <c r="G25806">
        <v>5</v>
      </c>
      <c r="H25806">
        <v>1500.4</v>
      </c>
      <c r="I25806">
        <v>1425.38</v>
      </c>
      <c r="J25806" t="s">
        <v>26</v>
      </c>
      <c r="K25806" t="s">
        <v>98</v>
      </c>
      <c r="L25806" t="s">
        <v>312</v>
      </c>
      <c r="M25806" t="s">
        <v>51</v>
      </c>
    </row>
    <row r="25807" spans="1:13" hidden="1" x14ac:dyDescent="0.3">
      <c r="A25807" t="s">
        <v>53952</v>
      </c>
      <c r="B25807" s="1">
        <v>42440.59652777778</v>
      </c>
      <c r="C25807" t="s">
        <v>53953</v>
      </c>
      <c r="D25807" t="s">
        <v>16</v>
      </c>
      <c r="E25807">
        <v>31</v>
      </c>
      <c r="F25807" t="s">
        <v>17</v>
      </c>
      <c r="G25807">
        <v>4</v>
      </c>
      <c r="H25807">
        <v>1200.32</v>
      </c>
      <c r="I25807">
        <v>1140.3040000000001</v>
      </c>
      <c r="J25807" t="s">
        <v>18</v>
      </c>
      <c r="K25807" t="s">
        <v>74</v>
      </c>
      <c r="L25807" t="s">
        <v>75</v>
      </c>
      <c r="M25807" t="s">
        <v>21</v>
      </c>
    </row>
    <row r="25808" spans="1:13" hidden="1" x14ac:dyDescent="0.3">
      <c r="A25808" t="s">
        <v>53954</v>
      </c>
      <c r="B25808" s="1">
        <v>42440.59652777778</v>
      </c>
      <c r="C25808" t="s">
        <v>53955</v>
      </c>
      <c r="D25808" t="s">
        <v>24</v>
      </c>
      <c r="E25808">
        <v>32</v>
      </c>
      <c r="F25808" t="s">
        <v>47</v>
      </c>
      <c r="G25808">
        <v>5</v>
      </c>
      <c r="H25808">
        <v>203.3</v>
      </c>
      <c r="I25808">
        <v>162.63999999999999</v>
      </c>
      <c r="J25808" t="s">
        <v>30</v>
      </c>
      <c r="K25808" t="s">
        <v>74</v>
      </c>
      <c r="L25808" t="s">
        <v>75</v>
      </c>
      <c r="M25808" t="s">
        <v>48</v>
      </c>
    </row>
    <row r="25809" spans="1:13" hidden="1" x14ac:dyDescent="0.3">
      <c r="A25809" t="s">
        <v>53956</v>
      </c>
      <c r="B25809" s="1">
        <v>42440.59652777778</v>
      </c>
      <c r="C25809" t="s">
        <v>53957</v>
      </c>
      <c r="D25809" t="s">
        <v>24</v>
      </c>
      <c r="E25809">
        <v>60</v>
      </c>
      <c r="F25809" t="s">
        <v>17</v>
      </c>
      <c r="G25809">
        <v>3</v>
      </c>
      <c r="H25809">
        <v>900.24</v>
      </c>
      <c r="I25809">
        <v>675.18</v>
      </c>
      <c r="J25809" t="s">
        <v>30</v>
      </c>
      <c r="K25809" t="s">
        <v>74</v>
      </c>
      <c r="L25809" t="s">
        <v>75</v>
      </c>
      <c r="M25809" t="s">
        <v>51</v>
      </c>
    </row>
    <row r="25810" spans="1:13" hidden="1" x14ac:dyDescent="0.3">
      <c r="A25810" t="s">
        <v>53958</v>
      </c>
      <c r="B25810" s="1">
        <v>42440.597222222219</v>
      </c>
      <c r="C25810" t="s">
        <v>53959</v>
      </c>
      <c r="D25810" t="s">
        <v>24</v>
      </c>
      <c r="E25810">
        <v>40</v>
      </c>
      <c r="F25810" t="s">
        <v>17</v>
      </c>
      <c r="G25810">
        <v>5</v>
      </c>
      <c r="H25810">
        <v>1500.4</v>
      </c>
      <c r="I25810">
        <v>1425.38</v>
      </c>
      <c r="J25810" t="s">
        <v>30</v>
      </c>
      <c r="K25810" t="s">
        <v>98</v>
      </c>
      <c r="L25810" t="s">
        <v>312</v>
      </c>
      <c r="M25810" t="s">
        <v>51</v>
      </c>
    </row>
    <row r="25811" spans="1:13" hidden="1" x14ac:dyDescent="0.3">
      <c r="A25811" t="s">
        <v>53960</v>
      </c>
      <c r="B25811" s="1">
        <v>42440.597222222219</v>
      </c>
      <c r="C25811" t="s">
        <v>53961</v>
      </c>
      <c r="D25811" t="s">
        <v>16</v>
      </c>
      <c r="E25811">
        <v>32</v>
      </c>
      <c r="F25811" t="s">
        <v>17</v>
      </c>
      <c r="G25811">
        <v>3</v>
      </c>
      <c r="H25811">
        <v>900.24</v>
      </c>
      <c r="I25811">
        <v>675.18</v>
      </c>
      <c r="J25811" t="s">
        <v>26</v>
      </c>
      <c r="K25811" t="s">
        <v>31</v>
      </c>
      <c r="L25811" t="s">
        <v>71</v>
      </c>
      <c r="M25811" t="s">
        <v>51</v>
      </c>
    </row>
    <row r="25812" spans="1:13" hidden="1" x14ac:dyDescent="0.3">
      <c r="A25812" t="s">
        <v>53962</v>
      </c>
      <c r="B25812" s="1">
        <v>42440.597222222219</v>
      </c>
      <c r="C25812" t="s">
        <v>53963</v>
      </c>
      <c r="D25812" t="s">
        <v>24</v>
      </c>
      <c r="E25812">
        <v>30</v>
      </c>
      <c r="F25812" t="s">
        <v>17</v>
      </c>
      <c r="G25812">
        <v>2</v>
      </c>
      <c r="H25812">
        <v>600.16</v>
      </c>
      <c r="I25812">
        <v>450.12</v>
      </c>
      <c r="J25812" t="s">
        <v>18</v>
      </c>
      <c r="K25812" t="s">
        <v>31</v>
      </c>
      <c r="L25812" t="s">
        <v>71</v>
      </c>
      <c r="M25812" t="s">
        <v>33</v>
      </c>
    </row>
    <row r="25813" spans="1:13" hidden="1" x14ac:dyDescent="0.3">
      <c r="A25813" t="s">
        <v>53964</v>
      </c>
      <c r="B25813" s="1">
        <v>42440.597222222219</v>
      </c>
      <c r="C25813" t="s">
        <v>53965</v>
      </c>
      <c r="D25813" t="s">
        <v>16</v>
      </c>
      <c r="E25813">
        <v>45</v>
      </c>
      <c r="F25813" t="s">
        <v>97</v>
      </c>
      <c r="G25813">
        <v>2</v>
      </c>
      <c r="H25813">
        <v>2100</v>
      </c>
      <c r="I25813">
        <v>1890</v>
      </c>
      <c r="J25813" t="s">
        <v>18</v>
      </c>
      <c r="K25813" t="s">
        <v>31</v>
      </c>
      <c r="L25813" t="s">
        <v>71</v>
      </c>
      <c r="M25813" t="s">
        <v>21</v>
      </c>
    </row>
    <row r="25814" spans="1:13" hidden="1" x14ac:dyDescent="0.3">
      <c r="A25814" t="s">
        <v>53966</v>
      </c>
      <c r="B25814" s="1">
        <v>42440.597222222219</v>
      </c>
      <c r="C25814" t="s">
        <v>53967</v>
      </c>
      <c r="D25814" t="s">
        <v>24</v>
      </c>
      <c r="E25814">
        <v>31</v>
      </c>
      <c r="F25814" t="s">
        <v>25</v>
      </c>
      <c r="G25814">
        <v>3</v>
      </c>
      <c r="H25814">
        <v>1800.51</v>
      </c>
      <c r="I25814">
        <v>1620.4590000000001</v>
      </c>
      <c r="J25814" t="s">
        <v>30</v>
      </c>
      <c r="K25814" t="s">
        <v>31</v>
      </c>
      <c r="L25814" t="s">
        <v>71</v>
      </c>
      <c r="M25814" t="s">
        <v>33</v>
      </c>
    </row>
    <row r="25815" spans="1:13" hidden="1" x14ac:dyDescent="0.3">
      <c r="A25815" t="s">
        <v>53968</v>
      </c>
      <c r="B25815" s="1">
        <v>42440.597916666666</v>
      </c>
      <c r="C25815" t="s">
        <v>53969</v>
      </c>
      <c r="D25815" t="s">
        <v>16</v>
      </c>
      <c r="E25815">
        <v>57</v>
      </c>
      <c r="F25815" t="s">
        <v>66</v>
      </c>
      <c r="G25815">
        <v>4</v>
      </c>
      <c r="H25815">
        <v>143.36000000000001</v>
      </c>
      <c r="I25815">
        <v>114.688</v>
      </c>
      <c r="J25815" t="s">
        <v>30</v>
      </c>
      <c r="K25815" t="s">
        <v>31</v>
      </c>
      <c r="L25815" t="s">
        <v>71</v>
      </c>
      <c r="M25815" t="s">
        <v>33</v>
      </c>
    </row>
    <row r="25816" spans="1:13" hidden="1" x14ac:dyDescent="0.3">
      <c r="A25816" t="s">
        <v>53970</v>
      </c>
      <c r="B25816" s="1">
        <v>42440.597916666666</v>
      </c>
      <c r="C25816" t="s">
        <v>53971</v>
      </c>
      <c r="D25816" t="s">
        <v>16</v>
      </c>
      <c r="E25816">
        <v>49</v>
      </c>
      <c r="F25816" t="s">
        <v>59</v>
      </c>
      <c r="G25816">
        <v>1</v>
      </c>
      <c r="H25816">
        <v>5.23</v>
      </c>
      <c r="I25816">
        <v>3.661</v>
      </c>
      <c r="J25816" t="s">
        <v>30</v>
      </c>
      <c r="K25816" t="s">
        <v>31</v>
      </c>
      <c r="L25816" t="s">
        <v>32</v>
      </c>
      <c r="M25816" t="s">
        <v>21</v>
      </c>
    </row>
    <row r="25817" spans="1:13" hidden="1" x14ac:dyDescent="0.3">
      <c r="A25817" t="s">
        <v>53972</v>
      </c>
      <c r="B25817" s="1">
        <v>42440.597916666666</v>
      </c>
      <c r="C25817" t="s">
        <v>53973</v>
      </c>
      <c r="D25817" t="s">
        <v>16</v>
      </c>
      <c r="E25817">
        <v>67</v>
      </c>
      <c r="F25817" t="s">
        <v>25</v>
      </c>
      <c r="G25817">
        <v>2</v>
      </c>
      <c r="H25817">
        <v>1200.3399999999999</v>
      </c>
      <c r="I25817">
        <v>1080.306</v>
      </c>
      <c r="J25817" t="s">
        <v>26</v>
      </c>
      <c r="K25817" t="s">
        <v>98</v>
      </c>
      <c r="L25817" t="s">
        <v>171</v>
      </c>
      <c r="M25817" t="s">
        <v>51</v>
      </c>
    </row>
    <row r="25818" spans="1:13" hidden="1" x14ac:dyDescent="0.3">
      <c r="A25818" t="s">
        <v>53974</v>
      </c>
      <c r="B25818" s="1">
        <v>42440.597916666666</v>
      </c>
      <c r="C25818" t="s">
        <v>53975</v>
      </c>
      <c r="D25818" t="s">
        <v>24</v>
      </c>
      <c r="E25818">
        <v>69</v>
      </c>
      <c r="F25818" t="s">
        <v>41</v>
      </c>
      <c r="G25818">
        <v>4</v>
      </c>
      <c r="H25818">
        <v>60.6</v>
      </c>
      <c r="I25818">
        <v>45.45</v>
      </c>
      <c r="J25818" t="s">
        <v>18</v>
      </c>
      <c r="K25818" t="s">
        <v>98</v>
      </c>
      <c r="L25818" t="s">
        <v>171</v>
      </c>
      <c r="M25818" t="s">
        <v>51</v>
      </c>
    </row>
    <row r="25819" spans="1:13" hidden="1" x14ac:dyDescent="0.3">
      <c r="A25819" t="s">
        <v>53976</v>
      </c>
      <c r="B25819" s="1">
        <v>42440.598611111112</v>
      </c>
      <c r="C25819" t="s">
        <v>53977</v>
      </c>
      <c r="D25819" t="s">
        <v>16</v>
      </c>
      <c r="E25819">
        <v>31</v>
      </c>
      <c r="F25819" t="s">
        <v>17</v>
      </c>
      <c r="G25819">
        <v>3</v>
      </c>
      <c r="H25819">
        <v>900.24</v>
      </c>
      <c r="I25819">
        <v>675.18</v>
      </c>
      <c r="J25819" t="s">
        <v>18</v>
      </c>
      <c r="K25819" t="s">
        <v>19</v>
      </c>
      <c r="L25819" t="s">
        <v>20</v>
      </c>
      <c r="M25819" t="s">
        <v>51</v>
      </c>
    </row>
    <row r="25820" spans="1:13" hidden="1" x14ac:dyDescent="0.3">
      <c r="A25820" t="s">
        <v>53978</v>
      </c>
      <c r="B25820" s="1">
        <v>42440.598611111112</v>
      </c>
      <c r="C25820" t="s">
        <v>53979</v>
      </c>
      <c r="D25820" t="s">
        <v>16</v>
      </c>
      <c r="E25820">
        <v>51</v>
      </c>
      <c r="F25820" t="s">
        <v>25</v>
      </c>
      <c r="G25820">
        <v>4</v>
      </c>
      <c r="H25820">
        <v>2400.6799999999998</v>
      </c>
      <c r="I25820">
        <v>2280.6460000000002</v>
      </c>
      <c r="J25820" t="s">
        <v>30</v>
      </c>
      <c r="K25820" t="s">
        <v>74</v>
      </c>
      <c r="L25820" t="s">
        <v>152</v>
      </c>
      <c r="M25820" t="s">
        <v>33</v>
      </c>
    </row>
    <row r="25821" spans="1:13" hidden="1" x14ac:dyDescent="0.3">
      <c r="A25821" t="s">
        <v>53980</v>
      </c>
      <c r="B25821" s="1">
        <v>42440.598611111112</v>
      </c>
      <c r="C25821" t="s">
        <v>53981</v>
      </c>
      <c r="D25821" t="s">
        <v>24</v>
      </c>
      <c r="E25821">
        <v>37</v>
      </c>
      <c r="F25821" t="s">
        <v>66</v>
      </c>
      <c r="G25821">
        <v>4</v>
      </c>
      <c r="H25821">
        <v>143.36000000000001</v>
      </c>
      <c r="I25821">
        <v>114.688</v>
      </c>
      <c r="J25821" t="s">
        <v>18</v>
      </c>
      <c r="K25821" t="s">
        <v>74</v>
      </c>
      <c r="L25821" t="s">
        <v>152</v>
      </c>
      <c r="M25821" t="s">
        <v>51</v>
      </c>
    </row>
    <row r="25822" spans="1:13" hidden="1" x14ac:dyDescent="0.3">
      <c r="A25822" t="s">
        <v>53982</v>
      </c>
      <c r="B25822" s="1">
        <v>42440.598611111112</v>
      </c>
      <c r="C25822" t="s">
        <v>53983</v>
      </c>
      <c r="D25822" t="s">
        <v>16</v>
      </c>
      <c r="E25822">
        <v>60</v>
      </c>
      <c r="F25822" t="s">
        <v>17</v>
      </c>
      <c r="G25822">
        <v>1</v>
      </c>
      <c r="H25822">
        <v>300.08</v>
      </c>
      <c r="I25822">
        <v>225.06</v>
      </c>
      <c r="J25822" t="s">
        <v>26</v>
      </c>
      <c r="K25822" t="s">
        <v>74</v>
      </c>
      <c r="L25822" t="s">
        <v>152</v>
      </c>
      <c r="M25822" t="s">
        <v>51</v>
      </c>
    </row>
    <row r="25823" spans="1:13" hidden="1" x14ac:dyDescent="0.3">
      <c r="A25823" t="s">
        <v>53984</v>
      </c>
      <c r="B25823" s="1">
        <v>42440.599305555559</v>
      </c>
      <c r="C25823" t="s">
        <v>53985</v>
      </c>
      <c r="D25823" t="s">
        <v>24</v>
      </c>
      <c r="E25823">
        <v>54</v>
      </c>
      <c r="F25823" t="s">
        <v>41</v>
      </c>
      <c r="G25823">
        <v>4</v>
      </c>
      <c r="H25823">
        <v>60.6</v>
      </c>
      <c r="I25823">
        <v>45.45</v>
      </c>
      <c r="J25823" t="s">
        <v>18</v>
      </c>
      <c r="K25823" t="s">
        <v>31</v>
      </c>
      <c r="L25823" t="s">
        <v>32</v>
      </c>
      <c r="M25823" t="s">
        <v>51</v>
      </c>
    </row>
    <row r="25824" spans="1:13" hidden="1" x14ac:dyDescent="0.3">
      <c r="A25824" t="s">
        <v>53986</v>
      </c>
      <c r="B25824" s="1">
        <v>42440.599305555559</v>
      </c>
      <c r="C25824" t="s">
        <v>53987</v>
      </c>
      <c r="D25824" t="s">
        <v>24</v>
      </c>
      <c r="E25824">
        <v>38</v>
      </c>
      <c r="F25824" t="s">
        <v>17</v>
      </c>
      <c r="G25824">
        <v>4</v>
      </c>
      <c r="H25824">
        <v>1200.32</v>
      </c>
      <c r="I25824">
        <v>1140.3040000000001</v>
      </c>
      <c r="J25824" t="s">
        <v>30</v>
      </c>
      <c r="K25824" t="s">
        <v>19</v>
      </c>
      <c r="L25824" t="s">
        <v>217</v>
      </c>
      <c r="M25824" t="s">
        <v>33</v>
      </c>
    </row>
    <row r="25825" spans="1:13" hidden="1" x14ac:dyDescent="0.3">
      <c r="A25825" t="s">
        <v>53988</v>
      </c>
      <c r="B25825" s="1">
        <v>42440.599305555559</v>
      </c>
      <c r="C25825" t="s">
        <v>53989</v>
      </c>
      <c r="D25825" t="s">
        <v>24</v>
      </c>
      <c r="E25825">
        <v>52</v>
      </c>
      <c r="F25825" t="s">
        <v>47</v>
      </c>
      <c r="G25825">
        <v>3</v>
      </c>
      <c r="H25825">
        <v>121.98</v>
      </c>
      <c r="I25825">
        <v>91.484999999999999</v>
      </c>
      <c r="J25825" t="s">
        <v>30</v>
      </c>
      <c r="K25825" t="s">
        <v>19</v>
      </c>
      <c r="L25825" t="s">
        <v>217</v>
      </c>
      <c r="M25825" t="s">
        <v>48</v>
      </c>
    </row>
    <row r="25826" spans="1:13" hidden="1" x14ac:dyDescent="0.3">
      <c r="A25826" t="s">
        <v>53990</v>
      </c>
      <c r="B25826" s="1">
        <v>42440.599305555559</v>
      </c>
      <c r="C25826" t="s">
        <v>53991</v>
      </c>
      <c r="D25826" t="s">
        <v>16</v>
      </c>
      <c r="E25826">
        <v>24</v>
      </c>
      <c r="F25826" t="s">
        <v>47</v>
      </c>
      <c r="G25826">
        <v>5</v>
      </c>
      <c r="H25826">
        <v>203.3</v>
      </c>
      <c r="I25826">
        <v>162.63999999999999</v>
      </c>
      <c r="J25826" t="s">
        <v>18</v>
      </c>
      <c r="K25826" t="s">
        <v>19</v>
      </c>
      <c r="L25826" t="s">
        <v>217</v>
      </c>
      <c r="M25826" t="s">
        <v>27</v>
      </c>
    </row>
    <row r="25827" spans="1:13" hidden="1" x14ac:dyDescent="0.3">
      <c r="A25827" t="s">
        <v>53992</v>
      </c>
      <c r="B25827" s="1">
        <v>42440.6</v>
      </c>
      <c r="C25827" t="s">
        <v>53993</v>
      </c>
      <c r="D25827" t="s">
        <v>24</v>
      </c>
      <c r="E25827">
        <v>45</v>
      </c>
      <c r="F25827" t="s">
        <v>41</v>
      </c>
      <c r="G25827">
        <v>3</v>
      </c>
      <c r="H25827">
        <v>45.45</v>
      </c>
      <c r="I25827">
        <v>31.815000000000001</v>
      </c>
      <c r="J25827" t="s">
        <v>30</v>
      </c>
      <c r="K25827" t="s">
        <v>31</v>
      </c>
      <c r="L25827" t="s">
        <v>44</v>
      </c>
      <c r="M25827" t="s">
        <v>27</v>
      </c>
    </row>
    <row r="25828" spans="1:13" hidden="1" x14ac:dyDescent="0.3">
      <c r="A25828" t="s">
        <v>53994</v>
      </c>
      <c r="B25828" s="1">
        <v>42440.6</v>
      </c>
      <c r="C25828" t="s">
        <v>53995</v>
      </c>
      <c r="D25828" t="s">
        <v>24</v>
      </c>
      <c r="E25828">
        <v>18</v>
      </c>
      <c r="F25828" t="s">
        <v>97</v>
      </c>
      <c r="G25828">
        <v>2</v>
      </c>
      <c r="H25828">
        <v>2100</v>
      </c>
      <c r="I25828">
        <v>1890</v>
      </c>
      <c r="J25828" t="s">
        <v>30</v>
      </c>
      <c r="K25828" t="s">
        <v>31</v>
      </c>
      <c r="L25828" t="s">
        <v>44</v>
      </c>
      <c r="M25828" t="s">
        <v>51</v>
      </c>
    </row>
    <row r="25829" spans="1:13" hidden="1" x14ac:dyDescent="0.3">
      <c r="A25829" t="s">
        <v>53996</v>
      </c>
      <c r="B25829" s="1">
        <v>42440.6</v>
      </c>
      <c r="C25829" t="s">
        <v>53997</v>
      </c>
      <c r="D25829" t="s">
        <v>24</v>
      </c>
      <c r="E25829">
        <v>65</v>
      </c>
      <c r="F25829" t="s">
        <v>59</v>
      </c>
      <c r="G25829">
        <v>1</v>
      </c>
      <c r="H25829">
        <v>5.23</v>
      </c>
      <c r="I25829">
        <v>3.661</v>
      </c>
      <c r="J25829" t="s">
        <v>18</v>
      </c>
      <c r="K25829" t="s">
        <v>74</v>
      </c>
      <c r="L25829" t="s">
        <v>75</v>
      </c>
      <c r="M25829" t="s">
        <v>48</v>
      </c>
    </row>
    <row r="25830" spans="1:13" hidden="1" x14ac:dyDescent="0.3">
      <c r="A25830" t="s">
        <v>53998</v>
      </c>
      <c r="B25830" s="1">
        <v>42440.6</v>
      </c>
      <c r="C25830" t="s">
        <v>53999</v>
      </c>
      <c r="D25830" t="s">
        <v>16</v>
      </c>
      <c r="E25830">
        <v>25</v>
      </c>
      <c r="F25830" t="s">
        <v>17</v>
      </c>
      <c r="G25830">
        <v>5</v>
      </c>
      <c r="H25830">
        <v>1500.4</v>
      </c>
      <c r="I25830">
        <v>1425.38</v>
      </c>
      <c r="J25830" t="s">
        <v>30</v>
      </c>
      <c r="K25830" t="s">
        <v>98</v>
      </c>
      <c r="L25830" t="s">
        <v>312</v>
      </c>
      <c r="M25830" t="s">
        <v>21</v>
      </c>
    </row>
    <row r="25831" spans="1:13" hidden="1" x14ac:dyDescent="0.3">
      <c r="A25831" t="s">
        <v>54000</v>
      </c>
      <c r="B25831" s="1">
        <v>42440.6</v>
      </c>
      <c r="C25831" t="s">
        <v>54001</v>
      </c>
      <c r="D25831" t="s">
        <v>16</v>
      </c>
      <c r="E25831">
        <v>26</v>
      </c>
      <c r="F25831" t="s">
        <v>59</v>
      </c>
      <c r="G25831">
        <v>2</v>
      </c>
      <c r="H25831">
        <v>10.46</v>
      </c>
      <c r="I25831">
        <v>7.3220000000000001</v>
      </c>
      <c r="J25831" t="s">
        <v>18</v>
      </c>
      <c r="K25831" t="s">
        <v>98</v>
      </c>
      <c r="L25831" t="s">
        <v>312</v>
      </c>
      <c r="M25831" t="s">
        <v>51</v>
      </c>
    </row>
    <row r="25832" spans="1:13" hidden="1" x14ac:dyDescent="0.3">
      <c r="A25832" t="s">
        <v>54002</v>
      </c>
      <c r="B25832" s="1">
        <v>42440.600694444445</v>
      </c>
      <c r="C25832" t="s">
        <v>54003</v>
      </c>
      <c r="D25832" t="s">
        <v>24</v>
      </c>
      <c r="E25832">
        <v>48</v>
      </c>
      <c r="F25832" t="s">
        <v>25</v>
      </c>
      <c r="G25832">
        <v>2</v>
      </c>
      <c r="H25832">
        <v>1200.3399999999999</v>
      </c>
      <c r="I25832">
        <v>1080.306</v>
      </c>
      <c r="J25832" t="s">
        <v>18</v>
      </c>
      <c r="K25832" t="s">
        <v>74</v>
      </c>
      <c r="L25832" t="s">
        <v>80</v>
      </c>
      <c r="M25832" t="s">
        <v>33</v>
      </c>
    </row>
    <row r="25833" spans="1:13" hidden="1" x14ac:dyDescent="0.3">
      <c r="A25833" t="s">
        <v>54004</v>
      </c>
      <c r="B25833" s="1">
        <v>42440.600694444445</v>
      </c>
      <c r="C25833" t="s">
        <v>54005</v>
      </c>
      <c r="D25833" t="s">
        <v>16</v>
      </c>
      <c r="E25833">
        <v>65</v>
      </c>
      <c r="F25833" t="s">
        <v>59</v>
      </c>
      <c r="G25833">
        <v>1</v>
      </c>
      <c r="H25833">
        <v>5.23</v>
      </c>
      <c r="I25833">
        <v>3.661</v>
      </c>
      <c r="J25833" t="s">
        <v>30</v>
      </c>
      <c r="K25833" t="s">
        <v>31</v>
      </c>
      <c r="L25833" t="s">
        <v>71</v>
      </c>
      <c r="M25833" t="s">
        <v>21</v>
      </c>
    </row>
    <row r="25834" spans="1:13" hidden="1" x14ac:dyDescent="0.3">
      <c r="A25834" t="s">
        <v>54006</v>
      </c>
      <c r="B25834" s="1">
        <v>42440.600694444445</v>
      </c>
      <c r="C25834" t="s">
        <v>54007</v>
      </c>
      <c r="D25834" t="s">
        <v>16</v>
      </c>
      <c r="E25834">
        <v>65</v>
      </c>
      <c r="F25834" t="s">
        <v>17</v>
      </c>
      <c r="G25834">
        <v>5</v>
      </c>
      <c r="H25834">
        <v>1500.4</v>
      </c>
      <c r="I25834">
        <v>1425.38</v>
      </c>
      <c r="J25834" t="s">
        <v>18</v>
      </c>
      <c r="K25834" t="s">
        <v>31</v>
      </c>
      <c r="L25834" t="s">
        <v>71</v>
      </c>
      <c r="M25834" t="s">
        <v>51</v>
      </c>
    </row>
    <row r="25835" spans="1:13" hidden="1" x14ac:dyDescent="0.3">
      <c r="A25835" t="s">
        <v>54008</v>
      </c>
      <c r="B25835" s="1">
        <v>42440.600694444445</v>
      </c>
      <c r="C25835" t="s">
        <v>54009</v>
      </c>
      <c r="D25835" t="s">
        <v>24</v>
      </c>
      <c r="E25835">
        <v>68</v>
      </c>
      <c r="F25835" t="s">
        <v>17</v>
      </c>
      <c r="G25835">
        <v>4</v>
      </c>
      <c r="H25835">
        <v>1200.32</v>
      </c>
      <c r="I25835">
        <v>1140.3040000000001</v>
      </c>
      <c r="J25835" t="s">
        <v>30</v>
      </c>
      <c r="K25835" t="s">
        <v>31</v>
      </c>
      <c r="L25835" t="s">
        <v>71</v>
      </c>
      <c r="M25835" t="s">
        <v>48</v>
      </c>
    </row>
    <row r="25836" spans="1:13" hidden="1" x14ac:dyDescent="0.3">
      <c r="A25836" t="s">
        <v>54010</v>
      </c>
      <c r="B25836" s="1">
        <v>42440.601388888892</v>
      </c>
      <c r="C25836" t="s">
        <v>54011</v>
      </c>
      <c r="D25836" t="s">
        <v>16</v>
      </c>
      <c r="E25836">
        <v>57</v>
      </c>
      <c r="F25836" t="s">
        <v>47</v>
      </c>
      <c r="G25836">
        <v>2</v>
      </c>
      <c r="H25836">
        <v>81.319999999999993</v>
      </c>
      <c r="I25836">
        <v>56.923999999999999</v>
      </c>
      <c r="J25836" t="s">
        <v>18</v>
      </c>
      <c r="K25836" t="s">
        <v>31</v>
      </c>
      <c r="L25836" t="s">
        <v>71</v>
      </c>
      <c r="M25836" t="s">
        <v>51</v>
      </c>
    </row>
    <row r="25837" spans="1:13" hidden="1" x14ac:dyDescent="0.3">
      <c r="A25837" t="s">
        <v>54012</v>
      </c>
      <c r="B25837" s="1">
        <v>42440.601388888892</v>
      </c>
      <c r="C25837" t="s">
        <v>54013</v>
      </c>
      <c r="D25837" t="s">
        <v>24</v>
      </c>
      <c r="E25837">
        <v>36</v>
      </c>
      <c r="F25837" t="s">
        <v>41</v>
      </c>
      <c r="G25837">
        <v>1</v>
      </c>
      <c r="H25837">
        <v>15.15</v>
      </c>
      <c r="I25837">
        <v>10.605</v>
      </c>
      <c r="J25837" t="s">
        <v>26</v>
      </c>
      <c r="K25837" t="s">
        <v>31</v>
      </c>
      <c r="L25837" t="s">
        <v>71</v>
      </c>
      <c r="M25837" t="s">
        <v>51</v>
      </c>
    </row>
    <row r="25838" spans="1:13" hidden="1" x14ac:dyDescent="0.3">
      <c r="A25838" t="s">
        <v>54014</v>
      </c>
      <c r="B25838" s="1">
        <v>42440.601388888892</v>
      </c>
      <c r="C25838" t="s">
        <v>54015</v>
      </c>
      <c r="D25838" t="s">
        <v>16</v>
      </c>
      <c r="E25838">
        <v>57</v>
      </c>
      <c r="F25838" t="s">
        <v>66</v>
      </c>
      <c r="G25838">
        <v>4</v>
      </c>
      <c r="H25838">
        <v>143.36000000000001</v>
      </c>
      <c r="I25838">
        <v>114.688</v>
      </c>
      <c r="J25838" t="s">
        <v>30</v>
      </c>
      <c r="K25838" t="s">
        <v>98</v>
      </c>
      <c r="L25838" t="s">
        <v>99</v>
      </c>
      <c r="M25838" t="s">
        <v>37</v>
      </c>
    </row>
    <row r="25839" spans="1:13" hidden="1" x14ac:dyDescent="0.3">
      <c r="A25839" t="s">
        <v>54016</v>
      </c>
      <c r="B25839" s="1">
        <v>42440.601388888892</v>
      </c>
      <c r="C25839" t="s">
        <v>54017</v>
      </c>
      <c r="D25839" t="s">
        <v>16</v>
      </c>
      <c r="E25839">
        <v>26</v>
      </c>
      <c r="F25839" t="s">
        <v>25</v>
      </c>
      <c r="G25839">
        <v>5</v>
      </c>
      <c r="H25839">
        <v>3000.85</v>
      </c>
      <c r="I25839">
        <v>2700.7649999999999</v>
      </c>
      <c r="J25839" t="s">
        <v>30</v>
      </c>
      <c r="K25839" t="s">
        <v>98</v>
      </c>
      <c r="L25839" t="s">
        <v>171</v>
      </c>
      <c r="M25839" t="s">
        <v>63</v>
      </c>
    </row>
    <row r="25840" spans="1:13" hidden="1" x14ac:dyDescent="0.3">
      <c r="A25840" t="s">
        <v>54018</v>
      </c>
      <c r="B25840" s="1">
        <v>42440.602083333331</v>
      </c>
      <c r="C25840" t="s">
        <v>54019</v>
      </c>
      <c r="D25840" t="s">
        <v>16</v>
      </c>
      <c r="E25840">
        <v>56</v>
      </c>
      <c r="F25840" t="s">
        <v>17</v>
      </c>
      <c r="G25840">
        <v>4</v>
      </c>
      <c r="H25840">
        <v>1200.32</v>
      </c>
      <c r="I25840">
        <v>1140.3040000000001</v>
      </c>
      <c r="J25840" t="s">
        <v>30</v>
      </c>
      <c r="K25840" t="s">
        <v>31</v>
      </c>
      <c r="L25840" t="s">
        <v>32</v>
      </c>
      <c r="M25840" t="s">
        <v>51</v>
      </c>
    </row>
    <row r="25841" spans="1:13" hidden="1" x14ac:dyDescent="0.3">
      <c r="A25841" t="s">
        <v>54020</v>
      </c>
      <c r="B25841" s="1">
        <v>42440.602083333331</v>
      </c>
      <c r="C25841" t="s">
        <v>54021</v>
      </c>
      <c r="D25841" t="s">
        <v>24</v>
      </c>
      <c r="E25841">
        <v>24</v>
      </c>
      <c r="F25841" t="s">
        <v>59</v>
      </c>
      <c r="G25841">
        <v>4</v>
      </c>
      <c r="H25841">
        <v>20.92</v>
      </c>
      <c r="I25841">
        <v>15.69</v>
      </c>
      <c r="J25841" t="s">
        <v>26</v>
      </c>
      <c r="K25841" t="s">
        <v>31</v>
      </c>
      <c r="L25841" t="s">
        <v>32</v>
      </c>
      <c r="M25841" t="s">
        <v>51</v>
      </c>
    </row>
    <row r="25842" spans="1:13" hidden="1" x14ac:dyDescent="0.3">
      <c r="A25842" t="s">
        <v>54022</v>
      </c>
      <c r="B25842" s="1">
        <v>42440.602083333331</v>
      </c>
      <c r="C25842" t="s">
        <v>54023</v>
      </c>
      <c r="D25842" t="s">
        <v>16</v>
      </c>
      <c r="E25842">
        <v>62</v>
      </c>
      <c r="F25842" t="s">
        <v>17</v>
      </c>
      <c r="G25842">
        <v>2</v>
      </c>
      <c r="H25842">
        <v>600.16</v>
      </c>
      <c r="I25842">
        <v>450.12</v>
      </c>
      <c r="J25842" t="s">
        <v>18</v>
      </c>
      <c r="K25842" t="s">
        <v>31</v>
      </c>
      <c r="L25842" t="s">
        <v>32</v>
      </c>
      <c r="M25842" t="s">
        <v>63</v>
      </c>
    </row>
    <row r="25843" spans="1:13" hidden="1" x14ac:dyDescent="0.3">
      <c r="A25843" t="s">
        <v>54024</v>
      </c>
      <c r="B25843" s="1">
        <v>42440.602083333331</v>
      </c>
      <c r="C25843" t="s">
        <v>54025</v>
      </c>
      <c r="D25843" t="s">
        <v>16</v>
      </c>
      <c r="E25843">
        <v>69</v>
      </c>
      <c r="F25843" t="s">
        <v>17</v>
      </c>
      <c r="G25843">
        <v>1</v>
      </c>
      <c r="H25843">
        <v>300.08</v>
      </c>
      <c r="I25843">
        <v>225.06</v>
      </c>
      <c r="J25843" t="s">
        <v>26</v>
      </c>
      <c r="K25843" t="s">
        <v>98</v>
      </c>
      <c r="L25843" t="s">
        <v>156</v>
      </c>
      <c r="M25843" t="s">
        <v>48</v>
      </c>
    </row>
    <row r="25844" spans="1:13" hidden="1" x14ac:dyDescent="0.3">
      <c r="A25844" t="s">
        <v>54026</v>
      </c>
      <c r="B25844" s="1">
        <v>42440.602083333331</v>
      </c>
      <c r="C25844" t="s">
        <v>54027</v>
      </c>
      <c r="D25844" t="s">
        <v>16</v>
      </c>
      <c r="E25844">
        <v>20</v>
      </c>
      <c r="F25844" t="s">
        <v>17</v>
      </c>
      <c r="G25844">
        <v>2</v>
      </c>
      <c r="H25844">
        <v>600.16</v>
      </c>
      <c r="I25844">
        <v>450.12</v>
      </c>
      <c r="J25844" t="s">
        <v>30</v>
      </c>
      <c r="K25844" t="s">
        <v>19</v>
      </c>
      <c r="L25844" t="s">
        <v>217</v>
      </c>
      <c r="M25844" t="s">
        <v>51</v>
      </c>
    </row>
    <row r="25845" spans="1:13" hidden="1" x14ac:dyDescent="0.3">
      <c r="A25845" t="s">
        <v>54028</v>
      </c>
      <c r="B25845" s="1">
        <v>42440.602777777778</v>
      </c>
      <c r="C25845" t="s">
        <v>54029</v>
      </c>
      <c r="D25845" t="s">
        <v>16</v>
      </c>
      <c r="E25845">
        <v>35</v>
      </c>
      <c r="F25845" t="s">
        <v>47</v>
      </c>
      <c r="G25845">
        <v>2</v>
      </c>
      <c r="H25845">
        <v>81.319999999999993</v>
      </c>
      <c r="I25845">
        <v>56.923999999999999</v>
      </c>
      <c r="J25845" t="s">
        <v>26</v>
      </c>
      <c r="K25845" t="s">
        <v>31</v>
      </c>
      <c r="L25845" t="s">
        <v>71</v>
      </c>
      <c r="M25845" t="s">
        <v>33</v>
      </c>
    </row>
    <row r="25846" spans="1:13" hidden="1" x14ac:dyDescent="0.3">
      <c r="A25846" t="s">
        <v>54030</v>
      </c>
      <c r="B25846" s="1">
        <v>42440.602777777778</v>
      </c>
      <c r="C25846" t="s">
        <v>54031</v>
      </c>
      <c r="D25846" t="s">
        <v>24</v>
      </c>
      <c r="E25846">
        <v>28</v>
      </c>
      <c r="F25846" t="s">
        <v>47</v>
      </c>
      <c r="G25846">
        <v>1</v>
      </c>
      <c r="H25846">
        <v>40.659999999999997</v>
      </c>
      <c r="I25846">
        <v>28.462</v>
      </c>
      <c r="J25846" t="s">
        <v>26</v>
      </c>
      <c r="K25846" t="s">
        <v>31</v>
      </c>
      <c r="L25846" t="s">
        <v>71</v>
      </c>
      <c r="M25846" t="s">
        <v>51</v>
      </c>
    </row>
    <row r="25847" spans="1:13" hidden="1" x14ac:dyDescent="0.3">
      <c r="A25847" t="s">
        <v>54032</v>
      </c>
      <c r="B25847" s="1">
        <v>42440.602777777778</v>
      </c>
      <c r="C25847" t="s">
        <v>54033</v>
      </c>
      <c r="D25847" t="s">
        <v>24</v>
      </c>
      <c r="E25847">
        <v>41</v>
      </c>
      <c r="F25847" t="s">
        <v>59</v>
      </c>
      <c r="G25847">
        <v>3</v>
      </c>
      <c r="H25847">
        <v>15.69</v>
      </c>
      <c r="I25847">
        <v>10.983000000000001</v>
      </c>
      <c r="J25847" t="s">
        <v>18</v>
      </c>
      <c r="K25847" t="s">
        <v>31</v>
      </c>
      <c r="L25847" t="s">
        <v>71</v>
      </c>
      <c r="M25847" t="s">
        <v>51</v>
      </c>
    </row>
    <row r="25848" spans="1:13" hidden="1" x14ac:dyDescent="0.3">
      <c r="A25848" t="s">
        <v>54034</v>
      </c>
      <c r="B25848" s="1">
        <v>42440.602777777778</v>
      </c>
      <c r="C25848" t="s">
        <v>54035</v>
      </c>
      <c r="D25848" t="s">
        <v>24</v>
      </c>
      <c r="E25848">
        <v>19</v>
      </c>
      <c r="F25848" t="s">
        <v>17</v>
      </c>
      <c r="G25848">
        <v>2</v>
      </c>
      <c r="H25848">
        <v>600.16</v>
      </c>
      <c r="I25848">
        <v>450.12</v>
      </c>
      <c r="J25848" t="s">
        <v>30</v>
      </c>
      <c r="K25848" t="s">
        <v>31</v>
      </c>
      <c r="L25848" t="s">
        <v>71</v>
      </c>
      <c r="M25848" t="s">
        <v>48</v>
      </c>
    </row>
    <row r="25849" spans="1:13" hidden="1" x14ac:dyDescent="0.3">
      <c r="A25849" t="s">
        <v>54036</v>
      </c>
      <c r="B25849" s="1">
        <v>42440.603472222225</v>
      </c>
      <c r="C25849" t="s">
        <v>54037</v>
      </c>
      <c r="D25849" t="s">
        <v>16</v>
      </c>
      <c r="E25849">
        <v>18</v>
      </c>
      <c r="F25849" t="s">
        <v>17</v>
      </c>
      <c r="G25849">
        <v>4</v>
      </c>
      <c r="H25849">
        <v>1200.32</v>
      </c>
      <c r="I25849">
        <v>1140.3040000000001</v>
      </c>
      <c r="J25849" t="s">
        <v>18</v>
      </c>
      <c r="K25849" t="s">
        <v>74</v>
      </c>
      <c r="L25849" t="s">
        <v>161</v>
      </c>
      <c r="M25849" t="s">
        <v>27</v>
      </c>
    </row>
    <row r="25850" spans="1:13" hidden="1" x14ac:dyDescent="0.3">
      <c r="A25850" t="s">
        <v>54038</v>
      </c>
      <c r="B25850" s="1">
        <v>42440.603472222225</v>
      </c>
      <c r="C25850" t="s">
        <v>54039</v>
      </c>
      <c r="D25850" t="s">
        <v>16</v>
      </c>
      <c r="E25850">
        <v>43</v>
      </c>
      <c r="F25850" t="s">
        <v>47</v>
      </c>
      <c r="G25850">
        <v>1</v>
      </c>
      <c r="H25850">
        <v>40.659999999999997</v>
      </c>
      <c r="I25850">
        <v>28.462</v>
      </c>
      <c r="J25850" t="s">
        <v>18</v>
      </c>
      <c r="K25850" t="s">
        <v>74</v>
      </c>
      <c r="L25850" t="s">
        <v>161</v>
      </c>
      <c r="M25850" t="s">
        <v>21</v>
      </c>
    </row>
    <row r="25851" spans="1:13" hidden="1" x14ac:dyDescent="0.3">
      <c r="A25851" t="s">
        <v>54040</v>
      </c>
      <c r="B25851" s="1">
        <v>42440.603472222225</v>
      </c>
      <c r="C25851" t="s">
        <v>54041</v>
      </c>
      <c r="D25851" t="s">
        <v>16</v>
      </c>
      <c r="E25851">
        <v>63</v>
      </c>
      <c r="F25851" t="s">
        <v>47</v>
      </c>
      <c r="G25851">
        <v>3</v>
      </c>
      <c r="H25851">
        <v>121.98</v>
      </c>
      <c r="I25851">
        <v>91.484999999999999</v>
      </c>
      <c r="J25851" t="s">
        <v>18</v>
      </c>
      <c r="K25851" t="s">
        <v>74</v>
      </c>
      <c r="L25851" t="s">
        <v>161</v>
      </c>
      <c r="M25851" t="s">
        <v>51</v>
      </c>
    </row>
    <row r="25852" spans="1:13" hidden="1" x14ac:dyDescent="0.3">
      <c r="A25852" t="s">
        <v>54042</v>
      </c>
      <c r="B25852" s="1">
        <v>42440.603472222225</v>
      </c>
      <c r="C25852" t="s">
        <v>54043</v>
      </c>
      <c r="D25852" t="s">
        <v>16</v>
      </c>
      <c r="E25852">
        <v>29</v>
      </c>
      <c r="F25852" t="s">
        <v>47</v>
      </c>
      <c r="G25852">
        <v>2</v>
      </c>
      <c r="H25852">
        <v>81.319999999999993</v>
      </c>
      <c r="I25852">
        <v>56.923999999999999</v>
      </c>
      <c r="J25852" t="s">
        <v>18</v>
      </c>
      <c r="K25852" t="s">
        <v>74</v>
      </c>
      <c r="L25852" t="s">
        <v>161</v>
      </c>
      <c r="M25852" t="s">
        <v>48</v>
      </c>
    </row>
    <row r="25853" spans="1:13" hidden="1" x14ac:dyDescent="0.3">
      <c r="A25853" t="s">
        <v>54044</v>
      </c>
      <c r="B25853" s="1">
        <v>42440.604166666664</v>
      </c>
      <c r="C25853" t="s">
        <v>54045</v>
      </c>
      <c r="D25853" t="s">
        <v>24</v>
      </c>
      <c r="E25853">
        <v>30</v>
      </c>
      <c r="F25853" t="s">
        <v>17</v>
      </c>
      <c r="G25853">
        <v>2</v>
      </c>
      <c r="H25853">
        <v>600.16</v>
      </c>
      <c r="I25853">
        <v>450.12</v>
      </c>
      <c r="J25853" t="s">
        <v>26</v>
      </c>
      <c r="K25853" t="s">
        <v>74</v>
      </c>
      <c r="L25853" t="s">
        <v>140</v>
      </c>
      <c r="M25853" t="s">
        <v>21</v>
      </c>
    </row>
    <row r="25854" spans="1:13" hidden="1" x14ac:dyDescent="0.3">
      <c r="A25854" t="s">
        <v>54046</v>
      </c>
      <c r="B25854" s="1">
        <v>42440.604166666664</v>
      </c>
      <c r="C25854" t="s">
        <v>54047</v>
      </c>
      <c r="D25854" t="s">
        <v>16</v>
      </c>
      <c r="E25854">
        <v>59</v>
      </c>
      <c r="F25854" t="s">
        <v>17</v>
      </c>
      <c r="G25854">
        <v>3</v>
      </c>
      <c r="H25854">
        <v>900.24</v>
      </c>
      <c r="I25854">
        <v>675.18</v>
      </c>
      <c r="J25854" t="s">
        <v>18</v>
      </c>
      <c r="K25854" t="s">
        <v>19</v>
      </c>
      <c r="L25854" t="s">
        <v>863</v>
      </c>
      <c r="M25854" t="s">
        <v>33</v>
      </c>
    </row>
    <row r="25855" spans="1:13" hidden="1" x14ac:dyDescent="0.3">
      <c r="A25855" t="s">
        <v>54048</v>
      </c>
      <c r="B25855" s="1">
        <v>42440.604166666664</v>
      </c>
      <c r="C25855" t="s">
        <v>54049</v>
      </c>
      <c r="D25855" t="s">
        <v>16</v>
      </c>
      <c r="E25855">
        <v>54</v>
      </c>
      <c r="F25855" t="s">
        <v>97</v>
      </c>
      <c r="G25855">
        <v>3</v>
      </c>
      <c r="H25855">
        <v>3150</v>
      </c>
      <c r="I25855">
        <v>2677.5</v>
      </c>
      <c r="J25855" t="s">
        <v>18</v>
      </c>
      <c r="K25855" t="s">
        <v>19</v>
      </c>
      <c r="L25855" t="s">
        <v>863</v>
      </c>
      <c r="M25855" t="s">
        <v>21</v>
      </c>
    </row>
    <row r="25856" spans="1:13" hidden="1" x14ac:dyDescent="0.3">
      <c r="A25856" t="s">
        <v>54050</v>
      </c>
      <c r="B25856" s="1">
        <v>42440.604166666664</v>
      </c>
      <c r="C25856" t="s">
        <v>54051</v>
      </c>
      <c r="D25856" t="s">
        <v>24</v>
      </c>
      <c r="E25856">
        <v>33</v>
      </c>
      <c r="F25856" t="s">
        <v>47</v>
      </c>
      <c r="G25856">
        <v>5</v>
      </c>
      <c r="H25856">
        <v>203.3</v>
      </c>
      <c r="I25856">
        <v>162.63999999999999</v>
      </c>
      <c r="J25856" t="s">
        <v>30</v>
      </c>
      <c r="K25856" t="s">
        <v>19</v>
      </c>
      <c r="L25856" t="s">
        <v>234</v>
      </c>
      <c r="M25856" t="s">
        <v>48</v>
      </c>
    </row>
    <row r="25857" spans="1:13" hidden="1" x14ac:dyDescent="0.3">
      <c r="A25857" t="s">
        <v>54052</v>
      </c>
      <c r="B25857" s="1">
        <v>42440.604861111111</v>
      </c>
      <c r="C25857" t="s">
        <v>54053</v>
      </c>
      <c r="D25857" t="s">
        <v>16</v>
      </c>
      <c r="E25857">
        <v>29</v>
      </c>
      <c r="F25857" t="s">
        <v>66</v>
      </c>
      <c r="G25857">
        <v>4</v>
      </c>
      <c r="H25857">
        <v>143.36000000000001</v>
      </c>
      <c r="I25857">
        <v>114.688</v>
      </c>
      <c r="J25857" t="s">
        <v>26</v>
      </c>
      <c r="K25857" t="s">
        <v>74</v>
      </c>
      <c r="L25857" t="s">
        <v>75</v>
      </c>
      <c r="M25857" t="s">
        <v>21</v>
      </c>
    </row>
    <row r="25858" spans="1:13" hidden="1" x14ac:dyDescent="0.3">
      <c r="A25858" t="s">
        <v>54054</v>
      </c>
      <c r="B25858" s="1">
        <v>42440.604861111111</v>
      </c>
      <c r="C25858" t="s">
        <v>54055</v>
      </c>
      <c r="D25858" t="s">
        <v>24</v>
      </c>
      <c r="E25858">
        <v>32</v>
      </c>
      <c r="F25858" t="s">
        <v>41</v>
      </c>
      <c r="G25858">
        <v>3</v>
      </c>
      <c r="H25858">
        <v>45.45</v>
      </c>
      <c r="I25858">
        <v>31.815000000000001</v>
      </c>
      <c r="J25858" t="s">
        <v>26</v>
      </c>
      <c r="K25858" t="s">
        <v>19</v>
      </c>
      <c r="L25858" t="s">
        <v>36</v>
      </c>
      <c r="M25858" t="s">
        <v>37</v>
      </c>
    </row>
    <row r="25859" spans="1:13" hidden="1" x14ac:dyDescent="0.3">
      <c r="A25859" t="s">
        <v>54056</v>
      </c>
      <c r="B25859" s="1">
        <v>42440.604861111111</v>
      </c>
      <c r="C25859" t="s">
        <v>54057</v>
      </c>
      <c r="D25859" t="s">
        <v>16</v>
      </c>
      <c r="E25859">
        <v>63</v>
      </c>
      <c r="F25859" t="s">
        <v>203</v>
      </c>
      <c r="G25859">
        <v>3</v>
      </c>
      <c r="H25859">
        <v>35.19</v>
      </c>
      <c r="I25859">
        <v>24.632999999999999</v>
      </c>
      <c r="J25859" t="s">
        <v>30</v>
      </c>
      <c r="K25859" t="s">
        <v>98</v>
      </c>
      <c r="L25859" t="s">
        <v>312</v>
      </c>
      <c r="M25859" t="s">
        <v>21</v>
      </c>
    </row>
    <row r="25860" spans="1:13" hidden="1" x14ac:dyDescent="0.3">
      <c r="A25860" t="s">
        <v>54058</v>
      </c>
      <c r="B25860" s="1">
        <v>42440.604861111111</v>
      </c>
      <c r="C25860" t="s">
        <v>54059</v>
      </c>
      <c r="D25860" t="s">
        <v>24</v>
      </c>
      <c r="E25860">
        <v>38</v>
      </c>
      <c r="F25860" t="s">
        <v>59</v>
      </c>
      <c r="G25860">
        <v>5</v>
      </c>
      <c r="H25860">
        <v>26.15</v>
      </c>
      <c r="I25860">
        <v>19.612500000000001</v>
      </c>
      <c r="J25860" t="s">
        <v>18</v>
      </c>
      <c r="K25860" t="s">
        <v>98</v>
      </c>
      <c r="L25860" t="s">
        <v>171</v>
      </c>
      <c r="M25860" t="s">
        <v>51</v>
      </c>
    </row>
    <row r="25861" spans="1:13" hidden="1" x14ac:dyDescent="0.3">
      <c r="A25861" t="s">
        <v>54060</v>
      </c>
      <c r="B25861" s="1">
        <v>42440.604861111111</v>
      </c>
      <c r="C25861" t="s">
        <v>54061</v>
      </c>
      <c r="D25861" t="s">
        <v>16</v>
      </c>
      <c r="E25861">
        <v>68</v>
      </c>
      <c r="F25861" t="s">
        <v>59</v>
      </c>
      <c r="G25861">
        <v>5</v>
      </c>
      <c r="H25861">
        <v>26.15</v>
      </c>
      <c r="I25861">
        <v>19.612500000000001</v>
      </c>
      <c r="J25861" t="s">
        <v>18</v>
      </c>
      <c r="K25861" t="s">
        <v>74</v>
      </c>
      <c r="L25861" t="s">
        <v>161</v>
      </c>
      <c r="M25861" t="s">
        <v>48</v>
      </c>
    </row>
    <row r="25862" spans="1:13" hidden="1" x14ac:dyDescent="0.3">
      <c r="A25862" t="s">
        <v>54062</v>
      </c>
      <c r="B25862" s="1">
        <v>42440.605555555558</v>
      </c>
      <c r="C25862" t="s">
        <v>54063</v>
      </c>
      <c r="D25862" t="s">
        <v>16</v>
      </c>
      <c r="E25862">
        <v>19</v>
      </c>
      <c r="F25862" t="s">
        <v>17</v>
      </c>
      <c r="G25862">
        <v>5</v>
      </c>
      <c r="H25862">
        <v>1500.4</v>
      </c>
      <c r="I25862">
        <v>1425.38</v>
      </c>
      <c r="J25862" t="s">
        <v>30</v>
      </c>
      <c r="K25862" t="s">
        <v>31</v>
      </c>
      <c r="L25862" t="s">
        <v>71</v>
      </c>
      <c r="M25862" t="s">
        <v>51</v>
      </c>
    </row>
    <row r="25863" spans="1:13" hidden="1" x14ac:dyDescent="0.3">
      <c r="A25863" t="s">
        <v>54064</v>
      </c>
      <c r="B25863" s="1">
        <v>42440.605555555558</v>
      </c>
      <c r="C25863" t="s">
        <v>54065</v>
      </c>
      <c r="D25863" t="s">
        <v>16</v>
      </c>
      <c r="E25863">
        <v>33</v>
      </c>
      <c r="F25863" t="s">
        <v>47</v>
      </c>
      <c r="G25863">
        <v>2</v>
      </c>
      <c r="H25863">
        <v>81.319999999999993</v>
      </c>
      <c r="I25863">
        <v>56.923999999999999</v>
      </c>
      <c r="J25863" t="s">
        <v>18</v>
      </c>
      <c r="K25863" t="s">
        <v>98</v>
      </c>
      <c r="L25863" t="s">
        <v>171</v>
      </c>
      <c r="M25863" t="s">
        <v>21</v>
      </c>
    </row>
    <row r="25864" spans="1:13" hidden="1" x14ac:dyDescent="0.3">
      <c r="A25864" t="s">
        <v>54066</v>
      </c>
      <c r="B25864" s="1">
        <v>42440.605555555558</v>
      </c>
      <c r="C25864" t="s">
        <v>54067</v>
      </c>
      <c r="D25864" t="s">
        <v>24</v>
      </c>
      <c r="E25864">
        <v>22</v>
      </c>
      <c r="F25864" t="s">
        <v>47</v>
      </c>
      <c r="G25864">
        <v>4</v>
      </c>
      <c r="H25864">
        <v>162.63999999999999</v>
      </c>
      <c r="I25864">
        <v>130.11199999999999</v>
      </c>
      <c r="J25864" t="s">
        <v>18</v>
      </c>
      <c r="K25864" t="s">
        <v>74</v>
      </c>
      <c r="L25864" t="s">
        <v>140</v>
      </c>
      <c r="M25864" t="s">
        <v>27</v>
      </c>
    </row>
    <row r="25865" spans="1:13" hidden="1" x14ac:dyDescent="0.3">
      <c r="A25865" t="s">
        <v>54068</v>
      </c>
      <c r="B25865" s="1">
        <v>42440.605555555558</v>
      </c>
      <c r="C25865" t="s">
        <v>54069</v>
      </c>
      <c r="D25865" t="s">
        <v>24</v>
      </c>
      <c r="E25865">
        <v>39</v>
      </c>
      <c r="F25865" t="s">
        <v>47</v>
      </c>
      <c r="G25865">
        <v>3</v>
      </c>
      <c r="H25865">
        <v>121.98</v>
      </c>
      <c r="I25865">
        <v>91.484999999999999</v>
      </c>
      <c r="J25865" t="s">
        <v>26</v>
      </c>
      <c r="K25865" t="s">
        <v>19</v>
      </c>
      <c r="L25865" t="s">
        <v>863</v>
      </c>
      <c r="M25865" t="s">
        <v>37</v>
      </c>
    </row>
    <row r="25866" spans="1:13" hidden="1" x14ac:dyDescent="0.3">
      <c r="A25866" t="s">
        <v>54070</v>
      </c>
      <c r="B25866" s="1">
        <v>42440.606249999997</v>
      </c>
      <c r="C25866" t="s">
        <v>54071</v>
      </c>
      <c r="D25866" t="s">
        <v>16</v>
      </c>
      <c r="E25866">
        <v>57</v>
      </c>
      <c r="F25866" t="s">
        <v>66</v>
      </c>
      <c r="G25866">
        <v>1</v>
      </c>
      <c r="H25866">
        <v>35.840000000000003</v>
      </c>
      <c r="I25866">
        <v>25.088000000000001</v>
      </c>
      <c r="J25866" t="s">
        <v>30</v>
      </c>
      <c r="K25866" t="s">
        <v>74</v>
      </c>
      <c r="L25866" t="s">
        <v>80</v>
      </c>
      <c r="M25866" t="s">
        <v>27</v>
      </c>
    </row>
    <row r="25867" spans="1:13" hidden="1" x14ac:dyDescent="0.3">
      <c r="A25867" t="s">
        <v>54072</v>
      </c>
      <c r="B25867" s="1">
        <v>42440.606249999997</v>
      </c>
      <c r="C25867" t="s">
        <v>54073</v>
      </c>
      <c r="D25867" t="s">
        <v>24</v>
      </c>
      <c r="E25867">
        <v>50</v>
      </c>
      <c r="F25867" t="s">
        <v>59</v>
      </c>
      <c r="G25867">
        <v>4</v>
      </c>
      <c r="H25867">
        <v>20.92</v>
      </c>
      <c r="I25867">
        <v>15.69</v>
      </c>
      <c r="J25867" t="s">
        <v>30</v>
      </c>
      <c r="K25867" t="s">
        <v>19</v>
      </c>
      <c r="L25867" t="s">
        <v>217</v>
      </c>
      <c r="M25867" t="s">
        <v>48</v>
      </c>
    </row>
    <row r="25868" spans="1:13" hidden="1" x14ac:dyDescent="0.3">
      <c r="A25868" t="s">
        <v>54074</v>
      </c>
      <c r="B25868" s="1">
        <v>42440.606249999997</v>
      </c>
      <c r="C25868" t="s">
        <v>54075</v>
      </c>
      <c r="D25868" t="s">
        <v>24</v>
      </c>
      <c r="E25868">
        <v>28</v>
      </c>
      <c r="F25868" t="s">
        <v>59</v>
      </c>
      <c r="G25868">
        <v>4</v>
      </c>
      <c r="H25868">
        <v>20.92</v>
      </c>
      <c r="I25868">
        <v>15.69</v>
      </c>
      <c r="J25868" t="s">
        <v>30</v>
      </c>
      <c r="K25868" t="s">
        <v>19</v>
      </c>
      <c r="L25868" t="s">
        <v>217</v>
      </c>
      <c r="M25868" t="s">
        <v>63</v>
      </c>
    </row>
    <row r="25869" spans="1:13" hidden="1" x14ac:dyDescent="0.3">
      <c r="A25869" t="s">
        <v>54076</v>
      </c>
      <c r="B25869" s="1">
        <v>42440.606249999997</v>
      </c>
      <c r="C25869" t="s">
        <v>54077</v>
      </c>
      <c r="D25869" t="s">
        <v>24</v>
      </c>
      <c r="E25869">
        <v>26</v>
      </c>
      <c r="F25869" t="s">
        <v>47</v>
      </c>
      <c r="G25869">
        <v>4</v>
      </c>
      <c r="H25869">
        <v>162.63999999999999</v>
      </c>
      <c r="I25869">
        <v>130.11199999999999</v>
      </c>
      <c r="J25869" t="s">
        <v>26</v>
      </c>
      <c r="K25869" t="s">
        <v>98</v>
      </c>
      <c r="L25869" t="s">
        <v>501</v>
      </c>
      <c r="M25869" t="s">
        <v>48</v>
      </c>
    </row>
    <row r="25870" spans="1:13" hidden="1" x14ac:dyDescent="0.3">
      <c r="A25870" t="s">
        <v>54078</v>
      </c>
      <c r="B25870" s="1">
        <v>42440.606944444444</v>
      </c>
      <c r="C25870" t="s">
        <v>54079</v>
      </c>
      <c r="D25870" t="s">
        <v>24</v>
      </c>
      <c r="E25870">
        <v>60</v>
      </c>
      <c r="F25870" t="s">
        <v>17</v>
      </c>
      <c r="G25870">
        <v>3</v>
      </c>
      <c r="H25870">
        <v>900.24</v>
      </c>
      <c r="I25870">
        <v>675.18</v>
      </c>
      <c r="J25870" t="s">
        <v>30</v>
      </c>
      <c r="K25870" t="s">
        <v>98</v>
      </c>
      <c r="L25870" t="s">
        <v>501</v>
      </c>
      <c r="M25870" t="s">
        <v>51</v>
      </c>
    </row>
    <row r="25871" spans="1:13" hidden="1" x14ac:dyDescent="0.3">
      <c r="A25871" t="s">
        <v>54080</v>
      </c>
      <c r="B25871" s="1">
        <v>42440.606944444444</v>
      </c>
      <c r="C25871" t="s">
        <v>54081</v>
      </c>
      <c r="D25871" t="s">
        <v>16</v>
      </c>
      <c r="E25871">
        <v>56</v>
      </c>
      <c r="F25871" t="s">
        <v>17</v>
      </c>
      <c r="G25871">
        <v>5</v>
      </c>
      <c r="H25871">
        <v>1500.4</v>
      </c>
      <c r="I25871">
        <v>1425.38</v>
      </c>
      <c r="J25871" t="s">
        <v>18</v>
      </c>
      <c r="K25871" t="s">
        <v>31</v>
      </c>
      <c r="L25871" t="s">
        <v>32</v>
      </c>
      <c r="M25871" t="s">
        <v>21</v>
      </c>
    </row>
    <row r="25872" spans="1:13" hidden="1" x14ac:dyDescent="0.3">
      <c r="A25872" t="s">
        <v>54082</v>
      </c>
      <c r="B25872" s="1">
        <v>42440.606944444444</v>
      </c>
      <c r="C25872" t="s">
        <v>54083</v>
      </c>
      <c r="D25872" t="s">
        <v>16</v>
      </c>
      <c r="E25872">
        <v>44</v>
      </c>
      <c r="F25872" t="s">
        <v>59</v>
      </c>
      <c r="G25872">
        <v>1</v>
      </c>
      <c r="H25872">
        <v>5.23</v>
      </c>
      <c r="I25872">
        <v>3.661</v>
      </c>
      <c r="J25872" t="s">
        <v>30</v>
      </c>
      <c r="K25872" t="s">
        <v>31</v>
      </c>
      <c r="L25872" t="s">
        <v>32</v>
      </c>
      <c r="M25872" t="s">
        <v>37</v>
      </c>
    </row>
    <row r="25873" spans="1:13" hidden="1" x14ac:dyDescent="0.3">
      <c r="A25873" t="s">
        <v>54084</v>
      </c>
      <c r="B25873" s="1">
        <v>42440.606944444444</v>
      </c>
      <c r="C25873" t="s">
        <v>54085</v>
      </c>
      <c r="D25873" t="s">
        <v>24</v>
      </c>
      <c r="E25873">
        <v>69</v>
      </c>
      <c r="F25873" t="s">
        <v>47</v>
      </c>
      <c r="G25873">
        <v>1</v>
      </c>
      <c r="H25873">
        <v>40.659999999999997</v>
      </c>
      <c r="I25873">
        <v>28.462</v>
      </c>
      <c r="J25873" t="s">
        <v>30</v>
      </c>
      <c r="K25873" t="s">
        <v>31</v>
      </c>
      <c r="L25873" t="s">
        <v>32</v>
      </c>
      <c r="M25873" t="s">
        <v>33</v>
      </c>
    </row>
    <row r="25874" spans="1:13" hidden="1" x14ac:dyDescent="0.3">
      <c r="A25874" t="s">
        <v>54086</v>
      </c>
      <c r="B25874" s="1">
        <v>42440.606944444444</v>
      </c>
      <c r="C25874" t="s">
        <v>54087</v>
      </c>
      <c r="D25874" t="s">
        <v>16</v>
      </c>
      <c r="E25874">
        <v>37</v>
      </c>
      <c r="F25874" t="s">
        <v>59</v>
      </c>
      <c r="G25874">
        <v>3</v>
      </c>
      <c r="H25874">
        <v>15.69</v>
      </c>
      <c r="I25874">
        <v>10.983000000000001</v>
      </c>
      <c r="J25874" t="s">
        <v>18</v>
      </c>
      <c r="K25874" t="s">
        <v>74</v>
      </c>
      <c r="L25874" t="s">
        <v>140</v>
      </c>
      <c r="M25874" t="s">
        <v>51</v>
      </c>
    </row>
    <row r="25875" spans="1:13" hidden="1" x14ac:dyDescent="0.3">
      <c r="A25875" t="s">
        <v>54088</v>
      </c>
      <c r="B25875" s="1">
        <v>42440.607638888891</v>
      </c>
      <c r="C25875" t="s">
        <v>54089</v>
      </c>
      <c r="D25875" t="s">
        <v>16</v>
      </c>
      <c r="E25875">
        <v>37</v>
      </c>
      <c r="F25875" t="s">
        <v>17</v>
      </c>
      <c r="G25875">
        <v>5</v>
      </c>
      <c r="H25875">
        <v>1500.4</v>
      </c>
      <c r="I25875">
        <v>1425.38</v>
      </c>
      <c r="J25875" t="s">
        <v>18</v>
      </c>
      <c r="K25875" t="s">
        <v>31</v>
      </c>
      <c r="L25875" t="s">
        <v>71</v>
      </c>
      <c r="M25875" t="s">
        <v>51</v>
      </c>
    </row>
    <row r="25876" spans="1:13" hidden="1" x14ac:dyDescent="0.3">
      <c r="A25876" t="s">
        <v>54090</v>
      </c>
      <c r="B25876" s="1">
        <v>42440.607638888891</v>
      </c>
      <c r="C25876" t="s">
        <v>54091</v>
      </c>
      <c r="D25876" t="s">
        <v>16</v>
      </c>
      <c r="E25876">
        <v>58</v>
      </c>
      <c r="F25876" t="s">
        <v>17</v>
      </c>
      <c r="G25876">
        <v>1</v>
      </c>
      <c r="H25876">
        <v>300.08</v>
      </c>
      <c r="I25876">
        <v>225.06</v>
      </c>
      <c r="J25876" t="s">
        <v>26</v>
      </c>
      <c r="K25876" t="s">
        <v>31</v>
      </c>
      <c r="L25876" t="s">
        <v>71</v>
      </c>
      <c r="M25876" t="s">
        <v>51</v>
      </c>
    </row>
    <row r="25877" spans="1:13" hidden="1" x14ac:dyDescent="0.3">
      <c r="A25877" t="s">
        <v>54092</v>
      </c>
      <c r="B25877" s="1">
        <v>42440.607638888891</v>
      </c>
      <c r="C25877" t="s">
        <v>54093</v>
      </c>
      <c r="D25877" t="s">
        <v>16</v>
      </c>
      <c r="E25877">
        <v>42</v>
      </c>
      <c r="F25877" t="s">
        <v>25</v>
      </c>
      <c r="G25877">
        <v>3</v>
      </c>
      <c r="H25877">
        <v>1800.51</v>
      </c>
      <c r="I25877">
        <v>1620.4590000000001</v>
      </c>
      <c r="J25877" t="s">
        <v>18</v>
      </c>
      <c r="K25877" t="s">
        <v>31</v>
      </c>
      <c r="L25877" t="s">
        <v>71</v>
      </c>
      <c r="M25877" t="s">
        <v>21</v>
      </c>
    </row>
    <row r="25878" spans="1:13" hidden="1" x14ac:dyDescent="0.3">
      <c r="A25878" t="s">
        <v>54094</v>
      </c>
      <c r="B25878" s="1">
        <v>42440.607638888891</v>
      </c>
      <c r="C25878" t="s">
        <v>54095</v>
      </c>
      <c r="D25878" t="s">
        <v>24</v>
      </c>
      <c r="E25878">
        <v>24</v>
      </c>
      <c r="F25878" t="s">
        <v>47</v>
      </c>
      <c r="G25878">
        <v>3</v>
      </c>
      <c r="H25878">
        <v>121.98</v>
      </c>
      <c r="I25878">
        <v>91.484999999999999</v>
      </c>
      <c r="J25878" t="s">
        <v>26</v>
      </c>
      <c r="K25878" t="s">
        <v>31</v>
      </c>
      <c r="L25878" t="s">
        <v>71</v>
      </c>
      <c r="M25878" t="s">
        <v>33</v>
      </c>
    </row>
    <row r="25879" spans="1:13" hidden="1" x14ac:dyDescent="0.3">
      <c r="A25879" t="s">
        <v>54096</v>
      </c>
      <c r="B25879" s="1">
        <v>42440.60833333333</v>
      </c>
      <c r="C25879" t="s">
        <v>54097</v>
      </c>
      <c r="D25879" t="s">
        <v>24</v>
      </c>
      <c r="E25879">
        <v>22</v>
      </c>
      <c r="F25879" t="s">
        <v>25</v>
      </c>
      <c r="G25879">
        <v>4</v>
      </c>
      <c r="H25879">
        <v>2400.6799999999998</v>
      </c>
      <c r="I25879">
        <v>2280.6460000000002</v>
      </c>
      <c r="J25879" t="s">
        <v>18</v>
      </c>
      <c r="K25879" t="s">
        <v>31</v>
      </c>
      <c r="L25879" t="s">
        <v>71</v>
      </c>
      <c r="M25879" t="s">
        <v>33</v>
      </c>
    </row>
    <row r="25880" spans="1:13" hidden="1" x14ac:dyDescent="0.3">
      <c r="A25880" t="s">
        <v>54098</v>
      </c>
      <c r="B25880" s="1">
        <v>42440.60833333333</v>
      </c>
      <c r="C25880" t="s">
        <v>54099</v>
      </c>
      <c r="D25880" t="s">
        <v>16</v>
      </c>
      <c r="E25880">
        <v>66</v>
      </c>
      <c r="F25880" t="s">
        <v>47</v>
      </c>
      <c r="G25880">
        <v>5</v>
      </c>
      <c r="H25880">
        <v>203.3</v>
      </c>
      <c r="I25880">
        <v>162.63999999999999</v>
      </c>
      <c r="J25880" t="s">
        <v>18</v>
      </c>
      <c r="K25880" t="s">
        <v>31</v>
      </c>
      <c r="L25880" t="s">
        <v>71</v>
      </c>
      <c r="M25880" t="s">
        <v>51</v>
      </c>
    </row>
    <row r="25881" spans="1:13" hidden="1" x14ac:dyDescent="0.3">
      <c r="A25881" t="s">
        <v>54100</v>
      </c>
      <c r="B25881" s="1">
        <v>42440.60833333333</v>
      </c>
      <c r="C25881" t="s">
        <v>54101</v>
      </c>
      <c r="D25881" t="s">
        <v>16</v>
      </c>
      <c r="E25881">
        <v>30</v>
      </c>
      <c r="F25881" t="s">
        <v>59</v>
      </c>
      <c r="G25881">
        <v>4</v>
      </c>
      <c r="H25881">
        <v>20.92</v>
      </c>
      <c r="I25881">
        <v>15.69</v>
      </c>
      <c r="J25881" t="s">
        <v>30</v>
      </c>
      <c r="K25881" t="s">
        <v>31</v>
      </c>
      <c r="L25881" t="s">
        <v>71</v>
      </c>
      <c r="M25881" t="s">
        <v>21</v>
      </c>
    </row>
    <row r="25882" spans="1:13" hidden="1" x14ac:dyDescent="0.3">
      <c r="A25882" t="s">
        <v>54102</v>
      </c>
      <c r="B25882" s="1">
        <v>42440.60833333333</v>
      </c>
      <c r="C25882" t="s">
        <v>54103</v>
      </c>
      <c r="D25882" t="s">
        <v>16</v>
      </c>
      <c r="E25882">
        <v>40</v>
      </c>
      <c r="F25882" t="s">
        <v>59</v>
      </c>
      <c r="G25882">
        <v>4</v>
      </c>
      <c r="H25882">
        <v>20.92</v>
      </c>
      <c r="I25882">
        <v>15.69</v>
      </c>
      <c r="J25882" t="s">
        <v>26</v>
      </c>
      <c r="K25882" t="s">
        <v>98</v>
      </c>
      <c r="L25882" t="s">
        <v>312</v>
      </c>
      <c r="M25882" t="s">
        <v>21</v>
      </c>
    </row>
    <row r="25883" spans="1:13" hidden="1" x14ac:dyDescent="0.3">
      <c r="A25883" t="s">
        <v>54104</v>
      </c>
      <c r="B25883" s="1">
        <v>42440.609027777777</v>
      </c>
      <c r="C25883" t="s">
        <v>54105</v>
      </c>
      <c r="D25883" t="s">
        <v>16</v>
      </c>
      <c r="E25883">
        <v>49</v>
      </c>
      <c r="F25883" t="s">
        <v>17</v>
      </c>
      <c r="G25883">
        <v>2</v>
      </c>
      <c r="H25883">
        <v>600.16</v>
      </c>
      <c r="I25883">
        <v>450.12</v>
      </c>
      <c r="J25883" t="s">
        <v>18</v>
      </c>
      <c r="K25883" t="s">
        <v>98</v>
      </c>
      <c r="L25883" t="s">
        <v>312</v>
      </c>
      <c r="M25883" t="s">
        <v>48</v>
      </c>
    </row>
    <row r="25884" spans="1:13" hidden="1" x14ac:dyDescent="0.3">
      <c r="A25884" t="s">
        <v>54106</v>
      </c>
      <c r="B25884" s="1">
        <v>42440.609027777777</v>
      </c>
      <c r="C25884" t="s">
        <v>54107</v>
      </c>
      <c r="D25884" t="s">
        <v>24</v>
      </c>
      <c r="E25884">
        <v>56</v>
      </c>
      <c r="F25884" t="s">
        <v>17</v>
      </c>
      <c r="G25884">
        <v>3</v>
      </c>
      <c r="H25884">
        <v>900.24</v>
      </c>
      <c r="I25884">
        <v>675.18</v>
      </c>
      <c r="J25884" t="s">
        <v>18</v>
      </c>
      <c r="K25884" t="s">
        <v>98</v>
      </c>
      <c r="L25884" t="s">
        <v>312</v>
      </c>
      <c r="M25884" t="s">
        <v>51</v>
      </c>
    </row>
    <row r="25885" spans="1:13" hidden="1" x14ac:dyDescent="0.3">
      <c r="A25885" t="s">
        <v>54108</v>
      </c>
      <c r="B25885" s="1">
        <v>42440.609027777777</v>
      </c>
      <c r="C25885" t="s">
        <v>54109</v>
      </c>
      <c r="D25885" t="s">
        <v>24</v>
      </c>
      <c r="E25885">
        <v>51</v>
      </c>
      <c r="F25885" t="s">
        <v>59</v>
      </c>
      <c r="G25885">
        <v>3</v>
      </c>
      <c r="H25885">
        <v>15.69</v>
      </c>
      <c r="I25885">
        <v>10.983000000000001</v>
      </c>
      <c r="J25885" t="s">
        <v>18</v>
      </c>
      <c r="K25885" t="s">
        <v>31</v>
      </c>
      <c r="L25885" t="s">
        <v>32</v>
      </c>
      <c r="M25885" t="s">
        <v>21</v>
      </c>
    </row>
    <row r="25886" spans="1:13" hidden="1" x14ac:dyDescent="0.3">
      <c r="A25886" t="s">
        <v>54110</v>
      </c>
      <c r="B25886" s="1">
        <v>42440.609027777777</v>
      </c>
      <c r="C25886" t="s">
        <v>54111</v>
      </c>
      <c r="D25886" t="s">
        <v>16</v>
      </c>
      <c r="E25886">
        <v>28</v>
      </c>
      <c r="F25886" t="s">
        <v>17</v>
      </c>
      <c r="G25886">
        <v>4</v>
      </c>
      <c r="H25886">
        <v>1200.32</v>
      </c>
      <c r="I25886">
        <v>1140.3040000000001</v>
      </c>
      <c r="J25886" t="s">
        <v>26</v>
      </c>
      <c r="K25886" t="s">
        <v>31</v>
      </c>
      <c r="L25886" t="s">
        <v>32</v>
      </c>
      <c r="M25886" t="s">
        <v>21</v>
      </c>
    </row>
    <row r="25887" spans="1:13" hidden="1" x14ac:dyDescent="0.3">
      <c r="A25887" t="s">
        <v>54112</v>
      </c>
      <c r="B25887" s="1">
        <v>42440.609722222223</v>
      </c>
      <c r="C25887" t="s">
        <v>54113</v>
      </c>
      <c r="D25887" t="s">
        <v>16</v>
      </c>
      <c r="E25887">
        <v>33</v>
      </c>
      <c r="F25887" t="s">
        <v>47</v>
      </c>
      <c r="G25887">
        <v>5</v>
      </c>
      <c r="H25887">
        <v>203.3</v>
      </c>
      <c r="I25887">
        <v>162.63999999999999</v>
      </c>
      <c r="J25887" t="s">
        <v>30</v>
      </c>
      <c r="K25887" t="s">
        <v>98</v>
      </c>
      <c r="L25887" t="s">
        <v>312</v>
      </c>
      <c r="M25887" t="s">
        <v>21</v>
      </c>
    </row>
    <row r="25888" spans="1:13" hidden="1" x14ac:dyDescent="0.3">
      <c r="A25888" t="s">
        <v>54114</v>
      </c>
      <c r="B25888" s="1">
        <v>42440.609722222223</v>
      </c>
      <c r="C25888" t="s">
        <v>54115</v>
      </c>
      <c r="D25888" t="s">
        <v>16</v>
      </c>
      <c r="E25888">
        <v>41</v>
      </c>
      <c r="F25888" t="s">
        <v>17</v>
      </c>
      <c r="G25888">
        <v>3</v>
      </c>
      <c r="H25888">
        <v>900.24</v>
      </c>
      <c r="I25888">
        <v>675.18</v>
      </c>
      <c r="J25888" t="s">
        <v>26</v>
      </c>
      <c r="K25888" t="s">
        <v>19</v>
      </c>
      <c r="L25888" t="s">
        <v>217</v>
      </c>
      <c r="M25888" t="s">
        <v>33</v>
      </c>
    </row>
    <row r="25889" spans="1:13" hidden="1" x14ac:dyDescent="0.3">
      <c r="A25889" t="s">
        <v>54116</v>
      </c>
      <c r="B25889" s="1">
        <v>42440.609722222223</v>
      </c>
      <c r="C25889" t="s">
        <v>54117</v>
      </c>
      <c r="D25889" t="s">
        <v>24</v>
      </c>
      <c r="E25889">
        <v>66</v>
      </c>
      <c r="F25889" t="s">
        <v>17</v>
      </c>
      <c r="G25889">
        <v>1</v>
      </c>
      <c r="H25889">
        <v>300.08</v>
      </c>
      <c r="I25889">
        <v>225.06</v>
      </c>
      <c r="J25889" t="s">
        <v>30</v>
      </c>
      <c r="K25889" t="s">
        <v>31</v>
      </c>
      <c r="L25889" t="s">
        <v>32</v>
      </c>
      <c r="M25889" t="s">
        <v>51</v>
      </c>
    </row>
    <row r="25890" spans="1:13" hidden="1" x14ac:dyDescent="0.3">
      <c r="A25890" t="s">
        <v>54118</v>
      </c>
      <c r="B25890" s="1">
        <v>42440.609722222223</v>
      </c>
      <c r="C25890" t="s">
        <v>54119</v>
      </c>
      <c r="D25890" t="s">
        <v>16</v>
      </c>
      <c r="E25890">
        <v>63</v>
      </c>
      <c r="F25890" t="s">
        <v>17</v>
      </c>
      <c r="G25890">
        <v>1</v>
      </c>
      <c r="H25890">
        <v>300.08</v>
      </c>
      <c r="I25890">
        <v>225.06</v>
      </c>
      <c r="J25890" t="s">
        <v>30</v>
      </c>
      <c r="K25890" t="s">
        <v>31</v>
      </c>
      <c r="L25890" t="s">
        <v>32</v>
      </c>
      <c r="M25890" t="s">
        <v>48</v>
      </c>
    </row>
    <row r="25891" spans="1:13" hidden="1" x14ac:dyDescent="0.3">
      <c r="A25891" t="s">
        <v>54120</v>
      </c>
      <c r="B25891" s="1">
        <v>42440.609722222223</v>
      </c>
      <c r="C25891" t="s">
        <v>54121</v>
      </c>
      <c r="D25891" t="s">
        <v>16</v>
      </c>
      <c r="E25891">
        <v>25</v>
      </c>
      <c r="F25891" t="s">
        <v>47</v>
      </c>
      <c r="G25891">
        <v>2</v>
      </c>
      <c r="H25891">
        <v>81.319999999999993</v>
      </c>
      <c r="I25891">
        <v>56.923999999999999</v>
      </c>
      <c r="J25891" t="s">
        <v>18</v>
      </c>
      <c r="K25891" t="s">
        <v>31</v>
      </c>
      <c r="L25891" t="s">
        <v>32</v>
      </c>
      <c r="M25891" t="s">
        <v>48</v>
      </c>
    </row>
    <row r="25892" spans="1:13" hidden="1" x14ac:dyDescent="0.3">
      <c r="A25892" t="s">
        <v>54122</v>
      </c>
      <c r="B25892" s="1">
        <v>42440.61041666667</v>
      </c>
      <c r="C25892" t="s">
        <v>54123</v>
      </c>
      <c r="D25892" t="s">
        <v>16</v>
      </c>
      <c r="E25892">
        <v>60</v>
      </c>
      <c r="F25892" t="s">
        <v>47</v>
      </c>
      <c r="G25892">
        <v>3</v>
      </c>
      <c r="H25892">
        <v>121.98</v>
      </c>
      <c r="I25892">
        <v>91.484999999999999</v>
      </c>
      <c r="J25892" t="s">
        <v>30</v>
      </c>
      <c r="K25892" t="s">
        <v>31</v>
      </c>
      <c r="L25892" t="s">
        <v>32</v>
      </c>
      <c r="M25892" t="s">
        <v>51</v>
      </c>
    </row>
    <row r="25893" spans="1:13" hidden="1" x14ac:dyDescent="0.3">
      <c r="A25893" t="s">
        <v>54124</v>
      </c>
      <c r="B25893" s="1">
        <v>42440.61041666667</v>
      </c>
      <c r="C25893" t="s">
        <v>54125</v>
      </c>
      <c r="D25893" t="s">
        <v>16</v>
      </c>
      <c r="E25893">
        <v>29</v>
      </c>
      <c r="F25893" t="s">
        <v>47</v>
      </c>
      <c r="G25893">
        <v>1</v>
      </c>
      <c r="H25893">
        <v>40.659999999999997</v>
      </c>
      <c r="I25893">
        <v>28.462</v>
      </c>
      <c r="J25893" t="s">
        <v>26</v>
      </c>
      <c r="K25893" t="s">
        <v>19</v>
      </c>
      <c r="L25893" t="s">
        <v>210</v>
      </c>
      <c r="M25893" t="s">
        <v>51</v>
      </c>
    </row>
    <row r="25894" spans="1:13" hidden="1" x14ac:dyDescent="0.3">
      <c r="A25894" t="s">
        <v>54126</v>
      </c>
      <c r="B25894" s="1">
        <v>42440.61041666667</v>
      </c>
      <c r="C25894" t="s">
        <v>54127</v>
      </c>
      <c r="D25894" t="s">
        <v>24</v>
      </c>
      <c r="E25894">
        <v>43</v>
      </c>
      <c r="F25894" t="s">
        <v>66</v>
      </c>
      <c r="G25894">
        <v>2</v>
      </c>
      <c r="H25894">
        <v>71.680000000000007</v>
      </c>
      <c r="I25894">
        <v>50.176000000000002</v>
      </c>
      <c r="J25894" t="s">
        <v>26</v>
      </c>
      <c r="K25894" t="s">
        <v>31</v>
      </c>
      <c r="L25894" t="s">
        <v>32</v>
      </c>
      <c r="M25894" t="s">
        <v>51</v>
      </c>
    </row>
    <row r="25895" spans="1:13" hidden="1" x14ac:dyDescent="0.3">
      <c r="A25895" t="s">
        <v>54128</v>
      </c>
      <c r="B25895" s="1">
        <v>42440.61041666667</v>
      </c>
      <c r="C25895" t="s">
        <v>54129</v>
      </c>
      <c r="D25895" t="s">
        <v>24</v>
      </c>
      <c r="E25895">
        <v>26</v>
      </c>
      <c r="F25895" t="s">
        <v>47</v>
      </c>
      <c r="G25895">
        <v>1</v>
      </c>
      <c r="H25895">
        <v>40.659999999999997</v>
      </c>
      <c r="I25895">
        <v>28.462</v>
      </c>
      <c r="J25895" t="s">
        <v>18</v>
      </c>
      <c r="K25895" t="s">
        <v>31</v>
      </c>
      <c r="L25895" t="s">
        <v>32</v>
      </c>
      <c r="M25895" t="s">
        <v>63</v>
      </c>
    </row>
    <row r="25896" spans="1:13" hidden="1" x14ac:dyDescent="0.3">
      <c r="A25896" t="s">
        <v>54130</v>
      </c>
      <c r="B25896" s="1">
        <v>42440.611111111109</v>
      </c>
      <c r="C25896" t="s">
        <v>54131</v>
      </c>
      <c r="D25896" t="s">
        <v>24</v>
      </c>
      <c r="E25896">
        <v>59</v>
      </c>
      <c r="F25896" t="s">
        <v>17</v>
      </c>
      <c r="G25896">
        <v>3</v>
      </c>
      <c r="H25896">
        <v>900.24</v>
      </c>
      <c r="I25896">
        <v>675.18</v>
      </c>
      <c r="J25896" t="s">
        <v>26</v>
      </c>
      <c r="K25896" t="s">
        <v>98</v>
      </c>
      <c r="L25896" t="s">
        <v>171</v>
      </c>
      <c r="M25896" t="s">
        <v>21</v>
      </c>
    </row>
    <row r="25897" spans="1:13" hidden="1" x14ac:dyDescent="0.3">
      <c r="A25897" t="s">
        <v>54132</v>
      </c>
      <c r="B25897" s="1">
        <v>42440.611111111109</v>
      </c>
      <c r="C25897" t="s">
        <v>54133</v>
      </c>
      <c r="D25897" t="s">
        <v>16</v>
      </c>
      <c r="E25897">
        <v>25</v>
      </c>
      <c r="F25897" t="s">
        <v>47</v>
      </c>
      <c r="G25897">
        <v>2</v>
      </c>
      <c r="H25897">
        <v>81.319999999999993</v>
      </c>
      <c r="I25897">
        <v>56.923999999999999</v>
      </c>
      <c r="J25897" t="s">
        <v>30</v>
      </c>
      <c r="K25897" t="s">
        <v>98</v>
      </c>
      <c r="L25897" t="s">
        <v>501</v>
      </c>
      <c r="M25897" t="s">
        <v>37</v>
      </c>
    </row>
    <row r="25898" spans="1:13" hidden="1" x14ac:dyDescent="0.3">
      <c r="A25898" t="s">
        <v>54134</v>
      </c>
      <c r="B25898" s="1">
        <v>42440.611111111109</v>
      </c>
      <c r="C25898" t="s">
        <v>54135</v>
      </c>
      <c r="D25898" t="s">
        <v>16</v>
      </c>
      <c r="E25898">
        <v>26</v>
      </c>
      <c r="F25898" t="s">
        <v>47</v>
      </c>
      <c r="G25898">
        <v>3</v>
      </c>
      <c r="H25898">
        <v>121.98</v>
      </c>
      <c r="I25898">
        <v>91.484999999999999</v>
      </c>
      <c r="J25898" t="s">
        <v>30</v>
      </c>
      <c r="K25898" t="s">
        <v>98</v>
      </c>
      <c r="L25898" t="s">
        <v>501</v>
      </c>
      <c r="M25898" t="s">
        <v>27</v>
      </c>
    </row>
    <row r="25899" spans="1:13" hidden="1" x14ac:dyDescent="0.3">
      <c r="A25899" t="s">
        <v>54136</v>
      </c>
      <c r="B25899" s="1">
        <v>42440.611111111109</v>
      </c>
      <c r="C25899" t="s">
        <v>54137</v>
      </c>
      <c r="D25899" t="s">
        <v>16</v>
      </c>
      <c r="E25899">
        <v>38</v>
      </c>
      <c r="F25899" t="s">
        <v>17</v>
      </c>
      <c r="G25899">
        <v>2</v>
      </c>
      <c r="H25899">
        <v>600.16</v>
      </c>
      <c r="I25899">
        <v>450.12</v>
      </c>
      <c r="J25899" t="s">
        <v>30</v>
      </c>
      <c r="K25899" t="s">
        <v>98</v>
      </c>
      <c r="L25899" t="s">
        <v>501</v>
      </c>
      <c r="M25899" t="s">
        <v>37</v>
      </c>
    </row>
    <row r="25900" spans="1:13" hidden="1" x14ac:dyDescent="0.3">
      <c r="A25900" t="s">
        <v>54138</v>
      </c>
      <c r="B25900" s="1">
        <v>42440.611805555556</v>
      </c>
      <c r="C25900" t="s">
        <v>54139</v>
      </c>
      <c r="D25900" t="s">
        <v>16</v>
      </c>
      <c r="E25900">
        <v>51</v>
      </c>
      <c r="F25900" t="s">
        <v>47</v>
      </c>
      <c r="G25900">
        <v>2</v>
      </c>
      <c r="H25900">
        <v>81.319999999999993</v>
      </c>
      <c r="I25900">
        <v>56.923999999999999</v>
      </c>
      <c r="J25900" t="s">
        <v>30</v>
      </c>
      <c r="K25900" t="s">
        <v>31</v>
      </c>
      <c r="L25900" t="s">
        <v>32</v>
      </c>
      <c r="M25900" t="s">
        <v>48</v>
      </c>
    </row>
    <row r="25901" spans="1:13" hidden="1" x14ac:dyDescent="0.3">
      <c r="A25901" t="s">
        <v>54140</v>
      </c>
      <c r="B25901" s="1">
        <v>42440.611805555556</v>
      </c>
      <c r="C25901" t="s">
        <v>54141</v>
      </c>
      <c r="D25901" t="s">
        <v>16</v>
      </c>
      <c r="E25901">
        <v>59</v>
      </c>
      <c r="F25901" t="s">
        <v>97</v>
      </c>
      <c r="G25901">
        <v>5</v>
      </c>
      <c r="H25901">
        <v>5250</v>
      </c>
      <c r="I25901">
        <v>4725</v>
      </c>
      <c r="J25901" t="s">
        <v>30</v>
      </c>
      <c r="K25901" t="s">
        <v>31</v>
      </c>
      <c r="L25901" t="s">
        <v>32</v>
      </c>
      <c r="M25901" t="s">
        <v>33</v>
      </c>
    </row>
    <row r="25902" spans="1:13" hidden="1" x14ac:dyDescent="0.3">
      <c r="A25902" t="s">
        <v>54142</v>
      </c>
      <c r="B25902" s="1">
        <v>42440.611805555556</v>
      </c>
      <c r="C25902" t="s">
        <v>54143</v>
      </c>
      <c r="D25902" t="s">
        <v>16</v>
      </c>
      <c r="E25902">
        <v>63</v>
      </c>
      <c r="F25902" t="s">
        <v>59</v>
      </c>
      <c r="G25902">
        <v>1</v>
      </c>
      <c r="H25902">
        <v>5.23</v>
      </c>
      <c r="I25902">
        <v>3.661</v>
      </c>
      <c r="J25902" t="s">
        <v>30</v>
      </c>
      <c r="K25902" t="s">
        <v>74</v>
      </c>
      <c r="L25902" t="s">
        <v>140</v>
      </c>
      <c r="M25902" t="s">
        <v>21</v>
      </c>
    </row>
    <row r="25903" spans="1:13" hidden="1" x14ac:dyDescent="0.3">
      <c r="A25903" t="s">
        <v>54144</v>
      </c>
      <c r="B25903" s="1">
        <v>42440.611805555556</v>
      </c>
      <c r="C25903" t="s">
        <v>54145</v>
      </c>
      <c r="D25903" t="s">
        <v>24</v>
      </c>
      <c r="E25903">
        <v>32</v>
      </c>
      <c r="F25903" t="s">
        <v>17</v>
      </c>
      <c r="G25903">
        <v>3</v>
      </c>
      <c r="H25903">
        <v>900.24</v>
      </c>
      <c r="I25903">
        <v>675.18</v>
      </c>
      <c r="J25903" t="s">
        <v>30</v>
      </c>
      <c r="K25903" t="s">
        <v>74</v>
      </c>
      <c r="L25903" t="s">
        <v>140</v>
      </c>
      <c r="M25903" t="s">
        <v>21</v>
      </c>
    </row>
    <row r="25904" spans="1:13" hidden="1" x14ac:dyDescent="0.3">
      <c r="A25904" t="s">
        <v>54146</v>
      </c>
      <c r="B25904" s="1">
        <v>42440.611805555556</v>
      </c>
      <c r="C25904" t="s">
        <v>54147</v>
      </c>
      <c r="D25904" t="s">
        <v>16</v>
      </c>
      <c r="E25904">
        <v>51</v>
      </c>
      <c r="F25904" t="s">
        <v>25</v>
      </c>
      <c r="G25904">
        <v>1</v>
      </c>
      <c r="H25904">
        <v>600.16999999999996</v>
      </c>
      <c r="I25904">
        <v>450.1275</v>
      </c>
      <c r="J25904" t="s">
        <v>30</v>
      </c>
      <c r="K25904" t="s">
        <v>74</v>
      </c>
      <c r="L25904" t="s">
        <v>75</v>
      </c>
      <c r="M25904" t="s">
        <v>33</v>
      </c>
    </row>
    <row r="25905" spans="1:13" hidden="1" x14ac:dyDescent="0.3">
      <c r="A25905" t="s">
        <v>54148</v>
      </c>
      <c r="B25905" s="1">
        <v>42440.612500000003</v>
      </c>
      <c r="C25905" t="s">
        <v>54149</v>
      </c>
      <c r="D25905" t="s">
        <v>16</v>
      </c>
      <c r="E25905">
        <v>36</v>
      </c>
      <c r="F25905" t="s">
        <v>17</v>
      </c>
      <c r="G25905">
        <v>2</v>
      </c>
      <c r="H25905">
        <v>600.16</v>
      </c>
      <c r="I25905">
        <v>450.12</v>
      </c>
      <c r="J25905" t="s">
        <v>26</v>
      </c>
      <c r="K25905" t="s">
        <v>74</v>
      </c>
      <c r="L25905" t="s">
        <v>75</v>
      </c>
      <c r="M25905" t="s">
        <v>21</v>
      </c>
    </row>
    <row r="25906" spans="1:13" hidden="1" x14ac:dyDescent="0.3">
      <c r="A25906" t="s">
        <v>54150</v>
      </c>
      <c r="B25906" s="1">
        <v>42440.612500000003</v>
      </c>
      <c r="C25906" t="s">
        <v>54151</v>
      </c>
      <c r="D25906" t="s">
        <v>16</v>
      </c>
      <c r="E25906">
        <v>36</v>
      </c>
      <c r="F25906" t="s">
        <v>25</v>
      </c>
      <c r="G25906">
        <v>4</v>
      </c>
      <c r="H25906">
        <v>2400.6799999999998</v>
      </c>
      <c r="I25906">
        <v>2280.6460000000002</v>
      </c>
      <c r="J25906" t="s">
        <v>30</v>
      </c>
      <c r="K25906" t="s">
        <v>98</v>
      </c>
      <c r="L25906" t="s">
        <v>171</v>
      </c>
      <c r="M25906" t="s">
        <v>21</v>
      </c>
    </row>
    <row r="25907" spans="1:13" hidden="1" x14ac:dyDescent="0.3">
      <c r="A25907" t="s">
        <v>54152</v>
      </c>
      <c r="B25907" s="1">
        <v>42440.612500000003</v>
      </c>
      <c r="C25907" t="s">
        <v>54153</v>
      </c>
      <c r="D25907" t="s">
        <v>16</v>
      </c>
      <c r="E25907">
        <v>68</v>
      </c>
      <c r="F25907" t="s">
        <v>47</v>
      </c>
      <c r="G25907">
        <v>5</v>
      </c>
      <c r="H25907">
        <v>203.3</v>
      </c>
      <c r="I25907">
        <v>162.63999999999999</v>
      </c>
      <c r="J25907" t="s">
        <v>18</v>
      </c>
      <c r="K25907" t="s">
        <v>31</v>
      </c>
      <c r="L25907" t="s">
        <v>44</v>
      </c>
      <c r="M25907" t="s">
        <v>63</v>
      </c>
    </row>
    <row r="25908" spans="1:13" hidden="1" x14ac:dyDescent="0.3">
      <c r="A25908" t="s">
        <v>54154</v>
      </c>
      <c r="B25908" s="1">
        <v>42440.612500000003</v>
      </c>
      <c r="C25908" t="s">
        <v>54155</v>
      </c>
      <c r="D25908" t="s">
        <v>16</v>
      </c>
      <c r="E25908">
        <v>64</v>
      </c>
      <c r="F25908" t="s">
        <v>25</v>
      </c>
      <c r="G25908">
        <v>2</v>
      </c>
      <c r="H25908">
        <v>1200.3399999999999</v>
      </c>
      <c r="I25908">
        <v>1080.306</v>
      </c>
      <c r="J25908" t="s">
        <v>30</v>
      </c>
      <c r="K25908" t="s">
        <v>31</v>
      </c>
      <c r="L25908" t="s">
        <v>44</v>
      </c>
      <c r="M25908" t="s">
        <v>37</v>
      </c>
    </row>
    <row r="25909" spans="1:13" hidden="1" x14ac:dyDescent="0.3">
      <c r="A25909" t="s">
        <v>54156</v>
      </c>
      <c r="B25909" s="1">
        <v>42440.613194444442</v>
      </c>
      <c r="C25909" t="s">
        <v>54157</v>
      </c>
      <c r="D25909" t="s">
        <v>16</v>
      </c>
      <c r="E25909">
        <v>47</v>
      </c>
      <c r="F25909" t="s">
        <v>25</v>
      </c>
      <c r="G25909">
        <v>4</v>
      </c>
      <c r="H25909">
        <v>2400.6799999999998</v>
      </c>
      <c r="I25909">
        <v>2280.6460000000002</v>
      </c>
      <c r="J25909" t="s">
        <v>30</v>
      </c>
      <c r="K25909" t="s">
        <v>31</v>
      </c>
      <c r="L25909" t="s">
        <v>44</v>
      </c>
      <c r="M25909" t="s">
        <v>27</v>
      </c>
    </row>
    <row r="25910" spans="1:13" hidden="1" x14ac:dyDescent="0.3">
      <c r="A25910" t="s">
        <v>54158</v>
      </c>
      <c r="B25910" s="1">
        <v>42440.613194444442</v>
      </c>
      <c r="C25910" t="s">
        <v>54159</v>
      </c>
      <c r="D25910" t="s">
        <v>16</v>
      </c>
      <c r="E25910">
        <v>41</v>
      </c>
      <c r="F25910" t="s">
        <v>59</v>
      </c>
      <c r="G25910">
        <v>1</v>
      </c>
      <c r="H25910">
        <v>5.23</v>
      </c>
      <c r="I25910">
        <v>3.661</v>
      </c>
      <c r="J25910" t="s">
        <v>18</v>
      </c>
      <c r="K25910" t="s">
        <v>31</v>
      </c>
      <c r="L25910" t="s">
        <v>44</v>
      </c>
      <c r="M25910" t="s">
        <v>21</v>
      </c>
    </row>
    <row r="25911" spans="1:13" hidden="1" x14ac:dyDescent="0.3">
      <c r="A25911" t="s">
        <v>54160</v>
      </c>
      <c r="B25911" s="1">
        <v>42440.613194444442</v>
      </c>
      <c r="C25911" t="s">
        <v>54161</v>
      </c>
      <c r="D25911" t="s">
        <v>16</v>
      </c>
      <c r="E25911">
        <v>39</v>
      </c>
      <c r="F25911" t="s">
        <v>66</v>
      </c>
      <c r="G25911">
        <v>1</v>
      </c>
      <c r="H25911">
        <v>35.840000000000003</v>
      </c>
      <c r="I25911">
        <v>25.088000000000001</v>
      </c>
      <c r="J25911" t="s">
        <v>18</v>
      </c>
      <c r="K25911" t="s">
        <v>31</v>
      </c>
      <c r="L25911" t="s">
        <v>44</v>
      </c>
      <c r="M25911" t="s">
        <v>51</v>
      </c>
    </row>
    <row r="25912" spans="1:13" hidden="1" x14ac:dyDescent="0.3">
      <c r="A25912" t="s">
        <v>54162</v>
      </c>
      <c r="B25912" s="1">
        <v>42440.613194444442</v>
      </c>
      <c r="C25912" t="s">
        <v>54163</v>
      </c>
      <c r="D25912" t="s">
        <v>16</v>
      </c>
      <c r="E25912">
        <v>22</v>
      </c>
      <c r="F25912" t="s">
        <v>97</v>
      </c>
      <c r="G25912">
        <v>1</v>
      </c>
      <c r="H25912">
        <v>1050</v>
      </c>
      <c r="I25912">
        <v>945</v>
      </c>
      <c r="J25912" t="s">
        <v>30</v>
      </c>
      <c r="K25912" t="s">
        <v>31</v>
      </c>
      <c r="L25912" t="s">
        <v>44</v>
      </c>
      <c r="M25912" t="s">
        <v>21</v>
      </c>
    </row>
    <row r="25913" spans="1:13" hidden="1" x14ac:dyDescent="0.3">
      <c r="A25913" t="s">
        <v>54164</v>
      </c>
      <c r="B25913" s="1">
        <v>42440.613888888889</v>
      </c>
      <c r="C25913" t="s">
        <v>54165</v>
      </c>
      <c r="D25913" t="s">
        <v>16</v>
      </c>
      <c r="E25913">
        <v>36</v>
      </c>
      <c r="F25913" t="s">
        <v>59</v>
      </c>
      <c r="G25913">
        <v>2</v>
      </c>
      <c r="H25913">
        <v>10.46</v>
      </c>
      <c r="I25913">
        <v>7.3220000000000001</v>
      </c>
      <c r="J25913" t="s">
        <v>30</v>
      </c>
      <c r="K25913" t="s">
        <v>31</v>
      </c>
      <c r="L25913" t="s">
        <v>32</v>
      </c>
      <c r="M25913" t="s">
        <v>51</v>
      </c>
    </row>
    <row r="25914" spans="1:13" hidden="1" x14ac:dyDescent="0.3">
      <c r="A25914" t="s">
        <v>54166</v>
      </c>
      <c r="B25914" s="1">
        <v>42440.613888888889</v>
      </c>
      <c r="C25914" t="s">
        <v>54167</v>
      </c>
      <c r="D25914" t="s">
        <v>24</v>
      </c>
      <c r="E25914">
        <v>53</v>
      </c>
      <c r="F25914" t="s">
        <v>17</v>
      </c>
      <c r="G25914">
        <v>5</v>
      </c>
      <c r="H25914">
        <v>1500.4</v>
      </c>
      <c r="I25914">
        <v>1425.38</v>
      </c>
      <c r="J25914" t="s">
        <v>18</v>
      </c>
      <c r="K25914" t="s">
        <v>98</v>
      </c>
      <c r="L25914" t="s">
        <v>156</v>
      </c>
      <c r="M25914" t="s">
        <v>21</v>
      </c>
    </row>
    <row r="25915" spans="1:13" hidden="1" x14ac:dyDescent="0.3">
      <c r="A25915" t="s">
        <v>54168</v>
      </c>
      <c r="B25915" s="1">
        <v>42440.613888888889</v>
      </c>
      <c r="C25915" t="s">
        <v>54169</v>
      </c>
      <c r="D25915" t="s">
        <v>24</v>
      </c>
      <c r="E25915">
        <v>35</v>
      </c>
      <c r="F25915" t="s">
        <v>203</v>
      </c>
      <c r="G25915">
        <v>2</v>
      </c>
      <c r="H25915">
        <v>23.46</v>
      </c>
      <c r="I25915">
        <v>16.422000000000001</v>
      </c>
      <c r="J25915" t="s">
        <v>30</v>
      </c>
      <c r="K25915" t="s">
        <v>98</v>
      </c>
      <c r="L25915" t="s">
        <v>156</v>
      </c>
      <c r="M25915" t="s">
        <v>33</v>
      </c>
    </row>
    <row r="25916" spans="1:13" hidden="1" x14ac:dyDescent="0.3">
      <c r="A25916" t="s">
        <v>54170</v>
      </c>
      <c r="B25916" s="1">
        <v>42440.613888888889</v>
      </c>
      <c r="C25916" t="s">
        <v>54171</v>
      </c>
      <c r="D25916" t="s">
        <v>16</v>
      </c>
      <c r="E25916">
        <v>68</v>
      </c>
      <c r="F25916" t="s">
        <v>97</v>
      </c>
      <c r="G25916">
        <v>2</v>
      </c>
      <c r="H25916">
        <v>2100</v>
      </c>
      <c r="I25916">
        <v>1890</v>
      </c>
      <c r="J25916" t="s">
        <v>18</v>
      </c>
      <c r="K25916" t="s">
        <v>74</v>
      </c>
      <c r="L25916" t="s">
        <v>152</v>
      </c>
      <c r="M25916" t="s">
        <v>37</v>
      </c>
    </row>
    <row r="25917" spans="1:13" hidden="1" x14ac:dyDescent="0.3">
      <c r="A25917" t="s">
        <v>54172</v>
      </c>
      <c r="B25917" s="1">
        <v>42440.614583333336</v>
      </c>
      <c r="C25917" t="s">
        <v>54173</v>
      </c>
      <c r="D25917" t="s">
        <v>24</v>
      </c>
      <c r="E25917">
        <v>19</v>
      </c>
      <c r="F25917" t="s">
        <v>17</v>
      </c>
      <c r="G25917">
        <v>5</v>
      </c>
      <c r="H25917">
        <v>1500.4</v>
      </c>
      <c r="I25917">
        <v>1425.38</v>
      </c>
      <c r="J25917" t="s">
        <v>30</v>
      </c>
      <c r="K25917" t="s">
        <v>74</v>
      </c>
      <c r="L25917" t="s">
        <v>152</v>
      </c>
      <c r="M25917" t="s">
        <v>63</v>
      </c>
    </row>
    <row r="25918" spans="1:13" hidden="1" x14ac:dyDescent="0.3">
      <c r="A25918" t="s">
        <v>54174</v>
      </c>
      <c r="B25918" s="1">
        <v>42440.614583333336</v>
      </c>
      <c r="C25918" t="s">
        <v>54175</v>
      </c>
      <c r="D25918" t="s">
        <v>24</v>
      </c>
      <c r="E25918">
        <v>64</v>
      </c>
      <c r="F25918" t="s">
        <v>203</v>
      </c>
      <c r="G25918">
        <v>5</v>
      </c>
      <c r="H25918">
        <v>58.65</v>
      </c>
      <c r="I25918">
        <v>43.987499999999997</v>
      </c>
      <c r="J25918" t="s">
        <v>30</v>
      </c>
      <c r="K25918" t="s">
        <v>74</v>
      </c>
      <c r="L25918" t="s">
        <v>152</v>
      </c>
      <c r="M25918" t="s">
        <v>21</v>
      </c>
    </row>
    <row r="25919" spans="1:13" hidden="1" x14ac:dyDescent="0.3">
      <c r="A25919" t="s">
        <v>54176</v>
      </c>
      <c r="B25919" s="1">
        <v>42440.614583333336</v>
      </c>
      <c r="C25919" t="s">
        <v>54177</v>
      </c>
      <c r="D25919" t="s">
        <v>16</v>
      </c>
      <c r="E25919">
        <v>69</v>
      </c>
      <c r="F25919" t="s">
        <v>25</v>
      </c>
      <c r="G25919">
        <v>1</v>
      </c>
      <c r="H25919">
        <v>600.16999999999996</v>
      </c>
      <c r="I25919">
        <v>450.1275</v>
      </c>
      <c r="J25919" t="s">
        <v>18</v>
      </c>
      <c r="K25919" t="s">
        <v>74</v>
      </c>
      <c r="L25919" t="s">
        <v>152</v>
      </c>
      <c r="M25919" t="s">
        <v>33</v>
      </c>
    </row>
    <row r="25920" spans="1:13" hidden="1" x14ac:dyDescent="0.3">
      <c r="A25920" t="s">
        <v>54178</v>
      </c>
      <c r="B25920" s="1">
        <v>42440.614583333336</v>
      </c>
      <c r="C25920" t="s">
        <v>54179</v>
      </c>
      <c r="D25920" t="s">
        <v>16</v>
      </c>
      <c r="E25920">
        <v>30</v>
      </c>
      <c r="F25920" t="s">
        <v>59</v>
      </c>
      <c r="G25920">
        <v>4</v>
      </c>
      <c r="H25920">
        <v>20.92</v>
      </c>
      <c r="I25920">
        <v>15.69</v>
      </c>
      <c r="J25920" t="s">
        <v>30</v>
      </c>
      <c r="K25920" t="s">
        <v>31</v>
      </c>
      <c r="L25920" t="s">
        <v>32</v>
      </c>
      <c r="M25920" t="s">
        <v>51</v>
      </c>
    </row>
    <row r="25921" spans="1:13" hidden="1" x14ac:dyDescent="0.3">
      <c r="A25921" t="s">
        <v>54180</v>
      </c>
      <c r="B25921" s="1">
        <v>42440.614583333336</v>
      </c>
      <c r="C25921" t="s">
        <v>54181</v>
      </c>
      <c r="D25921" t="s">
        <v>24</v>
      </c>
      <c r="E25921">
        <v>23</v>
      </c>
      <c r="F25921" t="s">
        <v>66</v>
      </c>
      <c r="G25921">
        <v>4</v>
      </c>
      <c r="H25921">
        <v>143.36000000000001</v>
      </c>
      <c r="I25921">
        <v>114.688</v>
      </c>
      <c r="J25921" t="s">
        <v>26</v>
      </c>
      <c r="K25921" t="s">
        <v>31</v>
      </c>
      <c r="L25921" t="s">
        <v>32</v>
      </c>
      <c r="M25921" t="s">
        <v>51</v>
      </c>
    </row>
    <row r="25922" spans="1:13" hidden="1" x14ac:dyDescent="0.3">
      <c r="A25922" t="s">
        <v>54182</v>
      </c>
      <c r="B25922" s="1">
        <v>42440.615277777775</v>
      </c>
      <c r="C25922" t="s">
        <v>54183</v>
      </c>
      <c r="D25922" t="s">
        <v>24</v>
      </c>
      <c r="E25922">
        <v>46</v>
      </c>
      <c r="F25922" t="s">
        <v>25</v>
      </c>
      <c r="G25922">
        <v>1</v>
      </c>
      <c r="H25922">
        <v>600.16999999999996</v>
      </c>
      <c r="I25922">
        <v>450.1275</v>
      </c>
      <c r="J25922" t="s">
        <v>26</v>
      </c>
      <c r="K25922" t="s">
        <v>19</v>
      </c>
      <c r="L25922" t="s">
        <v>36</v>
      </c>
      <c r="M25922" t="s">
        <v>63</v>
      </c>
    </row>
    <row r="25923" spans="1:13" hidden="1" x14ac:dyDescent="0.3">
      <c r="A25923" t="s">
        <v>54184</v>
      </c>
      <c r="B25923" s="1">
        <v>42440.615277777775</v>
      </c>
      <c r="C25923" t="s">
        <v>54185</v>
      </c>
      <c r="D25923" t="s">
        <v>16</v>
      </c>
      <c r="E25923">
        <v>29</v>
      </c>
      <c r="F25923" t="s">
        <v>17</v>
      </c>
      <c r="G25923">
        <v>3</v>
      </c>
      <c r="H25923">
        <v>900.24</v>
      </c>
      <c r="I25923">
        <v>675.18</v>
      </c>
      <c r="J25923" t="s">
        <v>30</v>
      </c>
      <c r="K25923" t="s">
        <v>98</v>
      </c>
      <c r="L25923" t="s">
        <v>171</v>
      </c>
      <c r="M25923" t="s">
        <v>33</v>
      </c>
    </row>
    <row r="25924" spans="1:13" hidden="1" x14ac:dyDescent="0.3">
      <c r="A25924" t="s">
        <v>54186</v>
      </c>
      <c r="B25924" s="1">
        <v>42440.615277777775</v>
      </c>
      <c r="C25924" t="s">
        <v>54187</v>
      </c>
      <c r="D25924" t="s">
        <v>24</v>
      </c>
      <c r="E25924">
        <v>27</v>
      </c>
      <c r="F25924" t="s">
        <v>47</v>
      </c>
      <c r="G25924">
        <v>3</v>
      </c>
      <c r="H25924">
        <v>121.98</v>
      </c>
      <c r="I25924">
        <v>91.484999999999999</v>
      </c>
      <c r="J25924" t="s">
        <v>26</v>
      </c>
      <c r="K25924" t="s">
        <v>74</v>
      </c>
      <c r="L25924" t="s">
        <v>152</v>
      </c>
      <c r="M25924" t="s">
        <v>33</v>
      </c>
    </row>
    <row r="25925" spans="1:13" hidden="1" x14ac:dyDescent="0.3">
      <c r="A25925" t="s">
        <v>54188</v>
      </c>
      <c r="B25925" s="1">
        <v>42440.615277777775</v>
      </c>
      <c r="C25925" t="s">
        <v>54189</v>
      </c>
      <c r="D25925" t="s">
        <v>24</v>
      </c>
      <c r="E25925">
        <v>20</v>
      </c>
      <c r="F25925" t="s">
        <v>17</v>
      </c>
      <c r="G25925">
        <v>4</v>
      </c>
      <c r="H25925">
        <v>1200.32</v>
      </c>
      <c r="I25925">
        <v>1140.3040000000001</v>
      </c>
      <c r="J25925" t="s">
        <v>30</v>
      </c>
      <c r="K25925" t="s">
        <v>98</v>
      </c>
      <c r="L25925" t="s">
        <v>156</v>
      </c>
      <c r="M25925" t="s">
        <v>21</v>
      </c>
    </row>
    <row r="25926" spans="1:13" hidden="1" x14ac:dyDescent="0.3">
      <c r="A25926" t="s">
        <v>54190</v>
      </c>
      <c r="B25926" s="1">
        <v>42440.615972222222</v>
      </c>
      <c r="C25926" t="s">
        <v>54191</v>
      </c>
      <c r="D25926" t="s">
        <v>24</v>
      </c>
      <c r="E25926">
        <v>45</v>
      </c>
      <c r="F25926" t="s">
        <v>59</v>
      </c>
      <c r="G25926">
        <v>3</v>
      </c>
      <c r="H25926">
        <v>15.69</v>
      </c>
      <c r="I25926">
        <v>10.983000000000001</v>
      </c>
      <c r="J25926" t="s">
        <v>30</v>
      </c>
      <c r="K25926" t="s">
        <v>31</v>
      </c>
      <c r="L25926" t="s">
        <v>32</v>
      </c>
      <c r="M25926" t="s">
        <v>27</v>
      </c>
    </row>
    <row r="25927" spans="1:13" hidden="1" x14ac:dyDescent="0.3">
      <c r="A25927" t="s">
        <v>54192</v>
      </c>
      <c r="B25927" s="1">
        <v>42440.615972222222</v>
      </c>
      <c r="C25927" t="s">
        <v>54193</v>
      </c>
      <c r="D25927" t="s">
        <v>16</v>
      </c>
      <c r="E25927">
        <v>40</v>
      </c>
      <c r="F25927" t="s">
        <v>25</v>
      </c>
      <c r="G25927">
        <v>4</v>
      </c>
      <c r="H25927">
        <v>2400.6799999999998</v>
      </c>
      <c r="I25927">
        <v>2280.6460000000002</v>
      </c>
      <c r="J25927" t="s">
        <v>30</v>
      </c>
      <c r="K25927" t="s">
        <v>31</v>
      </c>
      <c r="L25927" t="s">
        <v>32</v>
      </c>
      <c r="M25927" t="s">
        <v>37</v>
      </c>
    </row>
    <row r="25928" spans="1:13" hidden="1" x14ac:dyDescent="0.3">
      <c r="A25928" t="s">
        <v>54194</v>
      </c>
      <c r="B25928" s="1">
        <v>42440.615972222222</v>
      </c>
      <c r="C25928" t="s">
        <v>54195</v>
      </c>
      <c r="D25928" t="s">
        <v>16</v>
      </c>
      <c r="E25928">
        <v>51</v>
      </c>
      <c r="F25928" t="s">
        <v>47</v>
      </c>
      <c r="G25928">
        <v>4</v>
      </c>
      <c r="H25928">
        <v>162.63999999999999</v>
      </c>
      <c r="I25928">
        <v>130.11199999999999</v>
      </c>
      <c r="J25928" t="s">
        <v>30</v>
      </c>
      <c r="K25928" t="s">
        <v>74</v>
      </c>
      <c r="L25928" t="s">
        <v>152</v>
      </c>
      <c r="M25928" t="s">
        <v>33</v>
      </c>
    </row>
    <row r="25929" spans="1:13" hidden="1" x14ac:dyDescent="0.3">
      <c r="A25929" t="s">
        <v>54196</v>
      </c>
      <c r="B25929" s="1">
        <v>42440.615972222222</v>
      </c>
      <c r="C25929" t="s">
        <v>54197</v>
      </c>
      <c r="D25929" t="s">
        <v>16</v>
      </c>
      <c r="E25929">
        <v>61</v>
      </c>
      <c r="F25929" t="s">
        <v>17</v>
      </c>
      <c r="G25929">
        <v>3</v>
      </c>
      <c r="H25929">
        <v>900.24</v>
      </c>
      <c r="I25929">
        <v>675.18</v>
      </c>
      <c r="J25929" t="s">
        <v>30</v>
      </c>
      <c r="K25929" t="s">
        <v>74</v>
      </c>
      <c r="L25929" t="s">
        <v>152</v>
      </c>
      <c r="M25929" t="s">
        <v>63</v>
      </c>
    </row>
    <row r="25930" spans="1:13" hidden="1" x14ac:dyDescent="0.3">
      <c r="A25930" t="s">
        <v>54198</v>
      </c>
      <c r="B25930" s="1">
        <v>42440.616666666669</v>
      </c>
      <c r="C25930" t="s">
        <v>54199</v>
      </c>
      <c r="D25930" t="s">
        <v>24</v>
      </c>
      <c r="E25930">
        <v>55</v>
      </c>
      <c r="F25930" t="s">
        <v>17</v>
      </c>
      <c r="G25930">
        <v>2</v>
      </c>
      <c r="H25930">
        <v>600.16</v>
      </c>
      <c r="I25930">
        <v>450.12</v>
      </c>
      <c r="J25930" t="s">
        <v>30</v>
      </c>
      <c r="K25930" t="s">
        <v>74</v>
      </c>
      <c r="L25930" t="s">
        <v>152</v>
      </c>
      <c r="M25930" t="s">
        <v>33</v>
      </c>
    </row>
    <row r="25931" spans="1:13" hidden="1" x14ac:dyDescent="0.3">
      <c r="A25931" t="s">
        <v>54200</v>
      </c>
      <c r="B25931" s="1">
        <v>42440.616666666669</v>
      </c>
      <c r="C25931" t="s">
        <v>54201</v>
      </c>
      <c r="D25931" t="s">
        <v>24</v>
      </c>
      <c r="E25931">
        <v>58</v>
      </c>
      <c r="F25931" t="s">
        <v>47</v>
      </c>
      <c r="G25931">
        <v>1</v>
      </c>
      <c r="H25931">
        <v>40.659999999999997</v>
      </c>
      <c r="I25931">
        <v>28.462</v>
      </c>
      <c r="J25931" t="s">
        <v>18</v>
      </c>
      <c r="K25931" t="s">
        <v>74</v>
      </c>
      <c r="L25931" t="s">
        <v>152</v>
      </c>
      <c r="M25931" t="s">
        <v>27</v>
      </c>
    </row>
    <row r="25932" spans="1:13" hidden="1" x14ac:dyDescent="0.3">
      <c r="A25932" t="s">
        <v>54202</v>
      </c>
      <c r="B25932" s="1">
        <v>42440.616666666669</v>
      </c>
      <c r="C25932" t="s">
        <v>54203</v>
      </c>
      <c r="D25932" t="s">
        <v>16</v>
      </c>
      <c r="E25932">
        <v>33</v>
      </c>
      <c r="F25932" t="s">
        <v>17</v>
      </c>
      <c r="G25932">
        <v>5</v>
      </c>
      <c r="H25932">
        <v>1500.4</v>
      </c>
      <c r="I25932">
        <v>1425.38</v>
      </c>
      <c r="J25932" t="s">
        <v>30</v>
      </c>
      <c r="K25932" t="s">
        <v>74</v>
      </c>
      <c r="L25932" t="s">
        <v>152</v>
      </c>
      <c r="M25932" t="s">
        <v>27</v>
      </c>
    </row>
    <row r="25933" spans="1:13" hidden="1" x14ac:dyDescent="0.3">
      <c r="A25933" t="s">
        <v>54204</v>
      </c>
      <c r="B25933" s="1">
        <v>42440.616666666669</v>
      </c>
      <c r="C25933" t="s">
        <v>54205</v>
      </c>
      <c r="D25933" t="s">
        <v>16</v>
      </c>
      <c r="E25933">
        <v>56</v>
      </c>
      <c r="F25933" t="s">
        <v>17</v>
      </c>
      <c r="G25933">
        <v>5</v>
      </c>
      <c r="H25933">
        <v>1500.4</v>
      </c>
      <c r="I25933">
        <v>1425.38</v>
      </c>
      <c r="J25933" t="s">
        <v>30</v>
      </c>
      <c r="K25933" t="s">
        <v>74</v>
      </c>
      <c r="L25933" t="s">
        <v>152</v>
      </c>
      <c r="M25933" t="s">
        <v>33</v>
      </c>
    </row>
    <row r="25934" spans="1:13" hidden="1" x14ac:dyDescent="0.3">
      <c r="A25934" t="s">
        <v>54206</v>
      </c>
      <c r="B25934" s="1">
        <v>42440.616666666669</v>
      </c>
      <c r="C25934" t="s">
        <v>54207</v>
      </c>
      <c r="D25934" t="s">
        <v>16</v>
      </c>
      <c r="E25934">
        <v>49</v>
      </c>
      <c r="F25934" t="s">
        <v>66</v>
      </c>
      <c r="G25934">
        <v>3</v>
      </c>
      <c r="H25934">
        <v>107.52</v>
      </c>
      <c r="I25934">
        <v>80.64</v>
      </c>
      <c r="J25934" t="s">
        <v>18</v>
      </c>
      <c r="K25934" t="s">
        <v>74</v>
      </c>
      <c r="L25934" t="s">
        <v>152</v>
      </c>
      <c r="M25934" t="s">
        <v>63</v>
      </c>
    </row>
    <row r="25935" spans="1:13" hidden="1" x14ac:dyDescent="0.3">
      <c r="A25935" t="s">
        <v>54208</v>
      </c>
      <c r="B25935" s="1">
        <v>42440.617361111108</v>
      </c>
      <c r="C25935" t="s">
        <v>54209</v>
      </c>
      <c r="D25935" t="s">
        <v>24</v>
      </c>
      <c r="E25935">
        <v>20</v>
      </c>
      <c r="F25935" t="s">
        <v>203</v>
      </c>
      <c r="G25935">
        <v>5</v>
      </c>
      <c r="H25935">
        <v>58.65</v>
      </c>
      <c r="I25935">
        <v>43.987499999999997</v>
      </c>
      <c r="J25935" t="s">
        <v>30</v>
      </c>
      <c r="K25935" t="s">
        <v>74</v>
      </c>
      <c r="L25935" t="s">
        <v>152</v>
      </c>
      <c r="M25935" t="s">
        <v>33</v>
      </c>
    </row>
    <row r="25936" spans="1:13" hidden="1" x14ac:dyDescent="0.3">
      <c r="A25936" t="s">
        <v>54210</v>
      </c>
      <c r="B25936" s="1">
        <v>42440.617361111108</v>
      </c>
      <c r="C25936" t="s">
        <v>54211</v>
      </c>
      <c r="D25936" t="s">
        <v>16</v>
      </c>
      <c r="E25936">
        <v>40</v>
      </c>
      <c r="F25936" t="s">
        <v>59</v>
      </c>
      <c r="G25936">
        <v>1</v>
      </c>
      <c r="H25936">
        <v>5.23</v>
      </c>
      <c r="I25936">
        <v>3.661</v>
      </c>
      <c r="J25936" t="s">
        <v>18</v>
      </c>
      <c r="K25936" t="s">
        <v>98</v>
      </c>
      <c r="L25936" t="s">
        <v>171</v>
      </c>
      <c r="M25936" t="s">
        <v>27</v>
      </c>
    </row>
    <row r="25937" spans="1:13" hidden="1" x14ac:dyDescent="0.3">
      <c r="A25937" t="s">
        <v>54212</v>
      </c>
      <c r="B25937" s="1">
        <v>42440.617361111108</v>
      </c>
      <c r="C25937" t="s">
        <v>54213</v>
      </c>
      <c r="D25937" t="s">
        <v>24</v>
      </c>
      <c r="E25937">
        <v>26</v>
      </c>
      <c r="F25937" t="s">
        <v>17</v>
      </c>
      <c r="G25937">
        <v>4</v>
      </c>
      <c r="H25937">
        <v>1200.32</v>
      </c>
      <c r="I25937">
        <v>1140.3040000000001</v>
      </c>
      <c r="J25937" t="s">
        <v>30</v>
      </c>
      <c r="K25937" t="s">
        <v>98</v>
      </c>
      <c r="L25937" t="s">
        <v>171</v>
      </c>
      <c r="M25937" t="s">
        <v>33</v>
      </c>
    </row>
    <row r="25938" spans="1:13" hidden="1" x14ac:dyDescent="0.3">
      <c r="A25938" t="s">
        <v>54214</v>
      </c>
      <c r="B25938" s="1">
        <v>42440.617361111108</v>
      </c>
      <c r="C25938" t="s">
        <v>54215</v>
      </c>
      <c r="D25938" t="s">
        <v>16</v>
      </c>
      <c r="E25938">
        <v>30</v>
      </c>
      <c r="F25938" t="s">
        <v>203</v>
      </c>
      <c r="G25938">
        <v>5</v>
      </c>
      <c r="H25938">
        <v>58.65</v>
      </c>
      <c r="I25938">
        <v>43.987499999999997</v>
      </c>
      <c r="J25938" t="s">
        <v>30</v>
      </c>
      <c r="K25938" t="s">
        <v>31</v>
      </c>
      <c r="L25938" t="s">
        <v>32</v>
      </c>
      <c r="M25938" t="s">
        <v>51</v>
      </c>
    </row>
    <row r="25939" spans="1:13" hidden="1" x14ac:dyDescent="0.3">
      <c r="A25939" t="s">
        <v>54216</v>
      </c>
      <c r="B25939" s="1">
        <v>42440.618055555555</v>
      </c>
      <c r="C25939" t="s">
        <v>54217</v>
      </c>
      <c r="D25939" t="s">
        <v>24</v>
      </c>
      <c r="E25939">
        <v>28</v>
      </c>
      <c r="F25939" t="s">
        <v>25</v>
      </c>
      <c r="G25939">
        <v>1</v>
      </c>
      <c r="H25939">
        <v>600.16999999999996</v>
      </c>
      <c r="I25939">
        <v>450.1275</v>
      </c>
      <c r="J25939" t="s">
        <v>30</v>
      </c>
      <c r="K25939" t="s">
        <v>31</v>
      </c>
      <c r="L25939" t="s">
        <v>32</v>
      </c>
      <c r="M25939" t="s">
        <v>33</v>
      </c>
    </row>
    <row r="25940" spans="1:13" hidden="1" x14ac:dyDescent="0.3">
      <c r="A25940" t="s">
        <v>54218</v>
      </c>
      <c r="B25940" s="1">
        <v>42440.618055555555</v>
      </c>
      <c r="C25940" t="s">
        <v>54219</v>
      </c>
      <c r="D25940" t="s">
        <v>16</v>
      </c>
      <c r="E25940">
        <v>44</v>
      </c>
      <c r="F25940" t="s">
        <v>47</v>
      </c>
      <c r="G25940">
        <v>5</v>
      </c>
      <c r="H25940">
        <v>203.3</v>
      </c>
      <c r="I25940">
        <v>162.63999999999999</v>
      </c>
      <c r="J25940" t="s">
        <v>18</v>
      </c>
      <c r="K25940" t="s">
        <v>98</v>
      </c>
      <c r="L25940" t="s">
        <v>171</v>
      </c>
      <c r="M25940" t="s">
        <v>21</v>
      </c>
    </row>
    <row r="25941" spans="1:13" hidden="1" x14ac:dyDescent="0.3">
      <c r="A25941" t="s">
        <v>54220</v>
      </c>
      <c r="B25941" s="1">
        <v>42440.618055555555</v>
      </c>
      <c r="C25941" t="s">
        <v>54221</v>
      </c>
      <c r="D25941" t="s">
        <v>16</v>
      </c>
      <c r="E25941">
        <v>34</v>
      </c>
      <c r="F25941" t="s">
        <v>97</v>
      </c>
      <c r="G25941">
        <v>1</v>
      </c>
      <c r="H25941">
        <v>1050</v>
      </c>
      <c r="I25941">
        <v>945</v>
      </c>
      <c r="J25941" t="s">
        <v>30</v>
      </c>
      <c r="K25941" t="s">
        <v>98</v>
      </c>
      <c r="L25941" t="s">
        <v>171</v>
      </c>
      <c r="M25941" t="s">
        <v>51</v>
      </c>
    </row>
    <row r="25942" spans="1:13" hidden="1" x14ac:dyDescent="0.3">
      <c r="A25942" t="s">
        <v>54222</v>
      </c>
      <c r="B25942" s="1">
        <v>42440.618055555555</v>
      </c>
      <c r="C25942" t="s">
        <v>54223</v>
      </c>
      <c r="D25942" t="s">
        <v>24</v>
      </c>
      <c r="E25942">
        <v>18</v>
      </c>
      <c r="F25942" t="s">
        <v>41</v>
      </c>
      <c r="G25942">
        <v>2</v>
      </c>
      <c r="H25942">
        <v>30.3</v>
      </c>
      <c r="I25942">
        <v>21.21</v>
      </c>
      <c r="J25942" t="s">
        <v>18</v>
      </c>
      <c r="K25942" t="s">
        <v>98</v>
      </c>
      <c r="L25942" t="s">
        <v>171</v>
      </c>
      <c r="M25942" t="s">
        <v>33</v>
      </c>
    </row>
    <row r="25943" spans="1:13" hidden="1" x14ac:dyDescent="0.3">
      <c r="A25943" t="s">
        <v>54224</v>
      </c>
      <c r="B25943" s="1">
        <v>42440.618750000001</v>
      </c>
      <c r="C25943" t="s">
        <v>54225</v>
      </c>
      <c r="D25943" t="s">
        <v>16</v>
      </c>
      <c r="E25943">
        <v>21</v>
      </c>
      <c r="F25943" t="s">
        <v>66</v>
      </c>
      <c r="G25943">
        <v>4</v>
      </c>
      <c r="H25943">
        <v>143.36000000000001</v>
      </c>
      <c r="I25943">
        <v>114.688</v>
      </c>
      <c r="J25943" t="s">
        <v>18</v>
      </c>
      <c r="K25943" t="s">
        <v>98</v>
      </c>
      <c r="L25943" t="s">
        <v>312</v>
      </c>
      <c r="M25943" t="s">
        <v>27</v>
      </c>
    </row>
    <row r="25944" spans="1:13" hidden="1" x14ac:dyDescent="0.3">
      <c r="A25944" t="s">
        <v>54226</v>
      </c>
      <c r="B25944" s="1">
        <v>42440.618750000001</v>
      </c>
      <c r="C25944" t="s">
        <v>54227</v>
      </c>
      <c r="D25944" t="s">
        <v>16</v>
      </c>
      <c r="E25944">
        <v>25</v>
      </c>
      <c r="F25944" t="s">
        <v>66</v>
      </c>
      <c r="G25944">
        <v>3</v>
      </c>
      <c r="H25944">
        <v>107.52</v>
      </c>
      <c r="I25944">
        <v>80.64</v>
      </c>
      <c r="J25944" t="s">
        <v>18</v>
      </c>
      <c r="K25944" t="s">
        <v>98</v>
      </c>
      <c r="L25944" t="s">
        <v>156</v>
      </c>
      <c r="M25944" t="s">
        <v>37</v>
      </c>
    </row>
    <row r="25945" spans="1:13" hidden="1" x14ac:dyDescent="0.3">
      <c r="A25945" t="s">
        <v>54228</v>
      </c>
      <c r="B25945" s="1">
        <v>42440.618750000001</v>
      </c>
      <c r="C25945" t="s">
        <v>54229</v>
      </c>
      <c r="D25945" t="s">
        <v>16</v>
      </c>
      <c r="E25945">
        <v>54</v>
      </c>
      <c r="F25945" t="s">
        <v>47</v>
      </c>
      <c r="G25945">
        <v>4</v>
      </c>
      <c r="H25945">
        <v>162.63999999999999</v>
      </c>
      <c r="I25945">
        <v>130.11199999999999</v>
      </c>
      <c r="J25945" t="s">
        <v>30</v>
      </c>
      <c r="K25945" t="s">
        <v>98</v>
      </c>
      <c r="L25945" t="s">
        <v>156</v>
      </c>
      <c r="M25945" t="s">
        <v>27</v>
      </c>
    </row>
    <row r="25946" spans="1:13" hidden="1" x14ac:dyDescent="0.3">
      <c r="A25946" t="s">
        <v>54230</v>
      </c>
      <c r="B25946" s="1">
        <v>42440.618750000001</v>
      </c>
      <c r="C25946" t="s">
        <v>54231</v>
      </c>
      <c r="D25946" t="s">
        <v>24</v>
      </c>
      <c r="E25946">
        <v>24</v>
      </c>
      <c r="F25946" t="s">
        <v>17</v>
      </c>
      <c r="G25946">
        <v>2</v>
      </c>
      <c r="H25946">
        <v>600.16</v>
      </c>
      <c r="I25946">
        <v>450.12</v>
      </c>
      <c r="J25946" t="s">
        <v>18</v>
      </c>
      <c r="K25946" t="s">
        <v>98</v>
      </c>
      <c r="L25946" t="s">
        <v>156</v>
      </c>
      <c r="M25946" t="s">
        <v>37</v>
      </c>
    </row>
    <row r="25947" spans="1:13" hidden="1" x14ac:dyDescent="0.3">
      <c r="A25947" t="s">
        <v>54232</v>
      </c>
      <c r="B25947" s="1">
        <v>42440.619444444441</v>
      </c>
      <c r="C25947" t="s">
        <v>54233</v>
      </c>
      <c r="D25947" t="s">
        <v>16</v>
      </c>
      <c r="E25947">
        <v>40</v>
      </c>
      <c r="F25947" t="s">
        <v>59</v>
      </c>
      <c r="G25947">
        <v>2</v>
      </c>
      <c r="H25947">
        <v>10.46</v>
      </c>
      <c r="I25947">
        <v>7.3220000000000001</v>
      </c>
      <c r="J25947" t="s">
        <v>18</v>
      </c>
      <c r="K25947" t="s">
        <v>98</v>
      </c>
      <c r="L25947" t="s">
        <v>156</v>
      </c>
      <c r="M25947" t="s">
        <v>48</v>
      </c>
    </row>
    <row r="25948" spans="1:13" hidden="1" x14ac:dyDescent="0.3">
      <c r="A25948" t="s">
        <v>54234</v>
      </c>
      <c r="B25948" s="1">
        <v>42440.619444444441</v>
      </c>
      <c r="C25948" t="s">
        <v>54235</v>
      </c>
      <c r="D25948" t="s">
        <v>24</v>
      </c>
      <c r="E25948">
        <v>64</v>
      </c>
      <c r="F25948" t="s">
        <v>17</v>
      </c>
      <c r="G25948">
        <v>3</v>
      </c>
      <c r="H25948">
        <v>900.24</v>
      </c>
      <c r="I25948">
        <v>675.18</v>
      </c>
      <c r="J25948" t="s">
        <v>18</v>
      </c>
      <c r="K25948" t="s">
        <v>98</v>
      </c>
      <c r="L25948" t="s">
        <v>171</v>
      </c>
      <c r="M25948" t="s">
        <v>37</v>
      </c>
    </row>
    <row r="25949" spans="1:13" hidden="1" x14ac:dyDescent="0.3">
      <c r="A25949" t="s">
        <v>54236</v>
      </c>
      <c r="B25949" s="1">
        <v>42440.619444444441</v>
      </c>
      <c r="C25949" t="s">
        <v>54237</v>
      </c>
      <c r="D25949" t="s">
        <v>24</v>
      </c>
      <c r="E25949">
        <v>26</v>
      </c>
      <c r="F25949" t="s">
        <v>17</v>
      </c>
      <c r="G25949">
        <v>4</v>
      </c>
      <c r="H25949">
        <v>1200.32</v>
      </c>
      <c r="I25949">
        <v>1140.3040000000001</v>
      </c>
      <c r="J25949" t="s">
        <v>30</v>
      </c>
      <c r="K25949" t="s">
        <v>31</v>
      </c>
      <c r="L25949" t="s">
        <v>32</v>
      </c>
      <c r="M25949" t="s">
        <v>21</v>
      </c>
    </row>
    <row r="25950" spans="1:13" hidden="1" x14ac:dyDescent="0.3">
      <c r="A25950" t="s">
        <v>54238</v>
      </c>
      <c r="B25950" s="1">
        <v>42440.619444444441</v>
      </c>
      <c r="C25950" t="s">
        <v>54239</v>
      </c>
      <c r="D25950" t="s">
        <v>16</v>
      </c>
      <c r="E25950">
        <v>26</v>
      </c>
      <c r="F25950" t="s">
        <v>66</v>
      </c>
      <c r="G25950">
        <v>2</v>
      </c>
      <c r="H25950">
        <v>71.680000000000007</v>
      </c>
      <c r="I25950">
        <v>50.176000000000002</v>
      </c>
      <c r="J25950" t="s">
        <v>18</v>
      </c>
      <c r="K25950" t="s">
        <v>31</v>
      </c>
      <c r="L25950" t="s">
        <v>32</v>
      </c>
      <c r="M25950" t="s">
        <v>37</v>
      </c>
    </row>
    <row r="25951" spans="1:13" hidden="1" x14ac:dyDescent="0.3">
      <c r="A25951" t="s">
        <v>54240</v>
      </c>
      <c r="B25951" s="1">
        <v>42440.619444444441</v>
      </c>
      <c r="C25951" t="s">
        <v>54241</v>
      </c>
      <c r="D25951" t="s">
        <v>16</v>
      </c>
      <c r="E25951">
        <v>66</v>
      </c>
      <c r="F25951" t="s">
        <v>47</v>
      </c>
      <c r="G25951">
        <v>3</v>
      </c>
      <c r="H25951">
        <v>121.98</v>
      </c>
      <c r="I25951">
        <v>91.484999999999999</v>
      </c>
      <c r="J25951" t="s">
        <v>18</v>
      </c>
      <c r="K25951" t="s">
        <v>31</v>
      </c>
      <c r="L25951" t="s">
        <v>32</v>
      </c>
      <c r="M25951" t="s">
        <v>21</v>
      </c>
    </row>
    <row r="25952" spans="1:13" hidden="1" x14ac:dyDescent="0.3">
      <c r="A25952" t="s">
        <v>54242</v>
      </c>
      <c r="B25952" s="1">
        <v>42440.620138888888</v>
      </c>
      <c r="C25952" t="s">
        <v>54243</v>
      </c>
      <c r="D25952" t="s">
        <v>24</v>
      </c>
      <c r="E25952">
        <v>42</v>
      </c>
      <c r="F25952" t="s">
        <v>17</v>
      </c>
      <c r="G25952">
        <v>3</v>
      </c>
      <c r="H25952">
        <v>900.24</v>
      </c>
      <c r="I25952">
        <v>675.18</v>
      </c>
      <c r="J25952" t="s">
        <v>30</v>
      </c>
      <c r="K25952" t="s">
        <v>74</v>
      </c>
      <c r="L25952" t="s">
        <v>75</v>
      </c>
      <c r="M25952" t="s">
        <v>33</v>
      </c>
    </row>
    <row r="25953" spans="1:13" hidden="1" x14ac:dyDescent="0.3">
      <c r="A25953" t="s">
        <v>54244</v>
      </c>
      <c r="B25953" s="1">
        <v>42440.620138888888</v>
      </c>
      <c r="C25953" t="s">
        <v>54245</v>
      </c>
      <c r="D25953" t="s">
        <v>16</v>
      </c>
      <c r="E25953">
        <v>44</v>
      </c>
      <c r="F25953" t="s">
        <v>47</v>
      </c>
      <c r="G25953">
        <v>4</v>
      </c>
      <c r="H25953">
        <v>162.63999999999999</v>
      </c>
      <c r="I25953">
        <v>130.11199999999999</v>
      </c>
      <c r="J25953" t="s">
        <v>30</v>
      </c>
      <c r="K25953" t="s">
        <v>19</v>
      </c>
      <c r="L25953" t="s">
        <v>36</v>
      </c>
      <c r="M25953" t="s">
        <v>51</v>
      </c>
    </row>
    <row r="25954" spans="1:13" hidden="1" x14ac:dyDescent="0.3">
      <c r="A25954" t="s">
        <v>54246</v>
      </c>
      <c r="B25954" s="1">
        <v>42440.620138888888</v>
      </c>
      <c r="C25954" t="s">
        <v>54247</v>
      </c>
      <c r="D25954" t="s">
        <v>16</v>
      </c>
      <c r="E25954">
        <v>48</v>
      </c>
      <c r="F25954" t="s">
        <v>47</v>
      </c>
      <c r="G25954">
        <v>5</v>
      </c>
      <c r="H25954">
        <v>203.3</v>
      </c>
      <c r="I25954">
        <v>162.63999999999999</v>
      </c>
      <c r="J25954" t="s">
        <v>30</v>
      </c>
      <c r="K25954" t="s">
        <v>98</v>
      </c>
      <c r="L25954" t="s">
        <v>99</v>
      </c>
      <c r="M25954" t="s">
        <v>27</v>
      </c>
    </row>
    <row r="25955" spans="1:13" hidden="1" x14ac:dyDescent="0.3">
      <c r="A25955" t="s">
        <v>54248</v>
      </c>
      <c r="B25955" s="1">
        <v>42440.620138888888</v>
      </c>
      <c r="C25955" t="s">
        <v>54249</v>
      </c>
      <c r="D25955" t="s">
        <v>16</v>
      </c>
      <c r="E25955">
        <v>43</v>
      </c>
      <c r="F25955" t="s">
        <v>17</v>
      </c>
      <c r="G25955">
        <v>1</v>
      </c>
      <c r="H25955">
        <v>300.08</v>
      </c>
      <c r="I25955">
        <v>225.06</v>
      </c>
      <c r="J25955" t="s">
        <v>30</v>
      </c>
      <c r="K25955" t="s">
        <v>98</v>
      </c>
      <c r="L25955" t="s">
        <v>171</v>
      </c>
      <c r="M25955" t="s">
        <v>63</v>
      </c>
    </row>
    <row r="25956" spans="1:13" hidden="1" x14ac:dyDescent="0.3">
      <c r="A25956" t="s">
        <v>54250</v>
      </c>
      <c r="B25956" s="1">
        <v>42440.620833333334</v>
      </c>
      <c r="C25956" t="s">
        <v>54251</v>
      </c>
      <c r="D25956" t="s">
        <v>24</v>
      </c>
      <c r="E25956">
        <v>41</v>
      </c>
      <c r="F25956" t="s">
        <v>47</v>
      </c>
      <c r="G25956">
        <v>3</v>
      </c>
      <c r="H25956">
        <v>121.98</v>
      </c>
      <c r="I25956">
        <v>91.484999999999999</v>
      </c>
      <c r="J25956" t="s">
        <v>18</v>
      </c>
      <c r="K25956" t="s">
        <v>98</v>
      </c>
      <c r="L25956" t="s">
        <v>171</v>
      </c>
      <c r="M25956" t="s">
        <v>21</v>
      </c>
    </row>
    <row r="25957" spans="1:13" hidden="1" x14ac:dyDescent="0.3">
      <c r="A25957" t="s">
        <v>54252</v>
      </c>
      <c r="B25957" s="1">
        <v>42440.620833333334</v>
      </c>
      <c r="C25957" t="s">
        <v>54253</v>
      </c>
      <c r="D25957" t="s">
        <v>16</v>
      </c>
      <c r="E25957">
        <v>49</v>
      </c>
      <c r="F25957" t="s">
        <v>59</v>
      </c>
      <c r="G25957">
        <v>5</v>
      </c>
      <c r="H25957">
        <v>26.15</v>
      </c>
      <c r="I25957">
        <v>19.612500000000001</v>
      </c>
      <c r="J25957" t="s">
        <v>18</v>
      </c>
      <c r="K25957" t="s">
        <v>98</v>
      </c>
      <c r="L25957" t="s">
        <v>99</v>
      </c>
      <c r="M25957" t="s">
        <v>37</v>
      </c>
    </row>
    <row r="25958" spans="1:13" hidden="1" x14ac:dyDescent="0.3">
      <c r="A25958" t="s">
        <v>54254</v>
      </c>
      <c r="B25958" s="1">
        <v>42440.620833333334</v>
      </c>
      <c r="C25958" t="s">
        <v>54255</v>
      </c>
      <c r="D25958" t="s">
        <v>24</v>
      </c>
      <c r="E25958">
        <v>57</v>
      </c>
      <c r="F25958" t="s">
        <v>17</v>
      </c>
      <c r="G25958">
        <v>5</v>
      </c>
      <c r="H25958">
        <v>1500.4</v>
      </c>
      <c r="I25958">
        <v>1425.38</v>
      </c>
      <c r="J25958" t="s">
        <v>26</v>
      </c>
      <c r="K25958" t="s">
        <v>31</v>
      </c>
      <c r="L25958" t="s">
        <v>71</v>
      </c>
      <c r="M25958" t="s">
        <v>33</v>
      </c>
    </row>
    <row r="25959" spans="1:13" hidden="1" x14ac:dyDescent="0.3">
      <c r="A25959" t="s">
        <v>54256</v>
      </c>
      <c r="B25959" s="1">
        <v>42440.620833333334</v>
      </c>
      <c r="C25959" t="s">
        <v>54257</v>
      </c>
      <c r="D25959" t="s">
        <v>24</v>
      </c>
      <c r="E25959">
        <v>53</v>
      </c>
      <c r="F25959" t="s">
        <v>17</v>
      </c>
      <c r="G25959">
        <v>4</v>
      </c>
      <c r="H25959">
        <v>1200.32</v>
      </c>
      <c r="I25959">
        <v>1140.3040000000001</v>
      </c>
      <c r="J25959" t="s">
        <v>18</v>
      </c>
      <c r="K25959" t="s">
        <v>31</v>
      </c>
      <c r="L25959" t="s">
        <v>71</v>
      </c>
      <c r="M25959" t="s">
        <v>33</v>
      </c>
    </row>
    <row r="25960" spans="1:13" hidden="1" x14ac:dyDescent="0.3">
      <c r="A25960" t="s">
        <v>54258</v>
      </c>
      <c r="B25960" s="1">
        <v>42440.621527777781</v>
      </c>
      <c r="C25960" t="s">
        <v>54259</v>
      </c>
      <c r="D25960" t="s">
        <v>24</v>
      </c>
      <c r="E25960">
        <v>22</v>
      </c>
      <c r="F25960" t="s">
        <v>66</v>
      </c>
      <c r="G25960">
        <v>3</v>
      </c>
      <c r="H25960">
        <v>107.52</v>
      </c>
      <c r="I25960">
        <v>80.64</v>
      </c>
      <c r="J25960" t="s">
        <v>30</v>
      </c>
      <c r="K25960" t="s">
        <v>31</v>
      </c>
      <c r="L25960" t="s">
        <v>71</v>
      </c>
      <c r="M25960" t="s">
        <v>63</v>
      </c>
    </row>
    <row r="25961" spans="1:13" hidden="1" x14ac:dyDescent="0.3">
      <c r="A25961" t="s">
        <v>54260</v>
      </c>
      <c r="B25961" s="1">
        <v>42440.621527777781</v>
      </c>
      <c r="C25961" t="s">
        <v>54261</v>
      </c>
      <c r="D25961" t="s">
        <v>16</v>
      </c>
      <c r="E25961">
        <v>34</v>
      </c>
      <c r="F25961" t="s">
        <v>25</v>
      </c>
      <c r="G25961">
        <v>1</v>
      </c>
      <c r="H25961">
        <v>600.16999999999996</v>
      </c>
      <c r="I25961">
        <v>450.1275</v>
      </c>
      <c r="J25961" t="s">
        <v>18</v>
      </c>
      <c r="K25961" t="s">
        <v>31</v>
      </c>
      <c r="L25961" t="s">
        <v>71</v>
      </c>
      <c r="M25961" t="s">
        <v>21</v>
      </c>
    </row>
    <row r="25962" spans="1:13" hidden="1" x14ac:dyDescent="0.3">
      <c r="A25962" t="s">
        <v>54262</v>
      </c>
      <c r="B25962" s="1">
        <v>42440.621527777781</v>
      </c>
      <c r="C25962" t="s">
        <v>54263</v>
      </c>
      <c r="D25962" t="s">
        <v>16</v>
      </c>
      <c r="E25962">
        <v>35</v>
      </c>
      <c r="F25962" t="s">
        <v>17</v>
      </c>
      <c r="G25962">
        <v>5</v>
      </c>
      <c r="H25962">
        <v>1500.4</v>
      </c>
      <c r="I25962">
        <v>1425.38</v>
      </c>
      <c r="J25962" t="s">
        <v>30</v>
      </c>
      <c r="K25962" t="s">
        <v>31</v>
      </c>
      <c r="L25962" t="s">
        <v>32</v>
      </c>
      <c r="M25962" t="s">
        <v>21</v>
      </c>
    </row>
    <row r="25963" spans="1:13" hidden="1" x14ac:dyDescent="0.3">
      <c r="A25963" t="s">
        <v>54264</v>
      </c>
      <c r="B25963" s="1">
        <v>42440.621527777781</v>
      </c>
      <c r="C25963" t="s">
        <v>54265</v>
      </c>
      <c r="D25963" t="s">
        <v>16</v>
      </c>
      <c r="E25963">
        <v>67</v>
      </c>
      <c r="F25963" t="s">
        <v>59</v>
      </c>
      <c r="G25963">
        <v>4</v>
      </c>
      <c r="H25963">
        <v>20.92</v>
      </c>
      <c r="I25963">
        <v>15.69</v>
      </c>
      <c r="J25963" t="s">
        <v>26</v>
      </c>
      <c r="K25963" t="s">
        <v>31</v>
      </c>
      <c r="L25963" t="s">
        <v>44</v>
      </c>
      <c r="M25963" t="s">
        <v>51</v>
      </c>
    </row>
    <row r="25964" spans="1:13" hidden="1" x14ac:dyDescent="0.3">
      <c r="A25964" t="s">
        <v>54266</v>
      </c>
      <c r="B25964" s="1">
        <v>42440.621527777781</v>
      </c>
      <c r="C25964" t="s">
        <v>54267</v>
      </c>
      <c r="D25964" t="s">
        <v>16</v>
      </c>
      <c r="E25964">
        <v>37</v>
      </c>
      <c r="F25964" t="s">
        <v>17</v>
      </c>
      <c r="G25964">
        <v>5</v>
      </c>
      <c r="H25964">
        <v>1500.4</v>
      </c>
      <c r="I25964">
        <v>1425.38</v>
      </c>
      <c r="J25964" t="s">
        <v>26</v>
      </c>
      <c r="K25964" t="s">
        <v>31</v>
      </c>
      <c r="L25964" t="s">
        <v>71</v>
      </c>
      <c r="M25964" t="s">
        <v>37</v>
      </c>
    </row>
    <row r="25965" spans="1:13" hidden="1" x14ac:dyDescent="0.3">
      <c r="A25965" t="s">
        <v>54268</v>
      </c>
      <c r="B25965" s="1">
        <v>42440.62222222222</v>
      </c>
      <c r="C25965" t="s">
        <v>54269</v>
      </c>
      <c r="D25965" t="s">
        <v>16</v>
      </c>
      <c r="E25965">
        <v>18</v>
      </c>
      <c r="F25965" t="s">
        <v>97</v>
      </c>
      <c r="G25965">
        <v>4</v>
      </c>
      <c r="H25965">
        <v>4200</v>
      </c>
      <c r="I25965">
        <v>3780</v>
      </c>
      <c r="J25965" t="s">
        <v>18</v>
      </c>
      <c r="K25965" t="s">
        <v>31</v>
      </c>
      <c r="L25965" t="s">
        <v>71</v>
      </c>
      <c r="M25965" t="s">
        <v>48</v>
      </c>
    </row>
    <row r="25966" spans="1:13" hidden="1" x14ac:dyDescent="0.3">
      <c r="A25966" t="s">
        <v>54270</v>
      </c>
      <c r="B25966" s="1">
        <v>42440.62222222222</v>
      </c>
      <c r="C25966" t="s">
        <v>54271</v>
      </c>
      <c r="D25966" t="s">
        <v>16</v>
      </c>
      <c r="E25966">
        <v>68</v>
      </c>
      <c r="F25966" t="s">
        <v>17</v>
      </c>
      <c r="G25966">
        <v>4</v>
      </c>
      <c r="H25966">
        <v>1200.32</v>
      </c>
      <c r="I25966">
        <v>1140.3040000000001</v>
      </c>
      <c r="J25966" t="s">
        <v>26</v>
      </c>
      <c r="K25966" t="s">
        <v>31</v>
      </c>
      <c r="L25966" t="s">
        <v>71</v>
      </c>
      <c r="M25966" t="s">
        <v>21</v>
      </c>
    </row>
    <row r="25967" spans="1:13" hidden="1" x14ac:dyDescent="0.3">
      <c r="A25967" t="s">
        <v>54272</v>
      </c>
      <c r="B25967" s="1">
        <v>42440.62222222222</v>
      </c>
      <c r="C25967" t="s">
        <v>54273</v>
      </c>
      <c r="D25967" t="s">
        <v>16</v>
      </c>
      <c r="E25967">
        <v>63</v>
      </c>
      <c r="F25967" t="s">
        <v>47</v>
      </c>
      <c r="G25967">
        <v>4</v>
      </c>
      <c r="H25967">
        <v>162.63999999999999</v>
      </c>
      <c r="I25967">
        <v>130.11199999999999</v>
      </c>
      <c r="J25967" t="s">
        <v>26</v>
      </c>
      <c r="K25967" t="s">
        <v>98</v>
      </c>
      <c r="L25967" t="s">
        <v>171</v>
      </c>
      <c r="M25967" t="s">
        <v>21</v>
      </c>
    </row>
    <row r="25968" spans="1:13" hidden="1" x14ac:dyDescent="0.3">
      <c r="A25968" t="s">
        <v>54274</v>
      </c>
      <c r="B25968" s="1">
        <v>42440.62222222222</v>
      </c>
      <c r="C25968" t="s">
        <v>54275</v>
      </c>
      <c r="D25968" t="s">
        <v>16</v>
      </c>
      <c r="E25968">
        <v>23</v>
      </c>
      <c r="F25968" t="s">
        <v>47</v>
      </c>
      <c r="G25968">
        <v>2</v>
      </c>
      <c r="H25968">
        <v>81.319999999999993</v>
      </c>
      <c r="I25968">
        <v>56.923999999999999</v>
      </c>
      <c r="J25968" t="s">
        <v>18</v>
      </c>
      <c r="K25968" t="s">
        <v>98</v>
      </c>
      <c r="L25968" t="s">
        <v>171</v>
      </c>
      <c r="M25968" t="s">
        <v>48</v>
      </c>
    </row>
    <row r="25969" spans="1:13" hidden="1" x14ac:dyDescent="0.3">
      <c r="A25969" t="s">
        <v>54276</v>
      </c>
      <c r="B25969" s="1">
        <v>42440.622916666667</v>
      </c>
      <c r="C25969" t="s">
        <v>54277</v>
      </c>
      <c r="D25969" t="s">
        <v>24</v>
      </c>
      <c r="E25969">
        <v>61</v>
      </c>
      <c r="F25969" t="s">
        <v>66</v>
      </c>
      <c r="G25969">
        <v>3</v>
      </c>
      <c r="H25969">
        <v>107.52</v>
      </c>
      <c r="I25969">
        <v>80.64</v>
      </c>
      <c r="J25969" t="s">
        <v>18</v>
      </c>
      <c r="K25969" t="s">
        <v>98</v>
      </c>
      <c r="L25969" t="s">
        <v>171</v>
      </c>
      <c r="M25969" t="s">
        <v>21</v>
      </c>
    </row>
    <row r="25970" spans="1:13" hidden="1" x14ac:dyDescent="0.3">
      <c r="A25970" t="s">
        <v>54278</v>
      </c>
      <c r="B25970" s="1">
        <v>42440.622916666667</v>
      </c>
      <c r="C25970" t="s">
        <v>54279</v>
      </c>
      <c r="D25970" t="s">
        <v>16</v>
      </c>
      <c r="E25970">
        <v>63</v>
      </c>
      <c r="F25970" t="s">
        <v>66</v>
      </c>
      <c r="G25970">
        <v>5</v>
      </c>
      <c r="H25970">
        <v>179.2</v>
      </c>
      <c r="I25970">
        <v>143.36000000000001</v>
      </c>
      <c r="J25970" t="s">
        <v>18</v>
      </c>
      <c r="K25970" t="s">
        <v>31</v>
      </c>
      <c r="L25970" t="s">
        <v>32</v>
      </c>
      <c r="M25970" t="s">
        <v>37</v>
      </c>
    </row>
    <row r="25971" spans="1:13" hidden="1" x14ac:dyDescent="0.3">
      <c r="A25971" t="s">
        <v>54280</v>
      </c>
      <c r="B25971" s="1">
        <v>42440.622916666667</v>
      </c>
      <c r="C25971" t="s">
        <v>54281</v>
      </c>
      <c r="D25971" t="s">
        <v>16</v>
      </c>
      <c r="E25971">
        <v>22</v>
      </c>
      <c r="F25971" t="s">
        <v>17</v>
      </c>
      <c r="G25971">
        <v>5</v>
      </c>
      <c r="H25971">
        <v>1500.4</v>
      </c>
      <c r="I25971">
        <v>1425.38</v>
      </c>
      <c r="J25971" t="s">
        <v>26</v>
      </c>
      <c r="K25971" t="s">
        <v>74</v>
      </c>
      <c r="L25971" t="s">
        <v>75</v>
      </c>
      <c r="M25971" t="s">
        <v>48</v>
      </c>
    </row>
    <row r="25972" spans="1:13" hidden="1" x14ac:dyDescent="0.3">
      <c r="A25972" t="s">
        <v>54282</v>
      </c>
      <c r="B25972" s="1">
        <v>42440.622916666667</v>
      </c>
      <c r="C25972" t="s">
        <v>54283</v>
      </c>
      <c r="D25972" t="s">
        <v>24</v>
      </c>
      <c r="E25972">
        <v>18</v>
      </c>
      <c r="F25972" t="s">
        <v>47</v>
      </c>
      <c r="G25972">
        <v>5</v>
      </c>
      <c r="H25972">
        <v>203.3</v>
      </c>
      <c r="I25972">
        <v>162.63999999999999</v>
      </c>
      <c r="J25972" t="s">
        <v>30</v>
      </c>
      <c r="K25972" t="s">
        <v>98</v>
      </c>
      <c r="L25972" t="s">
        <v>171</v>
      </c>
      <c r="M25972" t="s">
        <v>21</v>
      </c>
    </row>
    <row r="25973" spans="1:13" hidden="1" x14ac:dyDescent="0.3">
      <c r="A25973" t="s">
        <v>54284</v>
      </c>
      <c r="B25973" s="1">
        <v>42440.623611111114</v>
      </c>
      <c r="C25973" t="s">
        <v>54285</v>
      </c>
      <c r="D25973" t="s">
        <v>16</v>
      </c>
      <c r="E25973">
        <v>52</v>
      </c>
      <c r="F25973" t="s">
        <v>17</v>
      </c>
      <c r="G25973">
        <v>3</v>
      </c>
      <c r="H25973">
        <v>900.24</v>
      </c>
      <c r="I25973">
        <v>675.18</v>
      </c>
      <c r="J25973" t="s">
        <v>30</v>
      </c>
      <c r="K25973" t="s">
        <v>98</v>
      </c>
      <c r="L25973" t="s">
        <v>171</v>
      </c>
      <c r="M25973" t="s">
        <v>27</v>
      </c>
    </row>
    <row r="25974" spans="1:13" hidden="1" x14ac:dyDescent="0.3">
      <c r="A25974" t="s">
        <v>54286</v>
      </c>
      <c r="B25974" s="1">
        <v>42440.623611111114</v>
      </c>
      <c r="C25974" t="s">
        <v>54287</v>
      </c>
      <c r="D25974" t="s">
        <v>16</v>
      </c>
      <c r="E25974">
        <v>26</v>
      </c>
      <c r="F25974" t="s">
        <v>25</v>
      </c>
      <c r="G25974">
        <v>2</v>
      </c>
      <c r="H25974">
        <v>1200.3399999999999</v>
      </c>
      <c r="I25974">
        <v>1080.306</v>
      </c>
      <c r="J25974" t="s">
        <v>18</v>
      </c>
      <c r="K25974" t="s">
        <v>98</v>
      </c>
      <c r="L25974" t="s">
        <v>171</v>
      </c>
      <c r="M25974" t="s">
        <v>63</v>
      </c>
    </row>
    <row r="25975" spans="1:13" hidden="1" x14ac:dyDescent="0.3">
      <c r="A25975" t="s">
        <v>54288</v>
      </c>
      <c r="B25975" s="1">
        <v>42440.623611111114</v>
      </c>
      <c r="C25975" t="s">
        <v>54289</v>
      </c>
      <c r="D25975" t="s">
        <v>16</v>
      </c>
      <c r="E25975">
        <v>40</v>
      </c>
      <c r="F25975" t="s">
        <v>59</v>
      </c>
      <c r="G25975">
        <v>1</v>
      </c>
      <c r="H25975">
        <v>5.23</v>
      </c>
      <c r="I25975">
        <v>3.661</v>
      </c>
      <c r="J25975" t="s">
        <v>30</v>
      </c>
      <c r="K25975" t="s">
        <v>98</v>
      </c>
      <c r="L25975" t="s">
        <v>171</v>
      </c>
      <c r="M25975" t="s">
        <v>33</v>
      </c>
    </row>
    <row r="25976" spans="1:13" hidden="1" x14ac:dyDescent="0.3">
      <c r="A25976" t="s">
        <v>54290</v>
      </c>
      <c r="B25976" s="1">
        <v>42440.623611111114</v>
      </c>
      <c r="C25976" t="s">
        <v>54291</v>
      </c>
      <c r="D25976" t="s">
        <v>16</v>
      </c>
      <c r="E25976">
        <v>68</v>
      </c>
      <c r="F25976" t="s">
        <v>41</v>
      </c>
      <c r="G25976">
        <v>2</v>
      </c>
      <c r="H25976">
        <v>30.3</v>
      </c>
      <c r="I25976">
        <v>21.21</v>
      </c>
      <c r="J25976" t="s">
        <v>30</v>
      </c>
      <c r="K25976" t="s">
        <v>19</v>
      </c>
      <c r="L25976" t="s">
        <v>217</v>
      </c>
      <c r="M25976" t="s">
        <v>51</v>
      </c>
    </row>
    <row r="25977" spans="1:13" hidden="1" x14ac:dyDescent="0.3">
      <c r="A25977" t="s">
        <v>54292</v>
      </c>
      <c r="B25977" s="1">
        <v>42440.624305555553</v>
      </c>
      <c r="C25977" t="s">
        <v>54293</v>
      </c>
      <c r="D25977" t="s">
        <v>16</v>
      </c>
      <c r="E25977">
        <v>48</v>
      </c>
      <c r="F25977" t="s">
        <v>17</v>
      </c>
      <c r="G25977">
        <v>1</v>
      </c>
      <c r="H25977">
        <v>300.08</v>
      </c>
      <c r="I25977">
        <v>225.06</v>
      </c>
      <c r="J25977" t="s">
        <v>30</v>
      </c>
      <c r="K25977" t="s">
        <v>19</v>
      </c>
      <c r="L25977" t="s">
        <v>217</v>
      </c>
      <c r="M25977" t="s">
        <v>21</v>
      </c>
    </row>
    <row r="25978" spans="1:13" hidden="1" x14ac:dyDescent="0.3">
      <c r="A25978" t="s">
        <v>54294</v>
      </c>
      <c r="B25978" s="1">
        <v>42440.624305555553</v>
      </c>
      <c r="C25978" t="s">
        <v>54295</v>
      </c>
      <c r="D25978" t="s">
        <v>16</v>
      </c>
      <c r="E25978">
        <v>30</v>
      </c>
      <c r="F25978" t="s">
        <v>17</v>
      </c>
      <c r="G25978">
        <v>3</v>
      </c>
      <c r="H25978">
        <v>900.24</v>
      </c>
      <c r="I25978">
        <v>675.18</v>
      </c>
      <c r="J25978" t="s">
        <v>30</v>
      </c>
      <c r="K25978" t="s">
        <v>98</v>
      </c>
      <c r="L25978" t="s">
        <v>99</v>
      </c>
      <c r="M25978" t="s">
        <v>37</v>
      </c>
    </row>
    <row r="25979" spans="1:13" hidden="1" x14ac:dyDescent="0.3">
      <c r="A25979" t="s">
        <v>54296</v>
      </c>
      <c r="B25979" s="1">
        <v>42440.624305555553</v>
      </c>
      <c r="C25979" t="s">
        <v>54297</v>
      </c>
      <c r="D25979" t="s">
        <v>24</v>
      </c>
      <c r="E25979">
        <v>18</v>
      </c>
      <c r="F25979" t="s">
        <v>17</v>
      </c>
      <c r="G25979">
        <v>2</v>
      </c>
      <c r="H25979">
        <v>600.16</v>
      </c>
      <c r="I25979">
        <v>450.12</v>
      </c>
      <c r="J25979" t="s">
        <v>30</v>
      </c>
      <c r="K25979" t="s">
        <v>31</v>
      </c>
      <c r="L25979" t="s">
        <v>32</v>
      </c>
      <c r="M25979" t="s">
        <v>27</v>
      </c>
    </row>
    <row r="25980" spans="1:13" hidden="1" x14ac:dyDescent="0.3">
      <c r="A25980" t="s">
        <v>54298</v>
      </c>
      <c r="B25980" s="1">
        <v>42440.624305555553</v>
      </c>
      <c r="C25980" t="s">
        <v>54299</v>
      </c>
      <c r="D25980" t="s">
        <v>16</v>
      </c>
      <c r="E25980">
        <v>34</v>
      </c>
      <c r="F25980" t="s">
        <v>97</v>
      </c>
      <c r="G25980">
        <v>5</v>
      </c>
      <c r="H25980">
        <v>5250</v>
      </c>
      <c r="I25980">
        <v>4725</v>
      </c>
      <c r="J25980" t="s">
        <v>30</v>
      </c>
      <c r="K25980" t="s">
        <v>98</v>
      </c>
      <c r="L25980" t="s">
        <v>156</v>
      </c>
      <c r="M25980" t="s">
        <v>33</v>
      </c>
    </row>
    <row r="25981" spans="1:13" hidden="1" x14ac:dyDescent="0.3">
      <c r="A25981" t="s">
        <v>54300</v>
      </c>
      <c r="B25981" s="1">
        <v>42440.624305555553</v>
      </c>
      <c r="C25981" t="s">
        <v>54301</v>
      </c>
      <c r="D25981" t="s">
        <v>24</v>
      </c>
      <c r="E25981">
        <v>47</v>
      </c>
      <c r="F25981" t="s">
        <v>97</v>
      </c>
      <c r="G25981">
        <v>3</v>
      </c>
      <c r="H25981">
        <v>3150</v>
      </c>
      <c r="I25981">
        <v>2677.5</v>
      </c>
      <c r="J25981" t="s">
        <v>18</v>
      </c>
      <c r="K25981" t="s">
        <v>98</v>
      </c>
      <c r="L25981" t="s">
        <v>156</v>
      </c>
      <c r="M25981" t="s">
        <v>21</v>
      </c>
    </row>
    <row r="25982" spans="1:13" hidden="1" x14ac:dyDescent="0.3">
      <c r="A25982" t="s">
        <v>54302</v>
      </c>
      <c r="B25982" s="1">
        <v>42440.625</v>
      </c>
      <c r="C25982" t="s">
        <v>54303</v>
      </c>
      <c r="D25982" t="s">
        <v>16</v>
      </c>
      <c r="E25982">
        <v>48</v>
      </c>
      <c r="F25982" t="s">
        <v>47</v>
      </c>
      <c r="G25982">
        <v>3</v>
      </c>
      <c r="H25982">
        <v>121.98</v>
      </c>
      <c r="I25982">
        <v>91.484999999999999</v>
      </c>
      <c r="J25982" t="s">
        <v>30</v>
      </c>
      <c r="K25982" t="s">
        <v>31</v>
      </c>
      <c r="L25982" t="s">
        <v>204</v>
      </c>
      <c r="M25982" t="s">
        <v>63</v>
      </c>
    </row>
    <row r="25983" spans="1:13" hidden="1" x14ac:dyDescent="0.3">
      <c r="A25983" t="s">
        <v>54304</v>
      </c>
      <c r="B25983" s="1">
        <v>42440.625</v>
      </c>
      <c r="C25983" t="s">
        <v>54305</v>
      </c>
      <c r="D25983" t="s">
        <v>16</v>
      </c>
      <c r="E25983">
        <v>59</v>
      </c>
      <c r="F25983" t="s">
        <v>59</v>
      </c>
      <c r="G25983">
        <v>2</v>
      </c>
      <c r="H25983">
        <v>10.46</v>
      </c>
      <c r="I25983">
        <v>7.3220000000000001</v>
      </c>
      <c r="J25983" t="s">
        <v>26</v>
      </c>
      <c r="K25983" t="s">
        <v>98</v>
      </c>
      <c r="L25983" t="s">
        <v>312</v>
      </c>
      <c r="M25983" t="s">
        <v>51</v>
      </c>
    </row>
    <row r="25984" spans="1:13" hidden="1" x14ac:dyDescent="0.3">
      <c r="A25984" t="s">
        <v>54306</v>
      </c>
      <c r="B25984" s="1">
        <v>42440.625</v>
      </c>
      <c r="C25984" t="s">
        <v>54307</v>
      </c>
      <c r="D25984" t="s">
        <v>16</v>
      </c>
      <c r="E25984">
        <v>37</v>
      </c>
      <c r="F25984" t="s">
        <v>59</v>
      </c>
      <c r="G25984">
        <v>1</v>
      </c>
      <c r="H25984">
        <v>5.23</v>
      </c>
      <c r="I25984">
        <v>3.661</v>
      </c>
      <c r="J25984" t="s">
        <v>30</v>
      </c>
      <c r="K25984" t="s">
        <v>98</v>
      </c>
      <c r="L25984" t="s">
        <v>312</v>
      </c>
      <c r="M25984" t="s">
        <v>21</v>
      </c>
    </row>
    <row r="25985" spans="1:13" hidden="1" x14ac:dyDescent="0.3">
      <c r="A25985" t="s">
        <v>54308</v>
      </c>
      <c r="B25985" s="1">
        <v>42440.625</v>
      </c>
      <c r="C25985" t="s">
        <v>54309</v>
      </c>
      <c r="D25985" t="s">
        <v>16</v>
      </c>
      <c r="E25985">
        <v>47</v>
      </c>
      <c r="F25985" t="s">
        <v>59</v>
      </c>
      <c r="G25985">
        <v>5</v>
      </c>
      <c r="H25985">
        <v>26.15</v>
      </c>
      <c r="I25985">
        <v>19.612500000000001</v>
      </c>
      <c r="J25985" t="s">
        <v>18</v>
      </c>
      <c r="K25985" t="s">
        <v>74</v>
      </c>
      <c r="L25985" t="s">
        <v>75</v>
      </c>
      <c r="M25985" t="s">
        <v>33</v>
      </c>
    </row>
    <row r="25986" spans="1:13" hidden="1" x14ac:dyDescent="0.3">
      <c r="A25986" t="s">
        <v>54310</v>
      </c>
      <c r="B25986" s="1">
        <v>42440.625694444447</v>
      </c>
      <c r="C25986" t="s">
        <v>54311</v>
      </c>
      <c r="D25986" t="s">
        <v>16</v>
      </c>
      <c r="E25986">
        <v>32</v>
      </c>
      <c r="F25986" t="s">
        <v>203</v>
      </c>
      <c r="G25986">
        <v>5</v>
      </c>
      <c r="H25986">
        <v>58.65</v>
      </c>
      <c r="I25986">
        <v>43.987499999999997</v>
      </c>
      <c r="J25986" t="s">
        <v>26</v>
      </c>
      <c r="K25986" t="s">
        <v>74</v>
      </c>
      <c r="L25986" t="s">
        <v>75</v>
      </c>
      <c r="M25986" t="s">
        <v>51</v>
      </c>
    </row>
    <row r="25987" spans="1:13" hidden="1" x14ac:dyDescent="0.3">
      <c r="A25987" t="s">
        <v>54312</v>
      </c>
      <c r="B25987" s="1">
        <v>42440.625694444447</v>
      </c>
      <c r="C25987" t="s">
        <v>54313</v>
      </c>
      <c r="D25987" t="s">
        <v>24</v>
      </c>
      <c r="E25987">
        <v>56</v>
      </c>
      <c r="F25987" t="s">
        <v>41</v>
      </c>
      <c r="G25987">
        <v>3</v>
      </c>
      <c r="H25987">
        <v>45.45</v>
      </c>
      <c r="I25987">
        <v>31.815000000000001</v>
      </c>
      <c r="J25987" t="s">
        <v>30</v>
      </c>
      <c r="K25987" t="s">
        <v>74</v>
      </c>
      <c r="L25987" t="s">
        <v>75</v>
      </c>
      <c r="M25987" t="s">
        <v>51</v>
      </c>
    </row>
    <row r="25988" spans="1:13" hidden="1" x14ac:dyDescent="0.3">
      <c r="A25988" t="s">
        <v>54314</v>
      </c>
      <c r="B25988" s="1">
        <v>42440.625694444447</v>
      </c>
      <c r="C25988" t="s">
        <v>54315</v>
      </c>
      <c r="D25988" t="s">
        <v>16</v>
      </c>
      <c r="E25988">
        <v>33</v>
      </c>
      <c r="F25988" t="s">
        <v>17</v>
      </c>
      <c r="G25988">
        <v>1</v>
      </c>
      <c r="H25988">
        <v>300.08</v>
      </c>
      <c r="I25988">
        <v>225.06</v>
      </c>
      <c r="J25988" t="s">
        <v>30</v>
      </c>
      <c r="K25988" t="s">
        <v>74</v>
      </c>
      <c r="L25988" t="s">
        <v>75</v>
      </c>
      <c r="M25988" t="s">
        <v>63</v>
      </c>
    </row>
    <row r="25989" spans="1:13" hidden="1" x14ac:dyDescent="0.3">
      <c r="A25989" t="s">
        <v>54316</v>
      </c>
      <c r="B25989" s="1">
        <v>42440.625694444447</v>
      </c>
      <c r="C25989" t="s">
        <v>54317</v>
      </c>
      <c r="D25989" t="s">
        <v>24</v>
      </c>
      <c r="E25989">
        <v>58</v>
      </c>
      <c r="F25989" t="s">
        <v>17</v>
      </c>
      <c r="G25989">
        <v>4</v>
      </c>
      <c r="H25989">
        <v>1200.32</v>
      </c>
      <c r="I25989">
        <v>1140.3040000000001</v>
      </c>
      <c r="J25989" t="s">
        <v>18</v>
      </c>
      <c r="K25989" t="s">
        <v>74</v>
      </c>
      <c r="L25989" t="s">
        <v>152</v>
      </c>
      <c r="M25989" t="s">
        <v>63</v>
      </c>
    </row>
    <row r="25990" spans="1:13" hidden="1" x14ac:dyDescent="0.3">
      <c r="A25990" t="s">
        <v>54318</v>
      </c>
      <c r="B25990" s="1">
        <v>42440.626388888886</v>
      </c>
      <c r="C25990" t="s">
        <v>54319</v>
      </c>
      <c r="D25990" t="s">
        <v>16</v>
      </c>
      <c r="E25990">
        <v>47</v>
      </c>
      <c r="F25990" t="s">
        <v>25</v>
      </c>
      <c r="G25990">
        <v>5</v>
      </c>
      <c r="H25990">
        <v>3000.85</v>
      </c>
      <c r="I25990">
        <v>2700.7649999999999</v>
      </c>
      <c r="J25990" t="s">
        <v>18</v>
      </c>
      <c r="K25990" t="s">
        <v>74</v>
      </c>
      <c r="L25990" t="s">
        <v>152</v>
      </c>
      <c r="M25990" t="s">
        <v>48</v>
      </c>
    </row>
    <row r="25991" spans="1:13" hidden="1" x14ac:dyDescent="0.3">
      <c r="A25991" t="s">
        <v>54320</v>
      </c>
      <c r="B25991" s="1">
        <v>42440.626388888886</v>
      </c>
      <c r="C25991" t="s">
        <v>54321</v>
      </c>
      <c r="D25991" t="s">
        <v>16</v>
      </c>
      <c r="E25991">
        <v>69</v>
      </c>
      <c r="F25991" t="s">
        <v>25</v>
      </c>
      <c r="G25991">
        <v>3</v>
      </c>
      <c r="H25991">
        <v>1800.51</v>
      </c>
      <c r="I25991">
        <v>1620.4590000000001</v>
      </c>
      <c r="J25991" t="s">
        <v>26</v>
      </c>
      <c r="K25991" t="s">
        <v>19</v>
      </c>
      <c r="L25991" t="s">
        <v>210</v>
      </c>
      <c r="M25991" t="s">
        <v>27</v>
      </c>
    </row>
    <row r="25992" spans="1:13" hidden="1" x14ac:dyDescent="0.3">
      <c r="A25992" t="s">
        <v>54322</v>
      </c>
      <c r="B25992" s="1">
        <v>42440.626388888886</v>
      </c>
      <c r="C25992" t="s">
        <v>54323</v>
      </c>
      <c r="D25992" t="s">
        <v>16</v>
      </c>
      <c r="E25992">
        <v>28</v>
      </c>
      <c r="F25992" t="s">
        <v>66</v>
      </c>
      <c r="G25992">
        <v>4</v>
      </c>
      <c r="H25992">
        <v>143.36000000000001</v>
      </c>
      <c r="I25992">
        <v>114.688</v>
      </c>
      <c r="J25992" t="s">
        <v>30</v>
      </c>
      <c r="K25992" t="s">
        <v>19</v>
      </c>
      <c r="L25992" t="s">
        <v>210</v>
      </c>
      <c r="M25992" t="s">
        <v>21</v>
      </c>
    </row>
    <row r="25993" spans="1:13" hidden="1" x14ac:dyDescent="0.3">
      <c r="A25993" t="s">
        <v>54324</v>
      </c>
      <c r="B25993" s="1">
        <v>42440.626388888886</v>
      </c>
      <c r="C25993" t="s">
        <v>54325</v>
      </c>
      <c r="D25993" t="s">
        <v>24</v>
      </c>
      <c r="E25993">
        <v>50</v>
      </c>
      <c r="F25993" t="s">
        <v>25</v>
      </c>
      <c r="G25993">
        <v>1</v>
      </c>
      <c r="H25993">
        <v>600.16999999999996</v>
      </c>
      <c r="I25993">
        <v>450.1275</v>
      </c>
      <c r="J25993" t="s">
        <v>30</v>
      </c>
      <c r="K25993" t="s">
        <v>98</v>
      </c>
      <c r="L25993" t="s">
        <v>171</v>
      </c>
      <c r="M25993" t="s">
        <v>48</v>
      </c>
    </row>
    <row r="25994" spans="1:13" hidden="1" x14ac:dyDescent="0.3">
      <c r="A25994" t="s">
        <v>54326</v>
      </c>
      <c r="B25994" s="1">
        <v>42440.626388888886</v>
      </c>
      <c r="C25994" t="s">
        <v>54327</v>
      </c>
      <c r="D25994" t="s">
        <v>16</v>
      </c>
      <c r="E25994">
        <v>48</v>
      </c>
      <c r="F25994" t="s">
        <v>25</v>
      </c>
      <c r="G25994">
        <v>5</v>
      </c>
      <c r="H25994">
        <v>3000.85</v>
      </c>
      <c r="I25994">
        <v>2700.7649999999999</v>
      </c>
      <c r="J25994" t="s">
        <v>18</v>
      </c>
      <c r="K25994" t="s">
        <v>98</v>
      </c>
      <c r="L25994" t="s">
        <v>171</v>
      </c>
      <c r="M25994" t="s">
        <v>27</v>
      </c>
    </row>
    <row r="25995" spans="1:13" hidden="1" x14ac:dyDescent="0.3">
      <c r="A25995" t="s">
        <v>54328</v>
      </c>
      <c r="B25995" s="1">
        <v>42440.627083333333</v>
      </c>
      <c r="C25995" t="s">
        <v>54329</v>
      </c>
      <c r="D25995" t="s">
        <v>16</v>
      </c>
      <c r="E25995">
        <v>53</v>
      </c>
      <c r="F25995" t="s">
        <v>25</v>
      </c>
      <c r="G25995">
        <v>3</v>
      </c>
      <c r="H25995">
        <v>1800.51</v>
      </c>
      <c r="I25995">
        <v>1620.4590000000001</v>
      </c>
      <c r="J25995" t="s">
        <v>18</v>
      </c>
      <c r="K25995" t="s">
        <v>98</v>
      </c>
      <c r="L25995" t="s">
        <v>171</v>
      </c>
      <c r="M25995" t="s">
        <v>27</v>
      </c>
    </row>
    <row r="25996" spans="1:13" hidden="1" x14ac:dyDescent="0.3">
      <c r="A25996" t="s">
        <v>54330</v>
      </c>
      <c r="B25996" s="1">
        <v>42440.627083333333</v>
      </c>
      <c r="C25996" t="s">
        <v>54331</v>
      </c>
      <c r="D25996" t="s">
        <v>16</v>
      </c>
      <c r="E25996">
        <v>59</v>
      </c>
      <c r="F25996" t="s">
        <v>41</v>
      </c>
      <c r="G25996">
        <v>3</v>
      </c>
      <c r="H25996">
        <v>45.45</v>
      </c>
      <c r="I25996">
        <v>31.815000000000001</v>
      </c>
      <c r="J25996" t="s">
        <v>26</v>
      </c>
      <c r="K25996" t="s">
        <v>98</v>
      </c>
      <c r="L25996" t="s">
        <v>171</v>
      </c>
      <c r="M25996" t="s">
        <v>51</v>
      </c>
    </row>
    <row r="25997" spans="1:13" hidden="1" x14ac:dyDescent="0.3">
      <c r="A25997" t="s">
        <v>54332</v>
      </c>
      <c r="B25997" s="1">
        <v>42440.627083333333</v>
      </c>
      <c r="C25997" t="s">
        <v>54333</v>
      </c>
      <c r="D25997" t="s">
        <v>16</v>
      </c>
      <c r="E25997">
        <v>69</v>
      </c>
      <c r="F25997" t="s">
        <v>97</v>
      </c>
      <c r="G25997">
        <v>1</v>
      </c>
      <c r="H25997">
        <v>1050</v>
      </c>
      <c r="I25997">
        <v>945</v>
      </c>
      <c r="J25997" t="s">
        <v>30</v>
      </c>
      <c r="K25997" t="s">
        <v>98</v>
      </c>
      <c r="L25997" t="s">
        <v>171</v>
      </c>
      <c r="M25997" t="s">
        <v>48</v>
      </c>
    </row>
    <row r="25998" spans="1:13" hidden="1" x14ac:dyDescent="0.3">
      <c r="A25998" t="s">
        <v>54334</v>
      </c>
      <c r="B25998" s="1">
        <v>42440.627083333333</v>
      </c>
      <c r="C25998" t="s">
        <v>54335</v>
      </c>
      <c r="D25998" t="s">
        <v>24</v>
      </c>
      <c r="E25998">
        <v>32</v>
      </c>
      <c r="F25998" t="s">
        <v>17</v>
      </c>
      <c r="G25998">
        <v>2</v>
      </c>
      <c r="H25998">
        <v>600.16</v>
      </c>
      <c r="I25998">
        <v>450.12</v>
      </c>
      <c r="J25998" t="s">
        <v>26</v>
      </c>
      <c r="K25998" t="s">
        <v>98</v>
      </c>
      <c r="L25998" t="s">
        <v>171</v>
      </c>
      <c r="M25998" t="s">
        <v>27</v>
      </c>
    </row>
    <row r="25999" spans="1:13" hidden="1" x14ac:dyDescent="0.3">
      <c r="A25999" t="s">
        <v>54336</v>
      </c>
      <c r="B25999" s="1">
        <v>42440.62777777778</v>
      </c>
      <c r="C25999" t="s">
        <v>54337</v>
      </c>
      <c r="D25999" t="s">
        <v>24</v>
      </c>
      <c r="E25999">
        <v>34</v>
      </c>
      <c r="F25999" t="s">
        <v>25</v>
      </c>
      <c r="G25999">
        <v>3</v>
      </c>
      <c r="H25999">
        <v>1800.51</v>
      </c>
      <c r="I25999">
        <v>1620.4590000000001</v>
      </c>
      <c r="J25999" t="s">
        <v>18</v>
      </c>
      <c r="K25999" t="s">
        <v>74</v>
      </c>
      <c r="L25999" t="s">
        <v>75</v>
      </c>
      <c r="M25999" t="s">
        <v>51</v>
      </c>
    </row>
    <row r="26000" spans="1:13" hidden="1" x14ac:dyDescent="0.3">
      <c r="A26000" t="s">
        <v>54338</v>
      </c>
      <c r="B26000" s="1">
        <v>42440.62777777778</v>
      </c>
      <c r="C26000" t="s">
        <v>54339</v>
      </c>
      <c r="D26000" t="s">
        <v>24</v>
      </c>
      <c r="E26000">
        <v>63</v>
      </c>
      <c r="F26000" t="s">
        <v>17</v>
      </c>
      <c r="G26000">
        <v>2</v>
      </c>
      <c r="H26000">
        <v>600.16</v>
      </c>
      <c r="I26000">
        <v>450.12</v>
      </c>
      <c r="J26000" t="s">
        <v>26</v>
      </c>
      <c r="K26000" t="s">
        <v>98</v>
      </c>
      <c r="L26000" t="s">
        <v>156</v>
      </c>
      <c r="M26000" t="s">
        <v>48</v>
      </c>
    </row>
    <row r="26001" spans="1:13" hidden="1" x14ac:dyDescent="0.3">
      <c r="A26001" t="s">
        <v>54340</v>
      </c>
      <c r="B26001" s="1">
        <v>42440.62777777778</v>
      </c>
      <c r="C26001" t="s">
        <v>54341</v>
      </c>
      <c r="D26001" t="s">
        <v>24</v>
      </c>
      <c r="E26001">
        <v>63</v>
      </c>
      <c r="F26001" t="s">
        <v>17</v>
      </c>
      <c r="G26001">
        <v>5</v>
      </c>
      <c r="H26001">
        <v>1500.4</v>
      </c>
      <c r="I26001">
        <v>1425.38</v>
      </c>
      <c r="J26001" t="s">
        <v>26</v>
      </c>
      <c r="K26001" t="s">
        <v>98</v>
      </c>
      <c r="L26001" t="s">
        <v>156</v>
      </c>
      <c r="M26001" t="s">
        <v>51</v>
      </c>
    </row>
    <row r="26002" spans="1:13" hidden="1" x14ac:dyDescent="0.3">
      <c r="A26002" t="s">
        <v>54342</v>
      </c>
      <c r="B26002" s="1">
        <v>42440.62777777778</v>
      </c>
      <c r="C26002" t="s">
        <v>54343</v>
      </c>
      <c r="D26002" t="s">
        <v>16</v>
      </c>
      <c r="E26002">
        <v>32</v>
      </c>
      <c r="F26002" t="s">
        <v>41</v>
      </c>
      <c r="G26002">
        <v>4</v>
      </c>
      <c r="H26002">
        <v>60.6</v>
      </c>
      <c r="I26002">
        <v>45.45</v>
      </c>
      <c r="J26002" t="s">
        <v>18</v>
      </c>
      <c r="K26002" t="s">
        <v>98</v>
      </c>
      <c r="L26002" t="s">
        <v>156</v>
      </c>
      <c r="M26002" t="s">
        <v>27</v>
      </c>
    </row>
    <row r="26003" spans="1:13" hidden="1" x14ac:dyDescent="0.3">
      <c r="A26003" t="s">
        <v>54344</v>
      </c>
      <c r="B26003" s="1">
        <v>42440.628472222219</v>
      </c>
      <c r="C26003" t="s">
        <v>54345</v>
      </c>
      <c r="D26003" t="s">
        <v>16</v>
      </c>
      <c r="E26003">
        <v>52</v>
      </c>
      <c r="F26003" t="s">
        <v>47</v>
      </c>
      <c r="G26003">
        <v>3</v>
      </c>
      <c r="H26003">
        <v>121.98</v>
      </c>
      <c r="I26003">
        <v>91.484999999999999</v>
      </c>
      <c r="J26003" t="s">
        <v>30</v>
      </c>
      <c r="K26003" t="s">
        <v>19</v>
      </c>
      <c r="L26003" t="s">
        <v>234</v>
      </c>
      <c r="M26003" t="s">
        <v>51</v>
      </c>
    </row>
    <row r="26004" spans="1:13" hidden="1" x14ac:dyDescent="0.3">
      <c r="A26004" t="s">
        <v>54346</v>
      </c>
      <c r="B26004" s="1">
        <v>42440.628472222219</v>
      </c>
      <c r="C26004" t="s">
        <v>54347</v>
      </c>
      <c r="D26004" t="s">
        <v>16</v>
      </c>
      <c r="E26004">
        <v>31</v>
      </c>
      <c r="F26004" t="s">
        <v>17</v>
      </c>
      <c r="G26004">
        <v>3</v>
      </c>
      <c r="H26004">
        <v>900.24</v>
      </c>
      <c r="I26004">
        <v>675.18</v>
      </c>
      <c r="J26004" t="s">
        <v>18</v>
      </c>
      <c r="K26004" t="s">
        <v>19</v>
      </c>
      <c r="L26004" t="s">
        <v>234</v>
      </c>
      <c r="M26004" t="s">
        <v>63</v>
      </c>
    </row>
    <row r="26005" spans="1:13" hidden="1" x14ac:dyDescent="0.3">
      <c r="A26005" t="s">
        <v>54348</v>
      </c>
      <c r="B26005" s="1">
        <v>42440.628472222219</v>
      </c>
      <c r="C26005" t="s">
        <v>54349</v>
      </c>
      <c r="D26005" t="s">
        <v>24</v>
      </c>
      <c r="E26005">
        <v>23</v>
      </c>
      <c r="F26005" t="s">
        <v>66</v>
      </c>
      <c r="G26005">
        <v>3</v>
      </c>
      <c r="H26005">
        <v>107.52</v>
      </c>
      <c r="I26005">
        <v>80.64</v>
      </c>
      <c r="J26005" t="s">
        <v>18</v>
      </c>
      <c r="K26005" t="s">
        <v>19</v>
      </c>
      <c r="L26005" t="s">
        <v>234</v>
      </c>
      <c r="M26005" t="s">
        <v>48</v>
      </c>
    </row>
    <row r="26006" spans="1:13" hidden="1" x14ac:dyDescent="0.3">
      <c r="A26006" t="s">
        <v>54350</v>
      </c>
      <c r="B26006" s="1">
        <v>42440.628472222219</v>
      </c>
      <c r="C26006" t="s">
        <v>54351</v>
      </c>
      <c r="D26006" t="s">
        <v>24</v>
      </c>
      <c r="E26006">
        <v>19</v>
      </c>
      <c r="F26006" t="s">
        <v>41</v>
      </c>
      <c r="G26006">
        <v>1</v>
      </c>
      <c r="H26006">
        <v>15.15</v>
      </c>
      <c r="I26006">
        <v>10.605</v>
      </c>
      <c r="J26006" t="s">
        <v>26</v>
      </c>
      <c r="K26006" t="s">
        <v>19</v>
      </c>
      <c r="L26006" t="s">
        <v>67</v>
      </c>
      <c r="M26006" t="s">
        <v>33</v>
      </c>
    </row>
    <row r="26007" spans="1:13" hidden="1" x14ac:dyDescent="0.3">
      <c r="A26007" t="s">
        <v>54352</v>
      </c>
      <c r="B26007" s="1">
        <v>42440.629166666666</v>
      </c>
      <c r="C26007" t="s">
        <v>54353</v>
      </c>
      <c r="D26007" t="s">
        <v>24</v>
      </c>
      <c r="E26007">
        <v>44</v>
      </c>
      <c r="F26007" t="s">
        <v>17</v>
      </c>
      <c r="G26007">
        <v>4</v>
      </c>
      <c r="H26007">
        <v>1200.32</v>
      </c>
      <c r="I26007">
        <v>1140.3040000000001</v>
      </c>
      <c r="J26007" t="s">
        <v>18</v>
      </c>
      <c r="K26007" t="s">
        <v>31</v>
      </c>
      <c r="L26007" t="s">
        <v>71</v>
      </c>
      <c r="M26007" t="s">
        <v>21</v>
      </c>
    </row>
    <row r="26008" spans="1:13" hidden="1" x14ac:dyDescent="0.3">
      <c r="A26008" t="s">
        <v>54354</v>
      </c>
      <c r="B26008" s="1">
        <v>42440.629166666666</v>
      </c>
      <c r="C26008" t="s">
        <v>54355</v>
      </c>
      <c r="D26008" t="s">
        <v>16</v>
      </c>
      <c r="E26008">
        <v>65</v>
      </c>
      <c r="F26008" t="s">
        <v>25</v>
      </c>
      <c r="G26008">
        <v>2</v>
      </c>
      <c r="H26008">
        <v>1200.3399999999999</v>
      </c>
      <c r="I26008">
        <v>1080.306</v>
      </c>
      <c r="J26008" t="s">
        <v>18</v>
      </c>
      <c r="K26008" t="s">
        <v>31</v>
      </c>
      <c r="L26008" t="s">
        <v>71</v>
      </c>
      <c r="M26008" t="s">
        <v>63</v>
      </c>
    </row>
    <row r="26009" spans="1:13" hidden="1" x14ac:dyDescent="0.3">
      <c r="A26009" t="s">
        <v>54356</v>
      </c>
      <c r="B26009" s="1">
        <v>42440.629166666666</v>
      </c>
      <c r="C26009" t="s">
        <v>54357</v>
      </c>
      <c r="D26009" t="s">
        <v>24</v>
      </c>
      <c r="E26009">
        <v>48</v>
      </c>
      <c r="F26009" t="s">
        <v>17</v>
      </c>
      <c r="G26009">
        <v>3</v>
      </c>
      <c r="H26009">
        <v>900.24</v>
      </c>
      <c r="I26009">
        <v>675.18</v>
      </c>
      <c r="J26009" t="s">
        <v>30</v>
      </c>
      <c r="K26009" t="s">
        <v>74</v>
      </c>
      <c r="L26009" t="s">
        <v>75</v>
      </c>
      <c r="M26009" t="s">
        <v>51</v>
      </c>
    </row>
    <row r="26010" spans="1:13" hidden="1" x14ac:dyDescent="0.3">
      <c r="A26010" t="s">
        <v>54358</v>
      </c>
      <c r="B26010" s="1">
        <v>42440.629166666666</v>
      </c>
      <c r="C26010" t="s">
        <v>54359</v>
      </c>
      <c r="D26010" t="s">
        <v>16</v>
      </c>
      <c r="E26010">
        <v>57</v>
      </c>
      <c r="F26010" t="s">
        <v>17</v>
      </c>
      <c r="G26010">
        <v>3</v>
      </c>
      <c r="H26010">
        <v>900.24</v>
      </c>
      <c r="I26010">
        <v>675.18</v>
      </c>
      <c r="J26010" t="s">
        <v>30</v>
      </c>
      <c r="K26010" t="s">
        <v>74</v>
      </c>
      <c r="L26010" t="s">
        <v>75</v>
      </c>
      <c r="M26010" t="s">
        <v>37</v>
      </c>
    </row>
    <row r="26011" spans="1:13" hidden="1" x14ac:dyDescent="0.3">
      <c r="A26011" t="s">
        <v>54360</v>
      </c>
      <c r="B26011" s="1">
        <v>42440.629166666666</v>
      </c>
      <c r="C26011" t="s">
        <v>54361</v>
      </c>
      <c r="D26011" t="s">
        <v>16</v>
      </c>
      <c r="E26011">
        <v>43</v>
      </c>
      <c r="F26011" t="s">
        <v>17</v>
      </c>
      <c r="G26011">
        <v>2</v>
      </c>
      <c r="H26011">
        <v>600.16</v>
      </c>
      <c r="I26011">
        <v>450.12</v>
      </c>
      <c r="J26011" t="s">
        <v>30</v>
      </c>
      <c r="K26011" t="s">
        <v>74</v>
      </c>
      <c r="L26011" t="s">
        <v>75</v>
      </c>
      <c r="M26011" t="s">
        <v>51</v>
      </c>
    </row>
    <row r="26012" spans="1:13" hidden="1" x14ac:dyDescent="0.3">
      <c r="A26012" t="s">
        <v>54362</v>
      </c>
      <c r="B26012" s="1">
        <v>42440.629861111112</v>
      </c>
      <c r="C26012" t="s">
        <v>54363</v>
      </c>
      <c r="D26012" t="s">
        <v>16</v>
      </c>
      <c r="E26012">
        <v>39</v>
      </c>
      <c r="F26012" t="s">
        <v>17</v>
      </c>
      <c r="G26012">
        <v>3</v>
      </c>
      <c r="H26012">
        <v>900.24</v>
      </c>
      <c r="I26012">
        <v>675.18</v>
      </c>
      <c r="J26012" t="s">
        <v>30</v>
      </c>
      <c r="K26012" t="s">
        <v>74</v>
      </c>
      <c r="L26012" t="s">
        <v>75</v>
      </c>
      <c r="M26012" t="s">
        <v>33</v>
      </c>
    </row>
    <row r="26013" spans="1:13" hidden="1" x14ac:dyDescent="0.3">
      <c r="A26013" t="s">
        <v>54364</v>
      </c>
      <c r="B26013" s="1">
        <v>42440.629861111112</v>
      </c>
      <c r="C26013" t="s">
        <v>54365</v>
      </c>
      <c r="D26013" t="s">
        <v>24</v>
      </c>
      <c r="E26013">
        <v>36</v>
      </c>
      <c r="F26013" t="s">
        <v>17</v>
      </c>
      <c r="G26013">
        <v>2</v>
      </c>
      <c r="H26013">
        <v>600.16</v>
      </c>
      <c r="I26013">
        <v>450.12</v>
      </c>
      <c r="J26013" t="s">
        <v>18</v>
      </c>
      <c r="K26013" t="s">
        <v>74</v>
      </c>
      <c r="L26013" t="s">
        <v>75</v>
      </c>
      <c r="M26013" t="s">
        <v>63</v>
      </c>
    </row>
    <row r="26014" spans="1:13" hidden="1" x14ac:dyDescent="0.3">
      <c r="A26014" t="s">
        <v>54366</v>
      </c>
      <c r="B26014" s="1">
        <v>42440.629861111112</v>
      </c>
      <c r="C26014" t="s">
        <v>54367</v>
      </c>
      <c r="D26014" t="s">
        <v>24</v>
      </c>
      <c r="E26014">
        <v>64</v>
      </c>
      <c r="F26014" t="s">
        <v>25</v>
      </c>
      <c r="G26014">
        <v>3</v>
      </c>
      <c r="H26014">
        <v>1800.51</v>
      </c>
      <c r="I26014">
        <v>1620.4590000000001</v>
      </c>
      <c r="J26014" t="s">
        <v>30</v>
      </c>
      <c r="K26014" t="s">
        <v>19</v>
      </c>
      <c r="L26014" t="s">
        <v>20</v>
      </c>
      <c r="M26014" t="s">
        <v>27</v>
      </c>
    </row>
    <row r="26015" spans="1:13" hidden="1" x14ac:dyDescent="0.3">
      <c r="A26015" t="s">
        <v>54368</v>
      </c>
      <c r="B26015" s="1">
        <v>42440.629861111112</v>
      </c>
      <c r="C26015" t="s">
        <v>54369</v>
      </c>
      <c r="D26015" t="s">
        <v>16</v>
      </c>
      <c r="E26015">
        <v>39</v>
      </c>
      <c r="F26015" t="s">
        <v>59</v>
      </c>
      <c r="G26015">
        <v>3</v>
      </c>
      <c r="H26015">
        <v>15.69</v>
      </c>
      <c r="I26015">
        <v>10.983000000000001</v>
      </c>
      <c r="J26015" t="s">
        <v>30</v>
      </c>
      <c r="K26015" t="s">
        <v>19</v>
      </c>
      <c r="L26015" t="s">
        <v>20</v>
      </c>
      <c r="M26015" t="s">
        <v>21</v>
      </c>
    </row>
    <row r="26016" spans="1:13" hidden="1" x14ac:dyDescent="0.3">
      <c r="A26016" t="s">
        <v>54370</v>
      </c>
      <c r="B26016" s="1">
        <v>42440.630555555559</v>
      </c>
      <c r="C26016" t="s">
        <v>54371</v>
      </c>
      <c r="D26016" t="s">
        <v>24</v>
      </c>
      <c r="E26016">
        <v>66</v>
      </c>
      <c r="F26016" t="s">
        <v>47</v>
      </c>
      <c r="G26016">
        <v>4</v>
      </c>
      <c r="H26016">
        <v>162.63999999999999</v>
      </c>
      <c r="I26016">
        <v>130.11199999999999</v>
      </c>
      <c r="J26016" t="s">
        <v>18</v>
      </c>
      <c r="K26016" t="s">
        <v>19</v>
      </c>
      <c r="L26016" t="s">
        <v>36</v>
      </c>
      <c r="M26016" t="s">
        <v>51</v>
      </c>
    </row>
    <row r="26017" spans="1:13" hidden="1" x14ac:dyDescent="0.3">
      <c r="A26017" t="s">
        <v>54372</v>
      </c>
      <c r="B26017" s="1">
        <v>42440.630555555559</v>
      </c>
      <c r="C26017" t="s">
        <v>54373</v>
      </c>
      <c r="D26017" t="s">
        <v>16</v>
      </c>
      <c r="E26017">
        <v>68</v>
      </c>
      <c r="F26017" t="s">
        <v>17</v>
      </c>
      <c r="G26017">
        <v>5</v>
      </c>
      <c r="H26017">
        <v>1500.4</v>
      </c>
      <c r="I26017">
        <v>1425.38</v>
      </c>
      <c r="J26017" t="s">
        <v>26</v>
      </c>
      <c r="K26017" t="s">
        <v>31</v>
      </c>
      <c r="L26017" t="s">
        <v>204</v>
      </c>
      <c r="M26017" t="s">
        <v>21</v>
      </c>
    </row>
    <row r="26018" spans="1:13" hidden="1" x14ac:dyDescent="0.3">
      <c r="A26018" t="s">
        <v>54374</v>
      </c>
      <c r="B26018" s="1">
        <v>42440.630555555559</v>
      </c>
      <c r="C26018" t="s">
        <v>54375</v>
      </c>
      <c r="D26018" t="s">
        <v>16</v>
      </c>
      <c r="E26018">
        <v>61</v>
      </c>
      <c r="F26018" t="s">
        <v>25</v>
      </c>
      <c r="G26018">
        <v>4</v>
      </c>
      <c r="H26018">
        <v>2400.6799999999998</v>
      </c>
      <c r="I26018">
        <v>2280.6460000000002</v>
      </c>
      <c r="J26018" t="s">
        <v>18</v>
      </c>
      <c r="K26018" t="s">
        <v>98</v>
      </c>
      <c r="L26018" t="s">
        <v>99</v>
      </c>
      <c r="M26018" t="s">
        <v>33</v>
      </c>
    </row>
    <row r="26019" spans="1:13" hidden="1" x14ac:dyDescent="0.3">
      <c r="A26019" t="s">
        <v>54376</v>
      </c>
      <c r="B26019" s="1">
        <v>42440.630555555559</v>
      </c>
      <c r="C26019" t="s">
        <v>54377</v>
      </c>
      <c r="D26019" t="s">
        <v>16</v>
      </c>
      <c r="E26019">
        <v>38</v>
      </c>
      <c r="F26019" t="s">
        <v>17</v>
      </c>
      <c r="G26019">
        <v>2</v>
      </c>
      <c r="H26019">
        <v>600.16</v>
      </c>
      <c r="I26019">
        <v>450.12</v>
      </c>
      <c r="J26019" t="s">
        <v>18</v>
      </c>
      <c r="K26019" t="s">
        <v>98</v>
      </c>
      <c r="L26019" t="s">
        <v>99</v>
      </c>
      <c r="M26019" t="s">
        <v>21</v>
      </c>
    </row>
    <row r="26020" spans="1:13" hidden="1" x14ac:dyDescent="0.3">
      <c r="A26020" t="s">
        <v>54378</v>
      </c>
      <c r="B26020" s="1">
        <v>42440.631249999999</v>
      </c>
      <c r="C26020" t="s">
        <v>54379</v>
      </c>
      <c r="D26020" t="s">
        <v>24</v>
      </c>
      <c r="E26020">
        <v>33</v>
      </c>
      <c r="F26020" t="s">
        <v>17</v>
      </c>
      <c r="G26020">
        <v>1</v>
      </c>
      <c r="H26020">
        <v>300.08</v>
      </c>
      <c r="I26020">
        <v>225.06</v>
      </c>
      <c r="J26020" t="s">
        <v>30</v>
      </c>
      <c r="K26020" t="s">
        <v>74</v>
      </c>
      <c r="L26020" t="s">
        <v>80</v>
      </c>
      <c r="M26020" t="s">
        <v>21</v>
      </c>
    </row>
    <row r="26021" spans="1:13" hidden="1" x14ac:dyDescent="0.3">
      <c r="A26021" t="s">
        <v>54380</v>
      </c>
      <c r="B26021" s="1">
        <v>42440.631249999999</v>
      </c>
      <c r="C26021" t="s">
        <v>54381</v>
      </c>
      <c r="D26021" t="s">
        <v>24</v>
      </c>
      <c r="E26021">
        <v>36</v>
      </c>
      <c r="F26021" t="s">
        <v>59</v>
      </c>
      <c r="G26021">
        <v>3</v>
      </c>
      <c r="H26021">
        <v>15.69</v>
      </c>
      <c r="I26021">
        <v>10.983000000000001</v>
      </c>
      <c r="J26021" t="s">
        <v>26</v>
      </c>
      <c r="K26021" t="s">
        <v>74</v>
      </c>
      <c r="L26021" t="s">
        <v>80</v>
      </c>
      <c r="M26021" t="s">
        <v>33</v>
      </c>
    </row>
    <row r="26022" spans="1:13" hidden="1" x14ac:dyDescent="0.3">
      <c r="A26022" t="s">
        <v>54382</v>
      </c>
      <c r="B26022" s="1">
        <v>42440.631249999999</v>
      </c>
      <c r="C26022" t="s">
        <v>54383</v>
      </c>
      <c r="D26022" t="s">
        <v>16</v>
      </c>
      <c r="E26022">
        <v>46</v>
      </c>
      <c r="F26022" t="s">
        <v>41</v>
      </c>
      <c r="G26022">
        <v>3</v>
      </c>
      <c r="H26022">
        <v>45.45</v>
      </c>
      <c r="I26022">
        <v>31.815000000000001</v>
      </c>
      <c r="J26022" t="s">
        <v>30</v>
      </c>
      <c r="K26022" t="s">
        <v>74</v>
      </c>
      <c r="L26022" t="s">
        <v>80</v>
      </c>
      <c r="M26022" t="s">
        <v>63</v>
      </c>
    </row>
    <row r="26023" spans="1:13" hidden="1" x14ac:dyDescent="0.3">
      <c r="A26023" t="s">
        <v>54384</v>
      </c>
      <c r="B26023" s="1">
        <v>42440.631249999999</v>
      </c>
      <c r="C26023" t="s">
        <v>54385</v>
      </c>
      <c r="D26023" t="s">
        <v>16</v>
      </c>
      <c r="E26023">
        <v>67</v>
      </c>
      <c r="F26023" t="s">
        <v>66</v>
      </c>
      <c r="G26023">
        <v>3</v>
      </c>
      <c r="H26023">
        <v>107.52</v>
      </c>
      <c r="I26023">
        <v>80.64</v>
      </c>
      <c r="J26023" t="s">
        <v>18</v>
      </c>
      <c r="K26023" t="s">
        <v>74</v>
      </c>
      <c r="L26023" t="s">
        <v>80</v>
      </c>
      <c r="M26023" t="s">
        <v>33</v>
      </c>
    </row>
    <row r="26024" spans="1:13" hidden="1" x14ac:dyDescent="0.3">
      <c r="A26024" t="s">
        <v>54386</v>
      </c>
      <c r="B26024" s="1">
        <v>42440.631249999999</v>
      </c>
      <c r="C26024" t="s">
        <v>54387</v>
      </c>
      <c r="D26024" t="s">
        <v>16</v>
      </c>
      <c r="E26024">
        <v>34</v>
      </c>
      <c r="F26024" t="s">
        <v>17</v>
      </c>
      <c r="G26024">
        <v>4</v>
      </c>
      <c r="H26024">
        <v>1200.32</v>
      </c>
      <c r="I26024">
        <v>1140.3040000000001</v>
      </c>
      <c r="J26024" t="s">
        <v>18</v>
      </c>
      <c r="K26024" t="s">
        <v>31</v>
      </c>
      <c r="L26024" t="s">
        <v>62</v>
      </c>
      <c r="M26024" t="s">
        <v>33</v>
      </c>
    </row>
    <row r="26025" spans="1:13" hidden="1" x14ac:dyDescent="0.3">
      <c r="A26025" t="s">
        <v>54388</v>
      </c>
      <c r="B26025" s="1">
        <v>42440.631944444445</v>
      </c>
      <c r="C26025" t="s">
        <v>54389</v>
      </c>
      <c r="D26025" t="s">
        <v>16</v>
      </c>
      <c r="E26025">
        <v>34</v>
      </c>
      <c r="F26025" t="s">
        <v>59</v>
      </c>
      <c r="G26025">
        <v>1</v>
      </c>
      <c r="H26025">
        <v>5.23</v>
      </c>
      <c r="I26025">
        <v>3.661</v>
      </c>
      <c r="J26025" t="s">
        <v>18</v>
      </c>
      <c r="K26025" t="s">
        <v>31</v>
      </c>
      <c r="L26025" t="s">
        <v>32</v>
      </c>
      <c r="M26025" t="s">
        <v>21</v>
      </c>
    </row>
    <row r="26026" spans="1:13" hidden="1" x14ac:dyDescent="0.3">
      <c r="A26026" t="s">
        <v>54390</v>
      </c>
      <c r="B26026" s="1">
        <v>42440.631944444445</v>
      </c>
      <c r="C26026" t="s">
        <v>54391</v>
      </c>
      <c r="D26026" t="s">
        <v>16</v>
      </c>
      <c r="E26026">
        <v>49</v>
      </c>
      <c r="F26026" t="s">
        <v>66</v>
      </c>
      <c r="G26026">
        <v>3</v>
      </c>
      <c r="H26026">
        <v>107.52</v>
      </c>
      <c r="I26026">
        <v>80.64</v>
      </c>
      <c r="J26026" t="s">
        <v>30</v>
      </c>
      <c r="K26026" t="s">
        <v>98</v>
      </c>
      <c r="L26026" t="s">
        <v>501</v>
      </c>
      <c r="M26026" t="s">
        <v>21</v>
      </c>
    </row>
    <row r="26027" spans="1:13" hidden="1" x14ac:dyDescent="0.3">
      <c r="A26027" t="s">
        <v>54392</v>
      </c>
      <c r="B26027" s="1">
        <v>42440.631944444445</v>
      </c>
      <c r="C26027" t="s">
        <v>54393</v>
      </c>
      <c r="D26027" t="s">
        <v>24</v>
      </c>
      <c r="E26027">
        <v>65</v>
      </c>
      <c r="F26027" t="s">
        <v>59</v>
      </c>
      <c r="G26027">
        <v>2</v>
      </c>
      <c r="H26027">
        <v>10.46</v>
      </c>
      <c r="I26027">
        <v>7.3220000000000001</v>
      </c>
      <c r="J26027" t="s">
        <v>26</v>
      </c>
      <c r="K26027" t="s">
        <v>98</v>
      </c>
      <c r="L26027" t="s">
        <v>99</v>
      </c>
      <c r="M26027" t="s">
        <v>51</v>
      </c>
    </row>
    <row r="26028" spans="1:13" hidden="1" x14ac:dyDescent="0.3">
      <c r="A26028" t="s">
        <v>54394</v>
      </c>
      <c r="B26028" s="1">
        <v>42440.631944444445</v>
      </c>
      <c r="C26028" t="s">
        <v>54395</v>
      </c>
      <c r="D26028" t="s">
        <v>24</v>
      </c>
      <c r="E26028">
        <v>30</v>
      </c>
      <c r="F26028" t="s">
        <v>59</v>
      </c>
      <c r="G26028">
        <v>3</v>
      </c>
      <c r="H26028">
        <v>15.69</v>
      </c>
      <c r="I26028">
        <v>10.983000000000001</v>
      </c>
      <c r="J26028" t="s">
        <v>18</v>
      </c>
      <c r="K26028" t="s">
        <v>98</v>
      </c>
      <c r="L26028" t="s">
        <v>99</v>
      </c>
      <c r="M26028" t="s">
        <v>21</v>
      </c>
    </row>
    <row r="26029" spans="1:13" hidden="1" x14ac:dyDescent="0.3">
      <c r="A26029" t="s">
        <v>54396</v>
      </c>
      <c r="B26029" s="1">
        <v>42440.632638888892</v>
      </c>
      <c r="C26029" t="s">
        <v>54397</v>
      </c>
      <c r="D26029" t="s">
        <v>16</v>
      </c>
      <c r="E26029">
        <v>43</v>
      </c>
      <c r="F26029" t="s">
        <v>47</v>
      </c>
      <c r="G26029">
        <v>5</v>
      </c>
      <c r="H26029">
        <v>203.3</v>
      </c>
      <c r="I26029">
        <v>162.63999999999999</v>
      </c>
      <c r="J26029" t="s">
        <v>18</v>
      </c>
      <c r="K26029" t="s">
        <v>98</v>
      </c>
      <c r="L26029" t="s">
        <v>99</v>
      </c>
      <c r="M26029" t="s">
        <v>48</v>
      </c>
    </row>
    <row r="26030" spans="1:13" hidden="1" x14ac:dyDescent="0.3">
      <c r="A26030" t="s">
        <v>54398</v>
      </c>
      <c r="B26030" s="1">
        <v>42440.632638888892</v>
      </c>
      <c r="C26030" t="s">
        <v>54399</v>
      </c>
      <c r="D26030" t="s">
        <v>16</v>
      </c>
      <c r="E26030">
        <v>51</v>
      </c>
      <c r="F26030" t="s">
        <v>66</v>
      </c>
      <c r="G26030">
        <v>2</v>
      </c>
      <c r="H26030">
        <v>71.680000000000007</v>
      </c>
      <c r="I26030">
        <v>50.176000000000002</v>
      </c>
      <c r="J26030" t="s">
        <v>18</v>
      </c>
      <c r="K26030" t="s">
        <v>98</v>
      </c>
      <c r="L26030" t="s">
        <v>99</v>
      </c>
      <c r="M26030" t="s">
        <v>51</v>
      </c>
    </row>
    <row r="26031" spans="1:13" hidden="1" x14ac:dyDescent="0.3">
      <c r="A26031" t="s">
        <v>54400</v>
      </c>
      <c r="B26031" s="1">
        <v>42440.632638888892</v>
      </c>
      <c r="C26031" t="s">
        <v>54401</v>
      </c>
      <c r="D26031" t="s">
        <v>16</v>
      </c>
      <c r="E26031">
        <v>67</v>
      </c>
      <c r="F26031" t="s">
        <v>59</v>
      </c>
      <c r="G26031">
        <v>2</v>
      </c>
      <c r="H26031">
        <v>10.46</v>
      </c>
      <c r="I26031">
        <v>7.3220000000000001</v>
      </c>
      <c r="J26031" t="s">
        <v>30</v>
      </c>
      <c r="K26031" t="s">
        <v>19</v>
      </c>
      <c r="L26031" t="s">
        <v>67</v>
      </c>
      <c r="M26031" t="s">
        <v>33</v>
      </c>
    </row>
    <row r="26032" spans="1:13" hidden="1" x14ac:dyDescent="0.3">
      <c r="A26032" t="s">
        <v>54402</v>
      </c>
      <c r="B26032" s="1">
        <v>42440.632638888892</v>
      </c>
      <c r="C26032" t="s">
        <v>54403</v>
      </c>
      <c r="D26032" t="s">
        <v>16</v>
      </c>
      <c r="E26032">
        <v>68</v>
      </c>
      <c r="F26032" t="s">
        <v>59</v>
      </c>
      <c r="G26032">
        <v>2</v>
      </c>
      <c r="H26032">
        <v>10.46</v>
      </c>
      <c r="I26032">
        <v>7.3220000000000001</v>
      </c>
      <c r="J26032" t="s">
        <v>18</v>
      </c>
      <c r="K26032" t="s">
        <v>19</v>
      </c>
      <c r="L26032" t="s">
        <v>67</v>
      </c>
      <c r="M26032" t="s">
        <v>48</v>
      </c>
    </row>
    <row r="26033" spans="1:13" hidden="1" x14ac:dyDescent="0.3">
      <c r="A26033" t="s">
        <v>54404</v>
      </c>
      <c r="B26033" s="1">
        <v>42440.633333333331</v>
      </c>
      <c r="C26033" t="s">
        <v>54405</v>
      </c>
      <c r="D26033" t="s">
        <v>24</v>
      </c>
      <c r="E26033">
        <v>54</v>
      </c>
      <c r="F26033" t="s">
        <v>17</v>
      </c>
      <c r="G26033">
        <v>4</v>
      </c>
      <c r="H26033">
        <v>1200.32</v>
      </c>
      <c r="I26033">
        <v>1140.3040000000001</v>
      </c>
      <c r="J26033" t="s">
        <v>30</v>
      </c>
      <c r="K26033" t="s">
        <v>19</v>
      </c>
      <c r="L26033" t="s">
        <v>67</v>
      </c>
      <c r="M26033" t="s">
        <v>21</v>
      </c>
    </row>
    <row r="26034" spans="1:13" hidden="1" x14ac:dyDescent="0.3">
      <c r="A26034" t="s">
        <v>54406</v>
      </c>
      <c r="B26034" s="1">
        <v>42440.633333333331</v>
      </c>
      <c r="C26034" t="s">
        <v>54407</v>
      </c>
      <c r="D26034" t="s">
        <v>16</v>
      </c>
      <c r="E26034">
        <v>57</v>
      </c>
      <c r="F26034" t="s">
        <v>47</v>
      </c>
      <c r="G26034">
        <v>3</v>
      </c>
      <c r="H26034">
        <v>121.98</v>
      </c>
      <c r="I26034">
        <v>91.484999999999999</v>
      </c>
      <c r="J26034" t="s">
        <v>18</v>
      </c>
      <c r="K26034" t="s">
        <v>19</v>
      </c>
      <c r="L26034" t="s">
        <v>67</v>
      </c>
      <c r="M26034" t="s">
        <v>33</v>
      </c>
    </row>
    <row r="26035" spans="1:13" hidden="1" x14ac:dyDescent="0.3">
      <c r="A26035" t="s">
        <v>54408</v>
      </c>
      <c r="B26035" s="1">
        <v>42440.633333333331</v>
      </c>
      <c r="C26035" t="s">
        <v>54409</v>
      </c>
      <c r="D26035" t="s">
        <v>24</v>
      </c>
      <c r="E26035">
        <v>53</v>
      </c>
      <c r="F26035" t="s">
        <v>47</v>
      </c>
      <c r="G26035">
        <v>3</v>
      </c>
      <c r="H26035">
        <v>121.98</v>
      </c>
      <c r="I26035">
        <v>91.484999999999999</v>
      </c>
      <c r="J26035" t="s">
        <v>30</v>
      </c>
      <c r="K26035" t="s">
        <v>74</v>
      </c>
      <c r="L26035" t="s">
        <v>140</v>
      </c>
      <c r="M26035" t="s">
        <v>37</v>
      </c>
    </row>
    <row r="26036" spans="1:13" hidden="1" x14ac:dyDescent="0.3">
      <c r="A26036" t="s">
        <v>54410</v>
      </c>
      <c r="B26036" s="1">
        <v>42440.633333333331</v>
      </c>
      <c r="C26036" t="s">
        <v>54411</v>
      </c>
      <c r="D26036" t="s">
        <v>24</v>
      </c>
      <c r="E26036">
        <v>41</v>
      </c>
      <c r="F26036" t="s">
        <v>17</v>
      </c>
      <c r="G26036">
        <v>3</v>
      </c>
      <c r="H26036">
        <v>900.24</v>
      </c>
      <c r="I26036">
        <v>675.18</v>
      </c>
      <c r="J26036" t="s">
        <v>18</v>
      </c>
      <c r="K26036" t="s">
        <v>74</v>
      </c>
      <c r="L26036" t="s">
        <v>140</v>
      </c>
      <c r="M26036" t="s">
        <v>21</v>
      </c>
    </row>
    <row r="26037" spans="1:13" hidden="1" x14ac:dyDescent="0.3">
      <c r="A26037" t="s">
        <v>54412</v>
      </c>
      <c r="B26037" s="1">
        <v>42440.634027777778</v>
      </c>
      <c r="C26037" t="s">
        <v>54413</v>
      </c>
      <c r="D26037" t="s">
        <v>24</v>
      </c>
      <c r="E26037">
        <v>58</v>
      </c>
      <c r="F26037" t="s">
        <v>59</v>
      </c>
      <c r="G26037">
        <v>1</v>
      </c>
      <c r="H26037">
        <v>5.23</v>
      </c>
      <c r="I26037">
        <v>3.661</v>
      </c>
      <c r="J26037" t="s">
        <v>26</v>
      </c>
      <c r="K26037" t="s">
        <v>31</v>
      </c>
      <c r="L26037" t="s">
        <v>62</v>
      </c>
      <c r="M26037" t="s">
        <v>51</v>
      </c>
    </row>
    <row r="26038" spans="1:13" hidden="1" x14ac:dyDescent="0.3">
      <c r="A26038" t="s">
        <v>54414</v>
      </c>
      <c r="B26038" s="1">
        <v>42440.634027777778</v>
      </c>
      <c r="C26038" t="s">
        <v>54415</v>
      </c>
      <c r="D26038" t="s">
        <v>24</v>
      </c>
      <c r="E26038">
        <v>50</v>
      </c>
      <c r="F26038" t="s">
        <v>59</v>
      </c>
      <c r="G26038">
        <v>5</v>
      </c>
      <c r="H26038">
        <v>26.15</v>
      </c>
      <c r="I26038">
        <v>19.612500000000001</v>
      </c>
      <c r="J26038" t="s">
        <v>30</v>
      </c>
      <c r="K26038" t="s">
        <v>31</v>
      </c>
      <c r="L26038" t="s">
        <v>62</v>
      </c>
      <c r="M26038" t="s">
        <v>51</v>
      </c>
    </row>
    <row r="26039" spans="1:13" hidden="1" x14ac:dyDescent="0.3">
      <c r="A26039" t="s">
        <v>54416</v>
      </c>
      <c r="B26039" s="1">
        <v>42440.634027777778</v>
      </c>
      <c r="C26039" t="s">
        <v>54417</v>
      </c>
      <c r="D26039" t="s">
        <v>16</v>
      </c>
      <c r="E26039">
        <v>27</v>
      </c>
      <c r="F26039" t="s">
        <v>17</v>
      </c>
      <c r="G26039">
        <v>5</v>
      </c>
      <c r="H26039">
        <v>1500.4</v>
      </c>
      <c r="I26039">
        <v>1425.38</v>
      </c>
      <c r="J26039" t="s">
        <v>18</v>
      </c>
      <c r="K26039" t="s">
        <v>31</v>
      </c>
      <c r="L26039" t="s">
        <v>62</v>
      </c>
      <c r="M26039" t="s">
        <v>37</v>
      </c>
    </row>
    <row r="26040" spans="1:13" hidden="1" x14ac:dyDescent="0.3">
      <c r="A26040" t="s">
        <v>54418</v>
      </c>
      <c r="B26040" s="1">
        <v>42440.634027777778</v>
      </c>
      <c r="C26040" t="s">
        <v>54419</v>
      </c>
      <c r="D26040" t="s">
        <v>16</v>
      </c>
      <c r="E26040">
        <v>19</v>
      </c>
      <c r="F26040" t="s">
        <v>59</v>
      </c>
      <c r="G26040">
        <v>1</v>
      </c>
      <c r="H26040">
        <v>5.23</v>
      </c>
      <c r="I26040">
        <v>3.661</v>
      </c>
      <c r="J26040" t="s">
        <v>18</v>
      </c>
      <c r="K26040" t="s">
        <v>74</v>
      </c>
      <c r="L26040" t="s">
        <v>75</v>
      </c>
      <c r="M26040" t="s">
        <v>37</v>
      </c>
    </row>
    <row r="26041" spans="1:13" hidden="1" x14ac:dyDescent="0.3">
      <c r="A26041" t="s">
        <v>54420</v>
      </c>
      <c r="B26041" s="1">
        <v>42440.634027777778</v>
      </c>
      <c r="C26041" t="s">
        <v>54421</v>
      </c>
      <c r="D26041" t="s">
        <v>24</v>
      </c>
      <c r="E26041">
        <v>56</v>
      </c>
      <c r="F26041" t="s">
        <v>47</v>
      </c>
      <c r="G26041">
        <v>1</v>
      </c>
      <c r="H26041">
        <v>40.659999999999997</v>
      </c>
      <c r="I26041">
        <v>28.462</v>
      </c>
      <c r="J26041" t="s">
        <v>18</v>
      </c>
      <c r="K26041" t="s">
        <v>98</v>
      </c>
      <c r="L26041" t="s">
        <v>171</v>
      </c>
      <c r="M26041" t="s">
        <v>21</v>
      </c>
    </row>
    <row r="26042" spans="1:13" hidden="1" x14ac:dyDescent="0.3">
      <c r="A26042" t="s">
        <v>54422</v>
      </c>
      <c r="B26042" s="1">
        <v>42440.634722222225</v>
      </c>
      <c r="C26042" t="s">
        <v>54423</v>
      </c>
      <c r="D26042" t="s">
        <v>16</v>
      </c>
      <c r="E26042">
        <v>37</v>
      </c>
      <c r="F26042" t="s">
        <v>47</v>
      </c>
      <c r="G26042">
        <v>4</v>
      </c>
      <c r="H26042">
        <v>162.63999999999999</v>
      </c>
      <c r="I26042">
        <v>130.11199999999999</v>
      </c>
      <c r="J26042" t="s">
        <v>26</v>
      </c>
      <c r="K26042" t="s">
        <v>98</v>
      </c>
      <c r="L26042" t="s">
        <v>171</v>
      </c>
      <c r="M26042" t="s">
        <v>51</v>
      </c>
    </row>
    <row r="26043" spans="1:13" hidden="1" x14ac:dyDescent="0.3">
      <c r="A26043" t="s">
        <v>54424</v>
      </c>
      <c r="B26043" s="1">
        <v>42440.634722222225</v>
      </c>
      <c r="C26043" t="s">
        <v>54425</v>
      </c>
      <c r="D26043" t="s">
        <v>16</v>
      </c>
      <c r="E26043">
        <v>51</v>
      </c>
      <c r="F26043" t="s">
        <v>17</v>
      </c>
      <c r="G26043">
        <v>2</v>
      </c>
      <c r="H26043">
        <v>600.16</v>
      </c>
      <c r="I26043">
        <v>450.12</v>
      </c>
      <c r="J26043" t="s">
        <v>26</v>
      </c>
      <c r="K26043" t="s">
        <v>98</v>
      </c>
      <c r="L26043" t="s">
        <v>171</v>
      </c>
      <c r="M26043" t="s">
        <v>21</v>
      </c>
    </row>
    <row r="26044" spans="1:13" hidden="1" x14ac:dyDescent="0.3">
      <c r="A26044" t="s">
        <v>54426</v>
      </c>
      <c r="B26044" s="1">
        <v>42440.634722222225</v>
      </c>
      <c r="C26044" t="s">
        <v>54427</v>
      </c>
      <c r="D26044" t="s">
        <v>16</v>
      </c>
      <c r="E26044">
        <v>37</v>
      </c>
      <c r="F26044" t="s">
        <v>47</v>
      </c>
      <c r="G26044">
        <v>2</v>
      </c>
      <c r="H26044">
        <v>81.319999999999993</v>
      </c>
      <c r="I26044">
        <v>56.923999999999999</v>
      </c>
      <c r="J26044" t="s">
        <v>26</v>
      </c>
      <c r="K26044" t="s">
        <v>98</v>
      </c>
      <c r="L26044" t="s">
        <v>171</v>
      </c>
      <c r="M26044" t="s">
        <v>51</v>
      </c>
    </row>
    <row r="26045" spans="1:13" hidden="1" x14ac:dyDescent="0.3">
      <c r="A26045" t="s">
        <v>54428</v>
      </c>
      <c r="B26045" s="1">
        <v>42440.634722222225</v>
      </c>
      <c r="C26045" t="s">
        <v>54429</v>
      </c>
      <c r="D26045" t="s">
        <v>16</v>
      </c>
      <c r="E26045">
        <v>69</v>
      </c>
      <c r="F26045" t="s">
        <v>59</v>
      </c>
      <c r="G26045">
        <v>5</v>
      </c>
      <c r="H26045">
        <v>26.15</v>
      </c>
      <c r="I26045">
        <v>19.612500000000001</v>
      </c>
      <c r="J26045" t="s">
        <v>30</v>
      </c>
      <c r="K26045" t="s">
        <v>98</v>
      </c>
      <c r="L26045" t="s">
        <v>171</v>
      </c>
      <c r="M26045" t="s">
        <v>33</v>
      </c>
    </row>
    <row r="26046" spans="1:13" hidden="1" x14ac:dyDescent="0.3">
      <c r="A26046" t="s">
        <v>54430</v>
      </c>
      <c r="B26046" s="1">
        <v>42440.635416666664</v>
      </c>
      <c r="C26046" t="s">
        <v>54431</v>
      </c>
      <c r="D26046" t="s">
        <v>24</v>
      </c>
      <c r="E26046">
        <v>46</v>
      </c>
      <c r="F26046" t="s">
        <v>17</v>
      </c>
      <c r="G26046">
        <v>1</v>
      </c>
      <c r="H26046">
        <v>300.08</v>
      </c>
      <c r="I26046">
        <v>225.06</v>
      </c>
      <c r="J26046" t="s">
        <v>26</v>
      </c>
      <c r="K26046" t="s">
        <v>98</v>
      </c>
      <c r="L26046" t="s">
        <v>171</v>
      </c>
      <c r="M26046" t="s">
        <v>37</v>
      </c>
    </row>
    <row r="26047" spans="1:13" hidden="1" x14ac:dyDescent="0.3">
      <c r="A26047" t="s">
        <v>54432</v>
      </c>
      <c r="B26047" s="1">
        <v>42440.635416666664</v>
      </c>
      <c r="C26047" t="s">
        <v>54433</v>
      </c>
      <c r="D26047" t="s">
        <v>24</v>
      </c>
      <c r="E26047">
        <v>31</v>
      </c>
      <c r="F26047" t="s">
        <v>17</v>
      </c>
      <c r="G26047">
        <v>5</v>
      </c>
      <c r="H26047">
        <v>1500.4</v>
      </c>
      <c r="I26047">
        <v>1425.38</v>
      </c>
      <c r="J26047" t="s">
        <v>18</v>
      </c>
      <c r="K26047" t="s">
        <v>74</v>
      </c>
      <c r="L26047" t="s">
        <v>140</v>
      </c>
      <c r="M26047" t="s">
        <v>51</v>
      </c>
    </row>
    <row r="26048" spans="1:13" hidden="1" x14ac:dyDescent="0.3">
      <c r="A26048" t="s">
        <v>54434</v>
      </c>
      <c r="B26048" s="1">
        <v>42440.635416666664</v>
      </c>
      <c r="C26048" t="s">
        <v>54435</v>
      </c>
      <c r="D26048" t="s">
        <v>24</v>
      </c>
      <c r="E26048">
        <v>60</v>
      </c>
      <c r="F26048" t="s">
        <v>97</v>
      </c>
      <c r="G26048">
        <v>1</v>
      </c>
      <c r="H26048">
        <v>1050</v>
      </c>
      <c r="I26048">
        <v>945</v>
      </c>
      <c r="J26048" t="s">
        <v>30</v>
      </c>
      <c r="K26048" t="s">
        <v>74</v>
      </c>
      <c r="L26048" t="s">
        <v>75</v>
      </c>
      <c r="M26048" t="s">
        <v>37</v>
      </c>
    </row>
    <row r="26049" spans="1:13" hidden="1" x14ac:dyDescent="0.3">
      <c r="A26049" t="s">
        <v>54436</v>
      </c>
      <c r="B26049" s="1">
        <v>42440.635416666664</v>
      </c>
      <c r="C26049" t="s">
        <v>54437</v>
      </c>
      <c r="D26049" t="s">
        <v>16</v>
      </c>
      <c r="E26049">
        <v>40</v>
      </c>
      <c r="F26049" t="s">
        <v>25</v>
      </c>
      <c r="G26049">
        <v>5</v>
      </c>
      <c r="H26049">
        <v>3000.85</v>
      </c>
      <c r="I26049">
        <v>2700.7649999999999</v>
      </c>
      <c r="J26049" t="s">
        <v>18</v>
      </c>
      <c r="K26049" t="s">
        <v>74</v>
      </c>
      <c r="L26049" t="s">
        <v>75</v>
      </c>
      <c r="M26049" t="s">
        <v>51</v>
      </c>
    </row>
    <row r="26050" spans="1:13" hidden="1" x14ac:dyDescent="0.3">
      <c r="A26050" t="s">
        <v>54438</v>
      </c>
      <c r="B26050" s="1">
        <v>42440.636111111111</v>
      </c>
      <c r="C26050" t="s">
        <v>54439</v>
      </c>
      <c r="D26050" t="s">
        <v>16</v>
      </c>
      <c r="E26050">
        <v>18</v>
      </c>
      <c r="F26050" t="s">
        <v>17</v>
      </c>
      <c r="G26050">
        <v>5</v>
      </c>
      <c r="H26050">
        <v>1500.4</v>
      </c>
      <c r="I26050">
        <v>1425.38</v>
      </c>
      <c r="J26050" t="s">
        <v>18</v>
      </c>
      <c r="K26050" t="s">
        <v>74</v>
      </c>
      <c r="L26050" t="s">
        <v>75</v>
      </c>
      <c r="M26050" t="s">
        <v>27</v>
      </c>
    </row>
    <row r="26051" spans="1:13" hidden="1" x14ac:dyDescent="0.3">
      <c r="A26051" t="s">
        <v>54440</v>
      </c>
      <c r="B26051" s="1">
        <v>42440.636111111111</v>
      </c>
      <c r="C26051" t="s">
        <v>54441</v>
      </c>
      <c r="D26051" t="s">
        <v>16</v>
      </c>
      <c r="E26051">
        <v>54</v>
      </c>
      <c r="F26051" t="s">
        <v>97</v>
      </c>
      <c r="G26051">
        <v>2</v>
      </c>
      <c r="H26051">
        <v>2100</v>
      </c>
      <c r="I26051">
        <v>1890</v>
      </c>
      <c r="J26051" t="s">
        <v>18</v>
      </c>
      <c r="K26051" t="s">
        <v>98</v>
      </c>
      <c r="L26051" t="s">
        <v>156</v>
      </c>
      <c r="M26051" t="s">
        <v>51</v>
      </c>
    </row>
    <row r="26052" spans="1:13" hidden="1" x14ac:dyDescent="0.3">
      <c r="A26052" t="s">
        <v>54442</v>
      </c>
      <c r="B26052" s="1">
        <v>42440.636111111111</v>
      </c>
      <c r="C26052" t="s">
        <v>54443</v>
      </c>
      <c r="D26052" t="s">
        <v>16</v>
      </c>
      <c r="E26052">
        <v>29</v>
      </c>
      <c r="F26052" t="s">
        <v>17</v>
      </c>
      <c r="G26052">
        <v>2</v>
      </c>
      <c r="H26052">
        <v>600.16</v>
      </c>
      <c r="I26052">
        <v>450.12</v>
      </c>
      <c r="J26052" t="s">
        <v>30</v>
      </c>
      <c r="K26052" t="s">
        <v>98</v>
      </c>
      <c r="L26052" t="s">
        <v>156</v>
      </c>
      <c r="M26052" t="s">
        <v>63</v>
      </c>
    </row>
    <row r="26053" spans="1:13" hidden="1" x14ac:dyDescent="0.3">
      <c r="A26053" t="s">
        <v>54444</v>
      </c>
      <c r="B26053" s="1">
        <v>42440.636111111111</v>
      </c>
      <c r="C26053" t="s">
        <v>54445</v>
      </c>
      <c r="D26053" t="s">
        <v>16</v>
      </c>
      <c r="E26053">
        <v>30</v>
      </c>
      <c r="F26053" t="s">
        <v>17</v>
      </c>
      <c r="G26053">
        <v>5</v>
      </c>
      <c r="H26053">
        <v>1500.4</v>
      </c>
      <c r="I26053">
        <v>1425.38</v>
      </c>
      <c r="J26053" t="s">
        <v>18</v>
      </c>
      <c r="K26053" t="s">
        <v>98</v>
      </c>
      <c r="L26053" t="s">
        <v>156</v>
      </c>
      <c r="M26053" t="s">
        <v>21</v>
      </c>
    </row>
    <row r="26054" spans="1:13" hidden="1" x14ac:dyDescent="0.3">
      <c r="A26054" t="s">
        <v>54446</v>
      </c>
      <c r="B26054" s="1">
        <v>42440.636111111111</v>
      </c>
      <c r="C26054" t="s">
        <v>54447</v>
      </c>
      <c r="D26054" t="s">
        <v>24</v>
      </c>
      <c r="E26054">
        <v>40</v>
      </c>
      <c r="F26054" t="s">
        <v>17</v>
      </c>
      <c r="G26054">
        <v>4</v>
      </c>
      <c r="H26054">
        <v>1200.32</v>
      </c>
      <c r="I26054">
        <v>1140.3040000000001</v>
      </c>
      <c r="J26054" t="s">
        <v>26</v>
      </c>
      <c r="K26054" t="s">
        <v>74</v>
      </c>
      <c r="L26054" t="s">
        <v>140</v>
      </c>
      <c r="M26054" t="s">
        <v>48</v>
      </c>
    </row>
    <row r="26055" spans="1:13" hidden="1" x14ac:dyDescent="0.3">
      <c r="A26055" t="s">
        <v>54448</v>
      </c>
      <c r="B26055" s="1">
        <v>42440.636805555558</v>
      </c>
      <c r="C26055" t="s">
        <v>54449</v>
      </c>
      <c r="D26055" t="s">
        <v>24</v>
      </c>
      <c r="E26055">
        <v>32</v>
      </c>
      <c r="F26055" t="s">
        <v>17</v>
      </c>
      <c r="G26055">
        <v>5</v>
      </c>
      <c r="H26055">
        <v>1500.4</v>
      </c>
      <c r="I26055">
        <v>1425.38</v>
      </c>
      <c r="J26055" t="s">
        <v>18</v>
      </c>
      <c r="K26055" t="s">
        <v>74</v>
      </c>
      <c r="L26055" t="s">
        <v>75</v>
      </c>
      <c r="M26055" t="s">
        <v>37</v>
      </c>
    </row>
    <row r="26056" spans="1:13" hidden="1" x14ac:dyDescent="0.3">
      <c r="A26056" t="s">
        <v>54450</v>
      </c>
      <c r="B26056" s="1">
        <v>42440.636805555558</v>
      </c>
      <c r="C26056" t="s">
        <v>54451</v>
      </c>
      <c r="D26056" t="s">
        <v>24</v>
      </c>
      <c r="E26056">
        <v>64</v>
      </c>
      <c r="F26056" t="s">
        <v>59</v>
      </c>
      <c r="G26056">
        <v>4</v>
      </c>
      <c r="H26056">
        <v>20.92</v>
      </c>
      <c r="I26056">
        <v>15.69</v>
      </c>
      <c r="J26056" t="s">
        <v>18</v>
      </c>
      <c r="K26056" t="s">
        <v>31</v>
      </c>
      <c r="L26056" t="s">
        <v>32</v>
      </c>
      <c r="M26056" t="s">
        <v>48</v>
      </c>
    </row>
    <row r="26057" spans="1:13" hidden="1" x14ac:dyDescent="0.3">
      <c r="A26057" t="s">
        <v>54452</v>
      </c>
      <c r="B26057" s="1">
        <v>42440.636805555558</v>
      </c>
      <c r="C26057" t="s">
        <v>54453</v>
      </c>
      <c r="D26057" t="s">
        <v>16</v>
      </c>
      <c r="E26057">
        <v>64</v>
      </c>
      <c r="F26057" t="s">
        <v>17</v>
      </c>
      <c r="G26057">
        <v>4</v>
      </c>
      <c r="H26057">
        <v>1200.32</v>
      </c>
      <c r="I26057">
        <v>1140.3040000000001</v>
      </c>
      <c r="J26057" t="s">
        <v>18</v>
      </c>
      <c r="K26057" t="s">
        <v>31</v>
      </c>
      <c r="L26057" t="s">
        <v>32</v>
      </c>
      <c r="M26057" t="s">
        <v>51</v>
      </c>
    </row>
    <row r="26058" spans="1:13" hidden="1" x14ac:dyDescent="0.3">
      <c r="A26058" t="s">
        <v>54454</v>
      </c>
      <c r="B26058" s="1">
        <v>42440.636805555558</v>
      </c>
      <c r="C26058" t="s">
        <v>54455</v>
      </c>
      <c r="D26058" t="s">
        <v>16</v>
      </c>
      <c r="E26058">
        <v>49</v>
      </c>
      <c r="F26058" t="s">
        <v>17</v>
      </c>
      <c r="G26058">
        <v>2</v>
      </c>
      <c r="H26058">
        <v>600.16</v>
      </c>
      <c r="I26058">
        <v>450.12</v>
      </c>
      <c r="J26058" t="s">
        <v>30</v>
      </c>
      <c r="K26058" t="s">
        <v>98</v>
      </c>
      <c r="L26058" t="s">
        <v>171</v>
      </c>
      <c r="M26058" t="s">
        <v>33</v>
      </c>
    </row>
    <row r="26059" spans="1:13" hidden="1" x14ac:dyDescent="0.3">
      <c r="A26059" t="s">
        <v>54456</v>
      </c>
      <c r="B26059" s="1">
        <v>42440.637499999997</v>
      </c>
      <c r="C26059" t="s">
        <v>54457</v>
      </c>
      <c r="D26059" t="s">
        <v>16</v>
      </c>
      <c r="E26059">
        <v>20</v>
      </c>
      <c r="F26059" t="s">
        <v>17</v>
      </c>
      <c r="G26059">
        <v>4</v>
      </c>
      <c r="H26059">
        <v>1200.32</v>
      </c>
      <c r="I26059">
        <v>1140.3040000000001</v>
      </c>
      <c r="J26059" t="s">
        <v>26</v>
      </c>
      <c r="K26059" t="s">
        <v>98</v>
      </c>
      <c r="L26059" t="s">
        <v>171</v>
      </c>
      <c r="M26059" t="s">
        <v>48</v>
      </c>
    </row>
    <row r="26060" spans="1:13" hidden="1" x14ac:dyDescent="0.3">
      <c r="A26060" t="s">
        <v>54458</v>
      </c>
      <c r="B26060" s="1">
        <v>42440.637499999997</v>
      </c>
      <c r="C26060" t="s">
        <v>54459</v>
      </c>
      <c r="D26060" t="s">
        <v>16</v>
      </c>
      <c r="E26060">
        <v>62</v>
      </c>
      <c r="F26060" t="s">
        <v>17</v>
      </c>
      <c r="G26060">
        <v>5</v>
      </c>
      <c r="H26060">
        <v>1500.4</v>
      </c>
      <c r="I26060">
        <v>1425.38</v>
      </c>
      <c r="J26060" t="s">
        <v>26</v>
      </c>
      <c r="K26060" t="s">
        <v>98</v>
      </c>
      <c r="L26060" t="s">
        <v>156</v>
      </c>
      <c r="M26060" t="s">
        <v>37</v>
      </c>
    </row>
    <row r="26061" spans="1:13" hidden="1" x14ac:dyDescent="0.3">
      <c r="A26061" t="s">
        <v>54460</v>
      </c>
      <c r="B26061" s="1">
        <v>42440.637499999997</v>
      </c>
      <c r="C26061" t="s">
        <v>54461</v>
      </c>
      <c r="D26061" t="s">
        <v>16</v>
      </c>
      <c r="E26061">
        <v>21</v>
      </c>
      <c r="F26061" t="s">
        <v>47</v>
      </c>
      <c r="G26061">
        <v>1</v>
      </c>
      <c r="H26061">
        <v>40.659999999999997</v>
      </c>
      <c r="I26061">
        <v>28.462</v>
      </c>
      <c r="J26061" t="s">
        <v>30</v>
      </c>
      <c r="K26061" t="s">
        <v>98</v>
      </c>
      <c r="L26061" t="s">
        <v>156</v>
      </c>
      <c r="M26061" t="s">
        <v>48</v>
      </c>
    </row>
    <row r="26062" spans="1:13" hidden="1" x14ac:dyDescent="0.3">
      <c r="A26062" t="s">
        <v>54462</v>
      </c>
      <c r="B26062" s="1">
        <v>42440.637499999997</v>
      </c>
      <c r="C26062" t="s">
        <v>54463</v>
      </c>
      <c r="D26062" t="s">
        <v>24</v>
      </c>
      <c r="E26062">
        <v>48</v>
      </c>
      <c r="F26062" t="s">
        <v>17</v>
      </c>
      <c r="G26062">
        <v>3</v>
      </c>
      <c r="H26062">
        <v>900.24</v>
      </c>
      <c r="I26062">
        <v>675.18</v>
      </c>
      <c r="J26062" t="s">
        <v>30</v>
      </c>
      <c r="K26062" t="s">
        <v>98</v>
      </c>
      <c r="L26062" t="s">
        <v>156</v>
      </c>
      <c r="M26062" t="s">
        <v>37</v>
      </c>
    </row>
    <row r="26063" spans="1:13" hidden="1" x14ac:dyDescent="0.3">
      <c r="A26063" t="s">
        <v>54464</v>
      </c>
      <c r="B26063" s="1">
        <v>42440.638194444444</v>
      </c>
      <c r="C26063" t="s">
        <v>54465</v>
      </c>
      <c r="D26063" t="s">
        <v>24</v>
      </c>
      <c r="E26063">
        <v>24</v>
      </c>
      <c r="F26063" t="s">
        <v>47</v>
      </c>
      <c r="G26063">
        <v>4</v>
      </c>
      <c r="H26063">
        <v>162.63999999999999</v>
      </c>
      <c r="I26063">
        <v>130.11199999999999</v>
      </c>
      <c r="J26063" t="s">
        <v>30</v>
      </c>
      <c r="K26063" t="s">
        <v>98</v>
      </c>
      <c r="L26063" t="s">
        <v>156</v>
      </c>
      <c r="M26063" t="s">
        <v>33</v>
      </c>
    </row>
    <row r="26064" spans="1:13" hidden="1" x14ac:dyDescent="0.3">
      <c r="A26064" t="s">
        <v>54466</v>
      </c>
      <c r="B26064" s="1">
        <v>42440.638194444444</v>
      </c>
      <c r="C26064" t="s">
        <v>54467</v>
      </c>
      <c r="D26064" t="s">
        <v>16</v>
      </c>
      <c r="E26064">
        <v>41</v>
      </c>
      <c r="F26064" t="s">
        <v>66</v>
      </c>
      <c r="G26064">
        <v>3</v>
      </c>
      <c r="H26064">
        <v>107.52</v>
      </c>
      <c r="I26064">
        <v>80.64</v>
      </c>
      <c r="J26064" t="s">
        <v>30</v>
      </c>
      <c r="K26064" t="s">
        <v>98</v>
      </c>
      <c r="L26064" t="s">
        <v>156</v>
      </c>
      <c r="M26064" t="s">
        <v>63</v>
      </c>
    </row>
    <row r="26065" spans="1:13" hidden="1" x14ac:dyDescent="0.3">
      <c r="A26065" t="s">
        <v>54468</v>
      </c>
      <c r="B26065" s="1">
        <v>42440.638194444444</v>
      </c>
      <c r="C26065" t="s">
        <v>54469</v>
      </c>
      <c r="D26065" t="s">
        <v>16</v>
      </c>
      <c r="E26065">
        <v>51</v>
      </c>
      <c r="F26065" t="s">
        <v>59</v>
      </c>
      <c r="G26065">
        <v>3</v>
      </c>
      <c r="H26065">
        <v>15.69</v>
      </c>
      <c r="I26065">
        <v>10.983000000000001</v>
      </c>
      <c r="J26065" t="s">
        <v>18</v>
      </c>
      <c r="K26065" t="s">
        <v>98</v>
      </c>
      <c r="L26065" t="s">
        <v>156</v>
      </c>
      <c r="M26065" t="s">
        <v>48</v>
      </c>
    </row>
    <row r="26066" spans="1:13" hidden="1" x14ac:dyDescent="0.3">
      <c r="A26066" t="s">
        <v>54470</v>
      </c>
      <c r="B26066" s="1">
        <v>42440.638194444444</v>
      </c>
      <c r="C26066" t="s">
        <v>54471</v>
      </c>
      <c r="D26066" t="s">
        <v>24</v>
      </c>
      <c r="E26066">
        <v>62</v>
      </c>
      <c r="F26066" t="s">
        <v>25</v>
      </c>
      <c r="G26066">
        <v>2</v>
      </c>
      <c r="H26066">
        <v>1200.3399999999999</v>
      </c>
      <c r="I26066">
        <v>1080.306</v>
      </c>
      <c r="J26066" t="s">
        <v>26</v>
      </c>
      <c r="K26066" t="s">
        <v>19</v>
      </c>
      <c r="L26066" t="s">
        <v>20</v>
      </c>
      <c r="M26066" t="s">
        <v>33</v>
      </c>
    </row>
    <row r="26067" spans="1:13" hidden="1" x14ac:dyDescent="0.3">
      <c r="A26067" t="s">
        <v>54472</v>
      </c>
      <c r="B26067" s="1">
        <v>42440.638888888891</v>
      </c>
      <c r="C26067" t="s">
        <v>54473</v>
      </c>
      <c r="D26067" t="s">
        <v>16</v>
      </c>
      <c r="E26067">
        <v>50</v>
      </c>
      <c r="F26067" t="s">
        <v>17</v>
      </c>
      <c r="G26067">
        <v>2</v>
      </c>
      <c r="H26067">
        <v>600.16</v>
      </c>
      <c r="I26067">
        <v>450.12</v>
      </c>
      <c r="J26067" t="s">
        <v>30</v>
      </c>
      <c r="K26067" t="s">
        <v>19</v>
      </c>
      <c r="L26067" t="s">
        <v>217</v>
      </c>
      <c r="M26067" t="s">
        <v>63</v>
      </c>
    </row>
    <row r="26068" spans="1:13" hidden="1" x14ac:dyDescent="0.3">
      <c r="A26068" t="s">
        <v>54474</v>
      </c>
      <c r="B26068" s="1">
        <v>42440.638888888891</v>
      </c>
      <c r="C26068" t="s">
        <v>54475</v>
      </c>
      <c r="D26068" t="s">
        <v>24</v>
      </c>
      <c r="E26068">
        <v>63</v>
      </c>
      <c r="F26068" t="s">
        <v>47</v>
      </c>
      <c r="G26068">
        <v>4</v>
      </c>
      <c r="H26068">
        <v>162.63999999999999</v>
      </c>
      <c r="I26068">
        <v>130.11199999999999</v>
      </c>
      <c r="J26068" t="s">
        <v>30</v>
      </c>
      <c r="K26068" t="s">
        <v>31</v>
      </c>
      <c r="L26068" t="s">
        <v>32</v>
      </c>
      <c r="M26068" t="s">
        <v>51</v>
      </c>
    </row>
    <row r="26069" spans="1:13" hidden="1" x14ac:dyDescent="0.3">
      <c r="A26069" t="s">
        <v>54476</v>
      </c>
      <c r="B26069" s="1">
        <v>42440.638888888891</v>
      </c>
      <c r="C26069" t="s">
        <v>54477</v>
      </c>
      <c r="D26069" t="s">
        <v>16</v>
      </c>
      <c r="E26069">
        <v>38</v>
      </c>
      <c r="F26069" t="s">
        <v>47</v>
      </c>
      <c r="G26069">
        <v>1</v>
      </c>
      <c r="H26069">
        <v>40.659999999999997</v>
      </c>
      <c r="I26069">
        <v>28.462</v>
      </c>
      <c r="J26069" t="s">
        <v>18</v>
      </c>
      <c r="K26069" t="s">
        <v>98</v>
      </c>
      <c r="L26069" t="s">
        <v>156</v>
      </c>
      <c r="M26069" t="s">
        <v>33</v>
      </c>
    </row>
    <row r="26070" spans="1:13" hidden="1" x14ac:dyDescent="0.3">
      <c r="A26070" t="s">
        <v>54478</v>
      </c>
      <c r="B26070" s="1">
        <v>42440.638888888891</v>
      </c>
      <c r="C26070" t="s">
        <v>54479</v>
      </c>
      <c r="D26070" t="s">
        <v>24</v>
      </c>
      <c r="E26070">
        <v>46</v>
      </c>
      <c r="F26070" t="s">
        <v>17</v>
      </c>
      <c r="G26070">
        <v>5</v>
      </c>
      <c r="H26070">
        <v>1500.4</v>
      </c>
      <c r="I26070">
        <v>1425.38</v>
      </c>
      <c r="J26070" t="s">
        <v>18</v>
      </c>
      <c r="K26070" t="s">
        <v>98</v>
      </c>
      <c r="L26070" t="s">
        <v>156</v>
      </c>
      <c r="M26070" t="s">
        <v>63</v>
      </c>
    </row>
    <row r="26071" spans="1:13" hidden="1" x14ac:dyDescent="0.3">
      <c r="A26071" t="s">
        <v>54480</v>
      </c>
      <c r="B26071" s="1">
        <v>42440.638888888891</v>
      </c>
      <c r="C26071" t="s">
        <v>54481</v>
      </c>
      <c r="D26071" t="s">
        <v>16</v>
      </c>
      <c r="E26071">
        <v>69</v>
      </c>
      <c r="F26071" t="s">
        <v>17</v>
      </c>
      <c r="G26071">
        <v>3</v>
      </c>
      <c r="H26071">
        <v>900.24</v>
      </c>
      <c r="I26071">
        <v>675.18</v>
      </c>
      <c r="J26071" t="s">
        <v>30</v>
      </c>
      <c r="K26071" t="s">
        <v>98</v>
      </c>
      <c r="L26071" t="s">
        <v>156</v>
      </c>
      <c r="M26071" t="s">
        <v>21</v>
      </c>
    </row>
    <row r="26072" spans="1:13" hidden="1" x14ac:dyDescent="0.3">
      <c r="A26072" t="s">
        <v>54482</v>
      </c>
      <c r="B26072" s="1">
        <v>42440.63958333333</v>
      </c>
      <c r="C26072" t="s">
        <v>54483</v>
      </c>
      <c r="D26072" t="s">
        <v>16</v>
      </c>
      <c r="E26072">
        <v>69</v>
      </c>
      <c r="F26072" t="s">
        <v>47</v>
      </c>
      <c r="G26072">
        <v>3</v>
      </c>
      <c r="H26072">
        <v>121.98</v>
      </c>
      <c r="I26072">
        <v>91.484999999999999</v>
      </c>
      <c r="J26072" t="s">
        <v>18</v>
      </c>
      <c r="K26072" t="s">
        <v>74</v>
      </c>
      <c r="L26072" t="s">
        <v>152</v>
      </c>
      <c r="M26072" t="s">
        <v>33</v>
      </c>
    </row>
    <row r="26073" spans="1:13" hidden="1" x14ac:dyDescent="0.3">
      <c r="A26073" t="s">
        <v>54484</v>
      </c>
      <c r="B26073" s="1">
        <v>42440.63958333333</v>
      </c>
      <c r="C26073" t="s">
        <v>54485</v>
      </c>
      <c r="D26073" t="s">
        <v>24</v>
      </c>
      <c r="E26073">
        <v>55</v>
      </c>
      <c r="F26073" t="s">
        <v>203</v>
      </c>
      <c r="G26073">
        <v>3</v>
      </c>
      <c r="H26073">
        <v>35.19</v>
      </c>
      <c r="I26073">
        <v>24.632999999999999</v>
      </c>
      <c r="J26073" t="s">
        <v>30</v>
      </c>
      <c r="K26073" t="s">
        <v>74</v>
      </c>
      <c r="L26073" t="s">
        <v>152</v>
      </c>
      <c r="M26073" t="s">
        <v>51</v>
      </c>
    </row>
    <row r="26074" spans="1:13" hidden="1" x14ac:dyDescent="0.3">
      <c r="A26074" t="s">
        <v>54486</v>
      </c>
      <c r="B26074" s="1">
        <v>42440.63958333333</v>
      </c>
      <c r="C26074" t="s">
        <v>54487</v>
      </c>
      <c r="D26074" t="s">
        <v>16</v>
      </c>
      <c r="E26074">
        <v>61</v>
      </c>
      <c r="F26074" t="s">
        <v>59</v>
      </c>
      <c r="G26074">
        <v>5</v>
      </c>
      <c r="H26074">
        <v>26.15</v>
      </c>
      <c r="I26074">
        <v>19.612500000000001</v>
      </c>
      <c r="J26074" t="s">
        <v>30</v>
      </c>
      <c r="K26074" t="s">
        <v>74</v>
      </c>
      <c r="L26074" t="s">
        <v>75</v>
      </c>
      <c r="M26074" t="s">
        <v>48</v>
      </c>
    </row>
    <row r="26075" spans="1:13" hidden="1" x14ac:dyDescent="0.3">
      <c r="A26075" t="s">
        <v>54488</v>
      </c>
      <c r="B26075" s="1">
        <v>42440.63958333333</v>
      </c>
      <c r="C26075" t="s">
        <v>54489</v>
      </c>
      <c r="D26075" t="s">
        <v>16</v>
      </c>
      <c r="E26075">
        <v>37</v>
      </c>
      <c r="F26075" t="s">
        <v>59</v>
      </c>
      <c r="G26075">
        <v>3</v>
      </c>
      <c r="H26075">
        <v>15.69</v>
      </c>
      <c r="I26075">
        <v>10.983000000000001</v>
      </c>
      <c r="J26075" t="s">
        <v>26</v>
      </c>
      <c r="K26075" t="s">
        <v>19</v>
      </c>
      <c r="L26075" t="s">
        <v>217</v>
      </c>
      <c r="M26075" t="s">
        <v>33</v>
      </c>
    </row>
    <row r="26076" spans="1:13" hidden="1" x14ac:dyDescent="0.3">
      <c r="A26076" t="s">
        <v>54490</v>
      </c>
      <c r="B26076" s="1">
        <v>42440.640277777777</v>
      </c>
      <c r="C26076" t="s">
        <v>54491</v>
      </c>
      <c r="D26076" t="s">
        <v>16</v>
      </c>
      <c r="E26076">
        <v>32</v>
      </c>
      <c r="F26076" t="s">
        <v>59</v>
      </c>
      <c r="G26076">
        <v>5</v>
      </c>
      <c r="H26076">
        <v>26.15</v>
      </c>
      <c r="I26076">
        <v>19.612500000000001</v>
      </c>
      <c r="J26076" t="s">
        <v>18</v>
      </c>
      <c r="K26076" t="s">
        <v>98</v>
      </c>
      <c r="L26076" t="s">
        <v>99</v>
      </c>
      <c r="M26076" t="s">
        <v>27</v>
      </c>
    </row>
    <row r="26077" spans="1:13" hidden="1" x14ac:dyDescent="0.3">
      <c r="A26077" t="s">
        <v>54492</v>
      </c>
      <c r="B26077" s="1">
        <v>42440.640277777777</v>
      </c>
      <c r="C26077" t="s">
        <v>54493</v>
      </c>
      <c r="D26077" t="s">
        <v>16</v>
      </c>
      <c r="E26077">
        <v>49</v>
      </c>
      <c r="F26077" t="s">
        <v>17</v>
      </c>
      <c r="G26077">
        <v>3</v>
      </c>
      <c r="H26077">
        <v>900.24</v>
      </c>
      <c r="I26077">
        <v>675.18</v>
      </c>
      <c r="J26077" t="s">
        <v>26</v>
      </c>
      <c r="K26077" t="s">
        <v>19</v>
      </c>
      <c r="L26077" t="s">
        <v>36</v>
      </c>
      <c r="M26077" t="s">
        <v>51</v>
      </c>
    </row>
    <row r="26078" spans="1:13" hidden="1" x14ac:dyDescent="0.3">
      <c r="A26078" t="s">
        <v>54494</v>
      </c>
      <c r="B26078" s="1">
        <v>42440.640277777777</v>
      </c>
      <c r="C26078" t="s">
        <v>54495</v>
      </c>
      <c r="D26078" t="s">
        <v>16</v>
      </c>
      <c r="E26078">
        <v>43</v>
      </c>
      <c r="F26078" t="s">
        <v>59</v>
      </c>
      <c r="G26078">
        <v>2</v>
      </c>
      <c r="H26078">
        <v>10.46</v>
      </c>
      <c r="I26078">
        <v>7.3220000000000001</v>
      </c>
      <c r="J26078" t="s">
        <v>30</v>
      </c>
      <c r="K26078" t="s">
        <v>19</v>
      </c>
      <c r="L26078" t="s">
        <v>36</v>
      </c>
      <c r="M26078" t="s">
        <v>21</v>
      </c>
    </row>
    <row r="26079" spans="1:13" hidden="1" x14ac:dyDescent="0.3">
      <c r="A26079" t="s">
        <v>54496</v>
      </c>
      <c r="B26079" s="1">
        <v>42440.640277777777</v>
      </c>
      <c r="C26079" t="s">
        <v>54497</v>
      </c>
      <c r="D26079" t="s">
        <v>16</v>
      </c>
      <c r="E26079">
        <v>47</v>
      </c>
      <c r="F26079" t="s">
        <v>41</v>
      </c>
      <c r="G26079">
        <v>1</v>
      </c>
      <c r="H26079">
        <v>15.15</v>
      </c>
      <c r="I26079">
        <v>10.605</v>
      </c>
      <c r="J26079" t="s">
        <v>18</v>
      </c>
      <c r="K26079" t="s">
        <v>19</v>
      </c>
      <c r="L26079" t="s">
        <v>36</v>
      </c>
      <c r="M26079" t="s">
        <v>27</v>
      </c>
    </row>
    <row r="26080" spans="1:13" hidden="1" x14ac:dyDescent="0.3">
      <c r="A26080" t="s">
        <v>54498</v>
      </c>
      <c r="B26080" s="1">
        <v>42440.640972222223</v>
      </c>
      <c r="C26080" t="s">
        <v>54499</v>
      </c>
      <c r="D26080" t="s">
        <v>24</v>
      </c>
      <c r="E26080">
        <v>47</v>
      </c>
      <c r="F26080" t="s">
        <v>25</v>
      </c>
      <c r="G26080">
        <v>1</v>
      </c>
      <c r="H26080">
        <v>600.16999999999996</v>
      </c>
      <c r="I26080">
        <v>450.1275</v>
      </c>
      <c r="J26080" t="s">
        <v>30</v>
      </c>
      <c r="K26080" t="s">
        <v>19</v>
      </c>
      <c r="L26080" t="s">
        <v>36</v>
      </c>
      <c r="M26080" t="s">
        <v>51</v>
      </c>
    </row>
    <row r="26081" spans="1:13" hidden="1" x14ac:dyDescent="0.3">
      <c r="A26081" t="s">
        <v>54500</v>
      </c>
      <c r="B26081" s="1">
        <v>42440.640972222223</v>
      </c>
      <c r="C26081" t="s">
        <v>54501</v>
      </c>
      <c r="D26081" t="s">
        <v>16</v>
      </c>
      <c r="E26081">
        <v>20</v>
      </c>
      <c r="F26081" t="s">
        <v>25</v>
      </c>
      <c r="G26081">
        <v>5</v>
      </c>
      <c r="H26081">
        <v>3000.85</v>
      </c>
      <c r="I26081">
        <v>2700.7649999999999</v>
      </c>
      <c r="J26081" t="s">
        <v>18</v>
      </c>
      <c r="K26081" t="s">
        <v>19</v>
      </c>
      <c r="L26081" t="s">
        <v>36</v>
      </c>
      <c r="M26081" t="s">
        <v>27</v>
      </c>
    </row>
    <row r="26082" spans="1:13" hidden="1" x14ac:dyDescent="0.3">
      <c r="A26082" t="s">
        <v>54502</v>
      </c>
      <c r="B26082" s="1">
        <v>42440.640972222223</v>
      </c>
      <c r="C26082" t="s">
        <v>54503</v>
      </c>
      <c r="D26082" t="s">
        <v>16</v>
      </c>
      <c r="E26082">
        <v>66</v>
      </c>
      <c r="F26082" t="s">
        <v>17</v>
      </c>
      <c r="G26082">
        <v>3</v>
      </c>
      <c r="H26082">
        <v>900.24</v>
      </c>
      <c r="I26082">
        <v>675.18</v>
      </c>
      <c r="J26082" t="s">
        <v>18</v>
      </c>
      <c r="K26082" t="s">
        <v>19</v>
      </c>
      <c r="L26082" t="s">
        <v>36</v>
      </c>
      <c r="M26082" t="s">
        <v>21</v>
      </c>
    </row>
    <row r="26083" spans="1:13" hidden="1" x14ac:dyDescent="0.3">
      <c r="A26083" t="s">
        <v>54504</v>
      </c>
      <c r="B26083" s="1">
        <v>42440.640972222223</v>
      </c>
      <c r="C26083" t="s">
        <v>54505</v>
      </c>
      <c r="D26083" t="s">
        <v>16</v>
      </c>
      <c r="E26083">
        <v>25</v>
      </c>
      <c r="F26083" t="s">
        <v>203</v>
      </c>
      <c r="G26083">
        <v>1</v>
      </c>
      <c r="H26083">
        <v>11.73</v>
      </c>
      <c r="I26083">
        <v>8.2110000000000003</v>
      </c>
      <c r="J26083" t="s">
        <v>18</v>
      </c>
      <c r="K26083" t="s">
        <v>19</v>
      </c>
      <c r="L26083" t="s">
        <v>36</v>
      </c>
      <c r="M26083" t="s">
        <v>21</v>
      </c>
    </row>
    <row r="26084" spans="1:13" hidden="1" x14ac:dyDescent="0.3">
      <c r="A26084" t="s">
        <v>54506</v>
      </c>
      <c r="B26084" s="1">
        <v>42440.640972222223</v>
      </c>
      <c r="C26084" t="s">
        <v>54507</v>
      </c>
      <c r="D26084" t="s">
        <v>16</v>
      </c>
      <c r="E26084">
        <v>39</v>
      </c>
      <c r="F26084" t="s">
        <v>66</v>
      </c>
      <c r="G26084">
        <v>3</v>
      </c>
      <c r="H26084">
        <v>107.52</v>
      </c>
      <c r="I26084">
        <v>80.64</v>
      </c>
      <c r="J26084" t="s">
        <v>30</v>
      </c>
      <c r="K26084" t="s">
        <v>19</v>
      </c>
      <c r="L26084" t="s">
        <v>36</v>
      </c>
      <c r="M26084" t="s">
        <v>51</v>
      </c>
    </row>
    <row r="26085" spans="1:13" hidden="1" x14ac:dyDescent="0.3">
      <c r="A26085" t="s">
        <v>54508</v>
      </c>
      <c r="B26085" s="1">
        <v>42440.64166666667</v>
      </c>
      <c r="C26085" t="s">
        <v>54509</v>
      </c>
      <c r="D26085" t="s">
        <v>16</v>
      </c>
      <c r="E26085">
        <v>31</v>
      </c>
      <c r="F26085" t="s">
        <v>203</v>
      </c>
      <c r="G26085">
        <v>3</v>
      </c>
      <c r="H26085">
        <v>35.19</v>
      </c>
      <c r="I26085">
        <v>24.632999999999999</v>
      </c>
      <c r="J26085" t="s">
        <v>30</v>
      </c>
      <c r="K26085" t="s">
        <v>98</v>
      </c>
      <c r="L26085" t="s">
        <v>171</v>
      </c>
      <c r="M26085" t="s">
        <v>48</v>
      </c>
    </row>
    <row r="26086" spans="1:13" hidden="1" x14ac:dyDescent="0.3">
      <c r="A26086" t="s">
        <v>54510</v>
      </c>
      <c r="B26086" s="1">
        <v>42440.64166666667</v>
      </c>
      <c r="C26086" t="s">
        <v>54511</v>
      </c>
      <c r="D26086" t="s">
        <v>24</v>
      </c>
      <c r="E26086">
        <v>26</v>
      </c>
      <c r="F26086" t="s">
        <v>17</v>
      </c>
      <c r="G26086">
        <v>3</v>
      </c>
      <c r="H26086">
        <v>900.24</v>
      </c>
      <c r="I26086">
        <v>675.18</v>
      </c>
      <c r="J26086" t="s">
        <v>30</v>
      </c>
      <c r="K26086" t="s">
        <v>98</v>
      </c>
      <c r="L26086" t="s">
        <v>171</v>
      </c>
      <c r="M26086" t="s">
        <v>33</v>
      </c>
    </row>
    <row r="26087" spans="1:13" hidden="1" x14ac:dyDescent="0.3">
      <c r="A26087" t="s">
        <v>54512</v>
      </c>
      <c r="B26087" s="1">
        <v>42440.64166666667</v>
      </c>
      <c r="C26087" t="s">
        <v>54513</v>
      </c>
      <c r="D26087" t="s">
        <v>16</v>
      </c>
      <c r="E26087">
        <v>39</v>
      </c>
      <c r="F26087" t="s">
        <v>17</v>
      </c>
      <c r="G26087">
        <v>1</v>
      </c>
      <c r="H26087">
        <v>300.08</v>
      </c>
      <c r="I26087">
        <v>225.06</v>
      </c>
      <c r="J26087" t="s">
        <v>18</v>
      </c>
      <c r="K26087" t="s">
        <v>98</v>
      </c>
      <c r="L26087" t="s">
        <v>171</v>
      </c>
      <c r="M26087" t="s">
        <v>21</v>
      </c>
    </row>
    <row r="26088" spans="1:13" hidden="1" x14ac:dyDescent="0.3">
      <c r="A26088" t="s">
        <v>54514</v>
      </c>
      <c r="B26088" s="1">
        <v>42440.64166666667</v>
      </c>
      <c r="C26088" t="s">
        <v>54515</v>
      </c>
      <c r="D26088" t="s">
        <v>16</v>
      </c>
      <c r="E26088">
        <v>40</v>
      </c>
      <c r="F26088" t="s">
        <v>47</v>
      </c>
      <c r="G26088">
        <v>1</v>
      </c>
      <c r="H26088">
        <v>40.659999999999997</v>
      </c>
      <c r="I26088">
        <v>28.462</v>
      </c>
      <c r="J26088" t="s">
        <v>18</v>
      </c>
      <c r="K26088" t="s">
        <v>19</v>
      </c>
      <c r="L26088" t="s">
        <v>67</v>
      </c>
      <c r="M26088" t="s">
        <v>37</v>
      </c>
    </row>
    <row r="26089" spans="1:13" hidden="1" x14ac:dyDescent="0.3">
      <c r="A26089" t="s">
        <v>54516</v>
      </c>
      <c r="B26089" s="1">
        <v>42440.642361111109</v>
      </c>
      <c r="C26089" t="s">
        <v>54517</v>
      </c>
      <c r="D26089" t="s">
        <v>16</v>
      </c>
      <c r="E26089">
        <v>24</v>
      </c>
      <c r="F26089" t="s">
        <v>47</v>
      </c>
      <c r="G26089">
        <v>2</v>
      </c>
      <c r="H26089">
        <v>81.319999999999993</v>
      </c>
      <c r="I26089">
        <v>56.923999999999999</v>
      </c>
      <c r="J26089" t="s">
        <v>30</v>
      </c>
      <c r="K26089" t="s">
        <v>19</v>
      </c>
      <c r="L26089" t="s">
        <v>67</v>
      </c>
      <c r="M26089" t="s">
        <v>27</v>
      </c>
    </row>
    <row r="26090" spans="1:13" hidden="1" x14ac:dyDescent="0.3">
      <c r="A26090" t="s">
        <v>54518</v>
      </c>
      <c r="B26090" s="1">
        <v>42440.642361111109</v>
      </c>
      <c r="C26090" t="s">
        <v>54519</v>
      </c>
      <c r="D26090" t="s">
        <v>24</v>
      </c>
      <c r="E26090">
        <v>34</v>
      </c>
      <c r="F26090" t="s">
        <v>66</v>
      </c>
      <c r="G26090">
        <v>5</v>
      </c>
      <c r="H26090">
        <v>179.2</v>
      </c>
      <c r="I26090">
        <v>143.36000000000001</v>
      </c>
      <c r="J26090" t="s">
        <v>26</v>
      </c>
      <c r="K26090" t="s">
        <v>19</v>
      </c>
      <c r="L26090" t="s">
        <v>67</v>
      </c>
      <c r="M26090" t="s">
        <v>48</v>
      </c>
    </row>
    <row r="26091" spans="1:13" hidden="1" x14ac:dyDescent="0.3">
      <c r="A26091" t="s">
        <v>54520</v>
      </c>
      <c r="B26091" s="1">
        <v>42440.642361111109</v>
      </c>
      <c r="C26091" t="s">
        <v>54521</v>
      </c>
      <c r="D26091" t="s">
        <v>16</v>
      </c>
      <c r="E26091">
        <v>62</v>
      </c>
      <c r="F26091" t="s">
        <v>17</v>
      </c>
      <c r="G26091">
        <v>2</v>
      </c>
      <c r="H26091">
        <v>600.16</v>
      </c>
      <c r="I26091">
        <v>450.12</v>
      </c>
      <c r="J26091" t="s">
        <v>26</v>
      </c>
      <c r="K26091" t="s">
        <v>98</v>
      </c>
      <c r="L26091" t="s">
        <v>171</v>
      </c>
      <c r="M26091" t="s">
        <v>48</v>
      </c>
    </row>
    <row r="26092" spans="1:13" hidden="1" x14ac:dyDescent="0.3">
      <c r="A26092" t="s">
        <v>54522</v>
      </c>
      <c r="B26092" s="1">
        <v>42440.642361111109</v>
      </c>
      <c r="C26092" t="s">
        <v>54523</v>
      </c>
      <c r="D26092" t="s">
        <v>16</v>
      </c>
      <c r="E26092">
        <v>42</v>
      </c>
      <c r="F26092" t="s">
        <v>47</v>
      </c>
      <c r="G26092">
        <v>4</v>
      </c>
      <c r="H26092">
        <v>162.63999999999999</v>
      </c>
      <c r="I26092">
        <v>130.11199999999999</v>
      </c>
      <c r="J26092" t="s">
        <v>18</v>
      </c>
      <c r="K26092" t="s">
        <v>98</v>
      </c>
      <c r="L26092" t="s">
        <v>99</v>
      </c>
      <c r="M26092" t="s">
        <v>21</v>
      </c>
    </row>
    <row r="26093" spans="1:13" hidden="1" x14ac:dyDescent="0.3">
      <c r="A26093" t="s">
        <v>54524</v>
      </c>
      <c r="B26093" s="1">
        <v>42440.643055555556</v>
      </c>
      <c r="C26093" t="s">
        <v>54525</v>
      </c>
      <c r="D26093" t="s">
        <v>24</v>
      </c>
      <c r="E26093">
        <v>39</v>
      </c>
      <c r="F26093" t="s">
        <v>25</v>
      </c>
      <c r="G26093">
        <v>3</v>
      </c>
      <c r="H26093">
        <v>1800.51</v>
      </c>
      <c r="I26093">
        <v>1620.4590000000001</v>
      </c>
      <c r="J26093" t="s">
        <v>18</v>
      </c>
      <c r="K26093" t="s">
        <v>19</v>
      </c>
      <c r="L26093" t="s">
        <v>36</v>
      </c>
      <c r="M26093" t="s">
        <v>21</v>
      </c>
    </row>
    <row r="26094" spans="1:13" hidden="1" x14ac:dyDescent="0.3">
      <c r="A26094" t="s">
        <v>54526</v>
      </c>
      <c r="B26094" s="1">
        <v>42440.643055555556</v>
      </c>
      <c r="C26094" t="s">
        <v>54527</v>
      </c>
      <c r="D26094" t="s">
        <v>16</v>
      </c>
      <c r="E26094">
        <v>41</v>
      </c>
      <c r="F26094" t="s">
        <v>17</v>
      </c>
      <c r="G26094">
        <v>4</v>
      </c>
      <c r="H26094">
        <v>1200.32</v>
      </c>
      <c r="I26094">
        <v>1140.3040000000001</v>
      </c>
      <c r="J26094" t="s">
        <v>30</v>
      </c>
      <c r="K26094" t="s">
        <v>19</v>
      </c>
      <c r="L26094" t="s">
        <v>36</v>
      </c>
      <c r="M26094" t="s">
        <v>21</v>
      </c>
    </row>
    <row r="26095" spans="1:13" hidden="1" x14ac:dyDescent="0.3">
      <c r="A26095" t="s">
        <v>54528</v>
      </c>
      <c r="B26095" s="1">
        <v>42440.643055555556</v>
      </c>
      <c r="C26095" t="s">
        <v>54529</v>
      </c>
      <c r="D26095" t="s">
        <v>16</v>
      </c>
      <c r="E26095">
        <v>38</v>
      </c>
      <c r="F26095" t="s">
        <v>59</v>
      </c>
      <c r="G26095">
        <v>4</v>
      </c>
      <c r="H26095">
        <v>20.92</v>
      </c>
      <c r="I26095">
        <v>15.69</v>
      </c>
      <c r="J26095" t="s">
        <v>30</v>
      </c>
      <c r="K26095" t="s">
        <v>19</v>
      </c>
      <c r="L26095" t="s">
        <v>36</v>
      </c>
      <c r="M26095" t="s">
        <v>21</v>
      </c>
    </row>
    <row r="26096" spans="1:13" hidden="1" x14ac:dyDescent="0.3">
      <c r="A26096" t="s">
        <v>54530</v>
      </c>
      <c r="B26096" s="1">
        <v>42440.643055555556</v>
      </c>
      <c r="C26096" t="s">
        <v>54531</v>
      </c>
      <c r="D26096" t="s">
        <v>24</v>
      </c>
      <c r="E26096">
        <v>58</v>
      </c>
      <c r="F26096" t="s">
        <v>17</v>
      </c>
      <c r="G26096">
        <v>4</v>
      </c>
      <c r="H26096">
        <v>1200.32</v>
      </c>
      <c r="I26096">
        <v>1140.3040000000001</v>
      </c>
      <c r="J26096" t="s">
        <v>30</v>
      </c>
      <c r="K26096" t="s">
        <v>74</v>
      </c>
      <c r="L26096" t="s">
        <v>75</v>
      </c>
      <c r="M26096" t="s">
        <v>33</v>
      </c>
    </row>
    <row r="26097" spans="1:13" hidden="1" x14ac:dyDescent="0.3">
      <c r="A26097" t="s">
        <v>54532</v>
      </c>
      <c r="B26097" s="1">
        <v>42440.643750000003</v>
      </c>
      <c r="C26097" t="s">
        <v>54533</v>
      </c>
      <c r="D26097" t="s">
        <v>16</v>
      </c>
      <c r="E26097">
        <v>18</v>
      </c>
      <c r="F26097" t="s">
        <v>41</v>
      </c>
      <c r="G26097">
        <v>2</v>
      </c>
      <c r="H26097">
        <v>30.3</v>
      </c>
      <c r="I26097">
        <v>21.21</v>
      </c>
      <c r="J26097" t="s">
        <v>18</v>
      </c>
      <c r="K26097" t="s">
        <v>74</v>
      </c>
      <c r="L26097" t="s">
        <v>75</v>
      </c>
      <c r="M26097" t="s">
        <v>51</v>
      </c>
    </row>
    <row r="26098" spans="1:13" hidden="1" x14ac:dyDescent="0.3">
      <c r="A26098" t="s">
        <v>54534</v>
      </c>
      <c r="B26098" s="1">
        <v>42440.643750000003</v>
      </c>
      <c r="C26098" t="s">
        <v>54535</v>
      </c>
      <c r="D26098" t="s">
        <v>16</v>
      </c>
      <c r="E26098">
        <v>26</v>
      </c>
      <c r="F26098" t="s">
        <v>41</v>
      </c>
      <c r="G26098">
        <v>3</v>
      </c>
      <c r="H26098">
        <v>45.45</v>
      </c>
      <c r="I26098">
        <v>31.815000000000001</v>
      </c>
      <c r="J26098" t="s">
        <v>18</v>
      </c>
      <c r="K26098" t="s">
        <v>74</v>
      </c>
      <c r="L26098" t="s">
        <v>75</v>
      </c>
      <c r="M26098" t="s">
        <v>27</v>
      </c>
    </row>
    <row r="26099" spans="1:13" hidden="1" x14ac:dyDescent="0.3">
      <c r="A26099" t="s">
        <v>54536</v>
      </c>
      <c r="B26099" s="1">
        <v>42440.643750000003</v>
      </c>
      <c r="C26099" t="s">
        <v>54537</v>
      </c>
      <c r="D26099" t="s">
        <v>16</v>
      </c>
      <c r="E26099">
        <v>36</v>
      </c>
      <c r="F26099" t="s">
        <v>66</v>
      </c>
      <c r="G26099">
        <v>4</v>
      </c>
      <c r="H26099">
        <v>143.36000000000001</v>
      </c>
      <c r="I26099">
        <v>114.688</v>
      </c>
      <c r="J26099" t="s">
        <v>30</v>
      </c>
      <c r="K26099" t="s">
        <v>19</v>
      </c>
      <c r="L26099" t="s">
        <v>20</v>
      </c>
      <c r="M26099" t="s">
        <v>63</v>
      </c>
    </row>
    <row r="26100" spans="1:13" hidden="1" x14ac:dyDescent="0.3">
      <c r="A26100" t="s">
        <v>54538</v>
      </c>
      <c r="B26100" s="1">
        <v>42440.643750000003</v>
      </c>
      <c r="C26100" t="s">
        <v>54539</v>
      </c>
      <c r="D26100" t="s">
        <v>24</v>
      </c>
      <c r="E26100">
        <v>55</v>
      </c>
      <c r="F26100" t="s">
        <v>59</v>
      </c>
      <c r="G26100">
        <v>1</v>
      </c>
      <c r="H26100">
        <v>5.23</v>
      </c>
      <c r="I26100">
        <v>3.661</v>
      </c>
      <c r="J26100" t="s">
        <v>18</v>
      </c>
      <c r="K26100" t="s">
        <v>19</v>
      </c>
      <c r="L26100" t="s">
        <v>20</v>
      </c>
      <c r="M26100" t="s">
        <v>37</v>
      </c>
    </row>
    <row r="26101" spans="1:13" hidden="1" x14ac:dyDescent="0.3">
      <c r="A26101" t="s">
        <v>54540</v>
      </c>
      <c r="B26101" s="1">
        <v>42440.643750000003</v>
      </c>
      <c r="C26101" t="s">
        <v>54541</v>
      </c>
      <c r="D26101" t="s">
        <v>16</v>
      </c>
      <c r="E26101">
        <v>61</v>
      </c>
      <c r="F26101" t="s">
        <v>66</v>
      </c>
      <c r="G26101">
        <v>3</v>
      </c>
      <c r="H26101">
        <v>107.52</v>
      </c>
      <c r="I26101">
        <v>80.64</v>
      </c>
      <c r="J26101" t="s">
        <v>18</v>
      </c>
      <c r="K26101" t="s">
        <v>19</v>
      </c>
      <c r="L26101" t="s">
        <v>20</v>
      </c>
      <c r="M26101" t="s">
        <v>21</v>
      </c>
    </row>
    <row r="26102" spans="1:13" hidden="1" x14ac:dyDescent="0.3">
      <c r="A26102" t="s">
        <v>54542</v>
      </c>
      <c r="B26102" s="1">
        <v>42440.644444444442</v>
      </c>
      <c r="C26102" t="s">
        <v>54543</v>
      </c>
      <c r="D26102" t="s">
        <v>24</v>
      </c>
      <c r="E26102">
        <v>50</v>
      </c>
      <c r="F26102" t="s">
        <v>17</v>
      </c>
      <c r="G26102">
        <v>5</v>
      </c>
      <c r="H26102">
        <v>1500.4</v>
      </c>
      <c r="I26102">
        <v>1425.38</v>
      </c>
      <c r="J26102" t="s">
        <v>30</v>
      </c>
      <c r="K26102" t="s">
        <v>19</v>
      </c>
      <c r="L26102" t="s">
        <v>20</v>
      </c>
      <c r="M26102" t="s">
        <v>63</v>
      </c>
    </row>
    <row r="26103" spans="1:13" hidden="1" x14ac:dyDescent="0.3">
      <c r="A26103" t="s">
        <v>54544</v>
      </c>
      <c r="B26103" s="1">
        <v>42440.644444444442</v>
      </c>
      <c r="C26103" t="s">
        <v>54545</v>
      </c>
      <c r="D26103" t="s">
        <v>24</v>
      </c>
      <c r="E26103">
        <v>31</v>
      </c>
      <c r="F26103" t="s">
        <v>47</v>
      </c>
      <c r="G26103">
        <v>4</v>
      </c>
      <c r="H26103">
        <v>162.63999999999999</v>
      </c>
      <c r="I26103">
        <v>130.11199999999999</v>
      </c>
      <c r="J26103" t="s">
        <v>26</v>
      </c>
      <c r="K26103" t="s">
        <v>98</v>
      </c>
      <c r="L26103" t="s">
        <v>312</v>
      </c>
      <c r="M26103" t="s">
        <v>51</v>
      </c>
    </row>
    <row r="26104" spans="1:13" hidden="1" x14ac:dyDescent="0.3">
      <c r="A26104" t="s">
        <v>54546</v>
      </c>
      <c r="B26104" s="1">
        <v>42440.644444444442</v>
      </c>
      <c r="C26104" t="s">
        <v>54547</v>
      </c>
      <c r="D26104" t="s">
        <v>24</v>
      </c>
      <c r="E26104">
        <v>66</v>
      </c>
      <c r="F26104" t="s">
        <v>41</v>
      </c>
      <c r="G26104">
        <v>3</v>
      </c>
      <c r="H26104">
        <v>45.45</v>
      </c>
      <c r="I26104">
        <v>31.815000000000001</v>
      </c>
      <c r="J26104" t="s">
        <v>18</v>
      </c>
      <c r="K26104" t="s">
        <v>98</v>
      </c>
      <c r="L26104" t="s">
        <v>312</v>
      </c>
      <c r="M26104" t="s">
        <v>51</v>
      </c>
    </row>
    <row r="26105" spans="1:13" hidden="1" x14ac:dyDescent="0.3">
      <c r="A26105" t="s">
        <v>54548</v>
      </c>
      <c r="B26105" s="1">
        <v>42440.644444444442</v>
      </c>
      <c r="C26105" t="s">
        <v>54549</v>
      </c>
      <c r="D26105" t="s">
        <v>16</v>
      </c>
      <c r="E26105">
        <v>54</v>
      </c>
      <c r="F26105" t="s">
        <v>25</v>
      </c>
      <c r="G26105">
        <v>3</v>
      </c>
      <c r="H26105">
        <v>1800.51</v>
      </c>
      <c r="I26105">
        <v>1620.4590000000001</v>
      </c>
      <c r="J26105" t="s">
        <v>30</v>
      </c>
      <c r="K26105" t="s">
        <v>98</v>
      </c>
      <c r="L26105" t="s">
        <v>312</v>
      </c>
      <c r="M26105" t="s">
        <v>37</v>
      </c>
    </row>
    <row r="26106" spans="1:13" hidden="1" x14ac:dyDescent="0.3">
      <c r="A26106" t="s">
        <v>54550</v>
      </c>
      <c r="B26106" s="1">
        <v>42440.645138888889</v>
      </c>
      <c r="C26106" t="s">
        <v>54551</v>
      </c>
      <c r="D26106" t="s">
        <v>16</v>
      </c>
      <c r="E26106">
        <v>26</v>
      </c>
      <c r="F26106" t="s">
        <v>47</v>
      </c>
      <c r="G26106">
        <v>3</v>
      </c>
      <c r="H26106">
        <v>121.98</v>
      </c>
      <c r="I26106">
        <v>91.484999999999999</v>
      </c>
      <c r="J26106" t="s">
        <v>30</v>
      </c>
      <c r="K26106" t="s">
        <v>98</v>
      </c>
      <c r="L26106" t="s">
        <v>171</v>
      </c>
      <c r="M26106" t="s">
        <v>37</v>
      </c>
    </row>
    <row r="26107" spans="1:13" hidden="1" x14ac:dyDescent="0.3">
      <c r="A26107" t="s">
        <v>54552</v>
      </c>
      <c r="B26107" s="1">
        <v>42440.645138888889</v>
      </c>
      <c r="C26107" t="s">
        <v>54553</v>
      </c>
      <c r="D26107" t="s">
        <v>24</v>
      </c>
      <c r="E26107">
        <v>22</v>
      </c>
      <c r="F26107" t="s">
        <v>66</v>
      </c>
      <c r="G26107">
        <v>4</v>
      </c>
      <c r="H26107">
        <v>143.36000000000001</v>
      </c>
      <c r="I26107">
        <v>114.688</v>
      </c>
      <c r="J26107" t="s">
        <v>26</v>
      </c>
      <c r="K26107" t="s">
        <v>74</v>
      </c>
      <c r="L26107" t="s">
        <v>140</v>
      </c>
      <c r="M26107" t="s">
        <v>51</v>
      </c>
    </row>
    <row r="26108" spans="1:13" hidden="1" x14ac:dyDescent="0.3">
      <c r="A26108" t="s">
        <v>54554</v>
      </c>
      <c r="B26108" s="1">
        <v>42440.645138888889</v>
      </c>
      <c r="C26108" t="s">
        <v>54555</v>
      </c>
      <c r="D26108" t="s">
        <v>24</v>
      </c>
      <c r="E26108">
        <v>46</v>
      </c>
      <c r="F26108" t="s">
        <v>25</v>
      </c>
      <c r="G26108">
        <v>4</v>
      </c>
      <c r="H26108">
        <v>2400.6799999999998</v>
      </c>
      <c r="I26108">
        <v>2280.6460000000002</v>
      </c>
      <c r="J26108" t="s">
        <v>30</v>
      </c>
      <c r="K26108" t="s">
        <v>98</v>
      </c>
      <c r="L26108" t="s">
        <v>99</v>
      </c>
      <c r="M26108" t="s">
        <v>33</v>
      </c>
    </row>
    <row r="26109" spans="1:13" hidden="1" x14ac:dyDescent="0.3">
      <c r="A26109" t="s">
        <v>54556</v>
      </c>
      <c r="B26109" s="1">
        <v>42440.645138888889</v>
      </c>
      <c r="C26109" t="s">
        <v>54557</v>
      </c>
      <c r="D26109" t="s">
        <v>16</v>
      </c>
      <c r="E26109">
        <v>38</v>
      </c>
      <c r="F26109" t="s">
        <v>47</v>
      </c>
      <c r="G26109">
        <v>4</v>
      </c>
      <c r="H26109">
        <v>162.63999999999999</v>
      </c>
      <c r="I26109">
        <v>130.11199999999999</v>
      </c>
      <c r="J26109" t="s">
        <v>30</v>
      </c>
      <c r="K26109" t="s">
        <v>98</v>
      </c>
      <c r="L26109" t="s">
        <v>99</v>
      </c>
      <c r="M26109" t="s">
        <v>21</v>
      </c>
    </row>
    <row r="26110" spans="1:13" hidden="1" x14ac:dyDescent="0.3">
      <c r="A26110" t="s">
        <v>54558</v>
      </c>
      <c r="B26110" s="1">
        <v>42440.645833333336</v>
      </c>
      <c r="C26110" t="s">
        <v>54559</v>
      </c>
      <c r="D26110" t="s">
        <v>24</v>
      </c>
      <c r="E26110">
        <v>66</v>
      </c>
      <c r="F26110" t="s">
        <v>59</v>
      </c>
      <c r="G26110">
        <v>3</v>
      </c>
      <c r="H26110">
        <v>15.69</v>
      </c>
      <c r="I26110">
        <v>10.983000000000001</v>
      </c>
      <c r="J26110" t="s">
        <v>26</v>
      </c>
      <c r="K26110" t="s">
        <v>98</v>
      </c>
      <c r="L26110" t="s">
        <v>171</v>
      </c>
      <c r="M26110" t="s">
        <v>48</v>
      </c>
    </row>
    <row r="26111" spans="1:13" hidden="1" x14ac:dyDescent="0.3">
      <c r="A26111" t="s">
        <v>54560</v>
      </c>
      <c r="B26111" s="1">
        <v>42440.645833333336</v>
      </c>
      <c r="C26111" t="s">
        <v>54561</v>
      </c>
      <c r="D26111" t="s">
        <v>24</v>
      </c>
      <c r="E26111">
        <v>19</v>
      </c>
      <c r="F26111" t="s">
        <v>41</v>
      </c>
      <c r="G26111">
        <v>4</v>
      </c>
      <c r="H26111">
        <v>60.6</v>
      </c>
      <c r="I26111">
        <v>45.45</v>
      </c>
      <c r="J26111" t="s">
        <v>30</v>
      </c>
      <c r="K26111" t="s">
        <v>98</v>
      </c>
      <c r="L26111" t="s">
        <v>171</v>
      </c>
      <c r="M26111" t="s">
        <v>33</v>
      </c>
    </row>
    <row r="26112" spans="1:13" hidden="1" x14ac:dyDescent="0.3">
      <c r="A26112" t="s">
        <v>54562</v>
      </c>
      <c r="B26112" s="1">
        <v>42440.645833333336</v>
      </c>
      <c r="C26112" t="s">
        <v>54563</v>
      </c>
      <c r="D26112" t="s">
        <v>16</v>
      </c>
      <c r="E26112">
        <v>54</v>
      </c>
      <c r="F26112" t="s">
        <v>17</v>
      </c>
      <c r="G26112">
        <v>5</v>
      </c>
      <c r="H26112">
        <v>1500.4</v>
      </c>
      <c r="I26112">
        <v>1425.38</v>
      </c>
      <c r="J26112" t="s">
        <v>30</v>
      </c>
      <c r="K26112" t="s">
        <v>98</v>
      </c>
      <c r="L26112" t="s">
        <v>171</v>
      </c>
      <c r="M26112" t="s">
        <v>21</v>
      </c>
    </row>
    <row r="26113" spans="1:13" hidden="1" x14ac:dyDescent="0.3">
      <c r="A26113" t="s">
        <v>54564</v>
      </c>
      <c r="B26113" s="1">
        <v>42440.645833333336</v>
      </c>
      <c r="C26113" t="s">
        <v>54565</v>
      </c>
      <c r="D26113" t="s">
        <v>24</v>
      </c>
      <c r="E26113">
        <v>58</v>
      </c>
      <c r="F26113" t="s">
        <v>59</v>
      </c>
      <c r="G26113">
        <v>1</v>
      </c>
      <c r="H26113">
        <v>5.23</v>
      </c>
      <c r="I26113">
        <v>3.661</v>
      </c>
      <c r="J26113" t="s">
        <v>26</v>
      </c>
      <c r="K26113" t="s">
        <v>31</v>
      </c>
      <c r="L26113" t="s">
        <v>32</v>
      </c>
      <c r="M26113" t="s">
        <v>33</v>
      </c>
    </row>
    <row r="26114" spans="1:13" hidden="1" x14ac:dyDescent="0.3">
      <c r="A26114" t="s">
        <v>54566</v>
      </c>
      <c r="B26114" s="1">
        <v>42440.645833333336</v>
      </c>
      <c r="C26114" t="s">
        <v>54567</v>
      </c>
      <c r="D26114" t="s">
        <v>16</v>
      </c>
      <c r="E26114">
        <v>39</v>
      </c>
      <c r="F26114" t="s">
        <v>59</v>
      </c>
      <c r="G26114">
        <v>5</v>
      </c>
      <c r="H26114">
        <v>26.15</v>
      </c>
      <c r="I26114">
        <v>19.612500000000001</v>
      </c>
      <c r="J26114" t="s">
        <v>26</v>
      </c>
      <c r="K26114" t="s">
        <v>31</v>
      </c>
      <c r="L26114" t="s">
        <v>32</v>
      </c>
      <c r="M26114" t="s">
        <v>33</v>
      </c>
    </row>
    <row r="26115" spans="1:13" hidden="1" x14ac:dyDescent="0.3">
      <c r="A26115" t="s">
        <v>54568</v>
      </c>
      <c r="B26115" s="1">
        <v>42440.646527777775</v>
      </c>
      <c r="C26115" t="s">
        <v>54569</v>
      </c>
      <c r="D26115" t="s">
        <v>24</v>
      </c>
      <c r="E26115">
        <v>33</v>
      </c>
      <c r="F26115" t="s">
        <v>59</v>
      </c>
      <c r="G26115">
        <v>2</v>
      </c>
      <c r="H26115">
        <v>10.46</v>
      </c>
      <c r="I26115">
        <v>7.3220000000000001</v>
      </c>
      <c r="J26115" t="s">
        <v>30</v>
      </c>
      <c r="K26115" t="s">
        <v>31</v>
      </c>
      <c r="L26115" t="s">
        <v>32</v>
      </c>
      <c r="M26115" t="s">
        <v>37</v>
      </c>
    </row>
    <row r="26116" spans="1:13" hidden="1" x14ac:dyDescent="0.3">
      <c r="A26116" t="s">
        <v>54570</v>
      </c>
      <c r="B26116" s="1">
        <v>42440.646527777775</v>
      </c>
      <c r="C26116" t="s">
        <v>54571</v>
      </c>
      <c r="D26116" t="s">
        <v>16</v>
      </c>
      <c r="E26116">
        <v>68</v>
      </c>
      <c r="F26116" t="s">
        <v>59</v>
      </c>
      <c r="G26116">
        <v>4</v>
      </c>
      <c r="H26116">
        <v>20.92</v>
      </c>
      <c r="I26116">
        <v>15.69</v>
      </c>
      <c r="J26116" t="s">
        <v>30</v>
      </c>
      <c r="K26116" t="s">
        <v>31</v>
      </c>
      <c r="L26116" t="s">
        <v>32</v>
      </c>
      <c r="M26116" t="s">
        <v>51</v>
      </c>
    </row>
    <row r="26117" spans="1:13" hidden="1" x14ac:dyDescent="0.3">
      <c r="A26117" t="s">
        <v>54572</v>
      </c>
      <c r="B26117" s="1">
        <v>42440.646527777775</v>
      </c>
      <c r="C26117" t="s">
        <v>54573</v>
      </c>
      <c r="D26117" t="s">
        <v>16</v>
      </c>
      <c r="E26117">
        <v>65</v>
      </c>
      <c r="F26117" t="s">
        <v>47</v>
      </c>
      <c r="G26117">
        <v>5</v>
      </c>
      <c r="H26117">
        <v>203.3</v>
      </c>
      <c r="I26117">
        <v>162.63999999999999</v>
      </c>
      <c r="J26117" t="s">
        <v>26</v>
      </c>
      <c r="K26117" t="s">
        <v>31</v>
      </c>
      <c r="L26117" t="s">
        <v>32</v>
      </c>
      <c r="M26117" t="s">
        <v>33</v>
      </c>
    </row>
    <row r="26118" spans="1:13" hidden="1" x14ac:dyDescent="0.3">
      <c r="A26118" t="s">
        <v>54574</v>
      </c>
      <c r="B26118" s="1">
        <v>42440.646527777775</v>
      </c>
      <c r="C26118" t="s">
        <v>54575</v>
      </c>
      <c r="D26118" t="s">
        <v>24</v>
      </c>
      <c r="E26118">
        <v>28</v>
      </c>
      <c r="F26118" t="s">
        <v>203</v>
      </c>
      <c r="G26118">
        <v>4</v>
      </c>
      <c r="H26118">
        <v>46.92</v>
      </c>
      <c r="I26118">
        <v>35.19</v>
      </c>
      <c r="J26118" t="s">
        <v>30</v>
      </c>
      <c r="K26118" t="s">
        <v>31</v>
      </c>
      <c r="L26118" t="s">
        <v>32</v>
      </c>
      <c r="M26118" t="s">
        <v>33</v>
      </c>
    </row>
    <row r="26119" spans="1:13" hidden="1" x14ac:dyDescent="0.3">
      <c r="A26119" t="s">
        <v>54576</v>
      </c>
      <c r="B26119" s="1">
        <v>42440.647222222222</v>
      </c>
      <c r="C26119" t="s">
        <v>54577</v>
      </c>
      <c r="D26119" t="s">
        <v>16</v>
      </c>
      <c r="E26119">
        <v>46</v>
      </c>
      <c r="F26119" t="s">
        <v>203</v>
      </c>
      <c r="G26119">
        <v>4</v>
      </c>
      <c r="H26119">
        <v>46.92</v>
      </c>
      <c r="I26119">
        <v>35.19</v>
      </c>
      <c r="J26119" t="s">
        <v>26</v>
      </c>
      <c r="K26119" t="s">
        <v>31</v>
      </c>
      <c r="L26119" t="s">
        <v>32</v>
      </c>
      <c r="M26119" t="s">
        <v>33</v>
      </c>
    </row>
    <row r="26120" spans="1:13" hidden="1" x14ac:dyDescent="0.3">
      <c r="A26120" t="s">
        <v>54578</v>
      </c>
      <c r="B26120" s="1">
        <v>42440.647222222222</v>
      </c>
      <c r="C26120" t="s">
        <v>54579</v>
      </c>
      <c r="D26120" t="s">
        <v>16</v>
      </c>
      <c r="E26120">
        <v>20</v>
      </c>
      <c r="F26120" t="s">
        <v>59</v>
      </c>
      <c r="G26120">
        <v>5</v>
      </c>
      <c r="H26120">
        <v>26.15</v>
      </c>
      <c r="I26120">
        <v>19.612500000000001</v>
      </c>
      <c r="J26120" t="s">
        <v>18</v>
      </c>
      <c r="K26120" t="s">
        <v>31</v>
      </c>
      <c r="L26120" t="s">
        <v>32</v>
      </c>
      <c r="M26120" t="s">
        <v>21</v>
      </c>
    </row>
    <row r="26121" spans="1:13" hidden="1" x14ac:dyDescent="0.3">
      <c r="A26121" t="s">
        <v>54580</v>
      </c>
      <c r="B26121" s="1">
        <v>42440.647222222222</v>
      </c>
      <c r="C26121" t="s">
        <v>54581</v>
      </c>
      <c r="D26121" t="s">
        <v>16</v>
      </c>
      <c r="E26121">
        <v>48</v>
      </c>
      <c r="F26121" t="s">
        <v>66</v>
      </c>
      <c r="G26121">
        <v>4</v>
      </c>
      <c r="H26121">
        <v>143.36000000000001</v>
      </c>
      <c r="I26121">
        <v>114.688</v>
      </c>
      <c r="J26121" t="s">
        <v>30</v>
      </c>
      <c r="K26121" t="s">
        <v>31</v>
      </c>
      <c r="L26121" t="s">
        <v>32</v>
      </c>
      <c r="M26121" t="s">
        <v>37</v>
      </c>
    </row>
    <row r="26122" spans="1:13" hidden="1" x14ac:dyDescent="0.3">
      <c r="A26122" t="s">
        <v>54582</v>
      </c>
      <c r="B26122" s="1">
        <v>42440.647222222222</v>
      </c>
      <c r="C26122" t="s">
        <v>54583</v>
      </c>
      <c r="D26122" t="s">
        <v>16</v>
      </c>
      <c r="E26122">
        <v>31</v>
      </c>
      <c r="F26122" t="s">
        <v>17</v>
      </c>
      <c r="G26122">
        <v>4</v>
      </c>
      <c r="H26122">
        <v>1200.32</v>
      </c>
      <c r="I26122">
        <v>1140.3040000000001</v>
      </c>
      <c r="J26122" t="s">
        <v>26</v>
      </c>
      <c r="K26122" t="s">
        <v>74</v>
      </c>
      <c r="L26122" t="s">
        <v>152</v>
      </c>
      <c r="M26122" t="s">
        <v>33</v>
      </c>
    </row>
    <row r="26123" spans="1:13" hidden="1" x14ac:dyDescent="0.3">
      <c r="A26123" t="s">
        <v>54584</v>
      </c>
      <c r="B26123" s="1">
        <v>42440.647916666669</v>
      </c>
      <c r="C26123" t="s">
        <v>54585</v>
      </c>
      <c r="D26123" t="s">
        <v>24</v>
      </c>
      <c r="E26123">
        <v>20</v>
      </c>
      <c r="F26123" t="s">
        <v>97</v>
      </c>
      <c r="G26123">
        <v>1</v>
      </c>
      <c r="H26123">
        <v>1050</v>
      </c>
      <c r="I26123">
        <v>945</v>
      </c>
      <c r="J26123" t="s">
        <v>26</v>
      </c>
      <c r="K26123" t="s">
        <v>74</v>
      </c>
      <c r="L26123" t="s">
        <v>152</v>
      </c>
      <c r="M26123" t="s">
        <v>63</v>
      </c>
    </row>
    <row r="26124" spans="1:13" hidden="1" x14ac:dyDescent="0.3">
      <c r="A26124" t="s">
        <v>54586</v>
      </c>
      <c r="B26124" s="1">
        <v>42440.647916666669</v>
      </c>
      <c r="C26124" t="s">
        <v>54587</v>
      </c>
      <c r="D26124" t="s">
        <v>24</v>
      </c>
      <c r="E26124">
        <v>47</v>
      </c>
      <c r="F26124" t="s">
        <v>59</v>
      </c>
      <c r="G26124">
        <v>2</v>
      </c>
      <c r="H26124">
        <v>10.46</v>
      </c>
      <c r="I26124">
        <v>7.3220000000000001</v>
      </c>
      <c r="J26124" t="s">
        <v>18</v>
      </c>
      <c r="K26124" t="s">
        <v>74</v>
      </c>
      <c r="L26124" t="s">
        <v>152</v>
      </c>
      <c r="M26124" t="s">
        <v>51</v>
      </c>
    </row>
    <row r="26125" spans="1:13" hidden="1" x14ac:dyDescent="0.3">
      <c r="A26125" t="s">
        <v>54588</v>
      </c>
      <c r="B26125" s="1">
        <v>42440.647916666669</v>
      </c>
      <c r="C26125" t="s">
        <v>54589</v>
      </c>
      <c r="D26125" t="s">
        <v>24</v>
      </c>
      <c r="E26125">
        <v>21</v>
      </c>
      <c r="F26125" t="s">
        <v>47</v>
      </c>
      <c r="G26125">
        <v>2</v>
      </c>
      <c r="H26125">
        <v>81.319999999999993</v>
      </c>
      <c r="I26125">
        <v>56.923999999999999</v>
      </c>
      <c r="J26125" t="s">
        <v>30</v>
      </c>
      <c r="K26125" t="s">
        <v>98</v>
      </c>
      <c r="L26125" t="s">
        <v>99</v>
      </c>
      <c r="M26125" t="s">
        <v>51</v>
      </c>
    </row>
    <row r="26126" spans="1:13" hidden="1" x14ac:dyDescent="0.3">
      <c r="A26126" t="s">
        <v>54590</v>
      </c>
      <c r="B26126" s="1">
        <v>42440.647916666669</v>
      </c>
      <c r="C26126" t="s">
        <v>54591</v>
      </c>
      <c r="D26126" t="s">
        <v>24</v>
      </c>
      <c r="E26126">
        <v>55</v>
      </c>
      <c r="F26126" t="s">
        <v>17</v>
      </c>
      <c r="G26126">
        <v>4</v>
      </c>
      <c r="H26126">
        <v>1200.32</v>
      </c>
      <c r="I26126">
        <v>1140.3040000000001</v>
      </c>
      <c r="J26126" t="s">
        <v>30</v>
      </c>
      <c r="K26126" t="s">
        <v>98</v>
      </c>
      <c r="L26126" t="s">
        <v>99</v>
      </c>
      <c r="M26126" t="s">
        <v>33</v>
      </c>
    </row>
    <row r="26127" spans="1:13" hidden="1" x14ac:dyDescent="0.3">
      <c r="A26127" t="s">
        <v>54592</v>
      </c>
      <c r="B26127" s="1">
        <v>42440.648611111108</v>
      </c>
      <c r="C26127" t="s">
        <v>54593</v>
      </c>
      <c r="D26127" t="s">
        <v>16</v>
      </c>
      <c r="E26127">
        <v>32</v>
      </c>
      <c r="F26127" t="s">
        <v>25</v>
      </c>
      <c r="G26127">
        <v>5</v>
      </c>
      <c r="H26127">
        <v>3000.85</v>
      </c>
      <c r="I26127">
        <v>2700.7649999999999</v>
      </c>
      <c r="J26127" t="s">
        <v>26</v>
      </c>
      <c r="K26127" t="s">
        <v>98</v>
      </c>
      <c r="L26127" t="s">
        <v>99</v>
      </c>
      <c r="M26127" t="s">
        <v>51</v>
      </c>
    </row>
    <row r="26128" spans="1:13" hidden="1" x14ac:dyDescent="0.3">
      <c r="A26128" t="s">
        <v>54594</v>
      </c>
      <c r="B26128" s="1">
        <v>42440.648611111108</v>
      </c>
      <c r="C26128" t="s">
        <v>54595</v>
      </c>
      <c r="D26128" t="s">
        <v>24</v>
      </c>
      <c r="E26128">
        <v>52</v>
      </c>
      <c r="F26128" t="s">
        <v>25</v>
      </c>
      <c r="G26128">
        <v>2</v>
      </c>
      <c r="H26128">
        <v>1200.3399999999999</v>
      </c>
      <c r="I26128">
        <v>1080.306</v>
      </c>
      <c r="J26128" t="s">
        <v>26</v>
      </c>
      <c r="K26128" t="s">
        <v>98</v>
      </c>
      <c r="L26128" t="s">
        <v>99</v>
      </c>
      <c r="M26128" t="s">
        <v>51</v>
      </c>
    </row>
    <row r="26129" spans="1:13" hidden="1" x14ac:dyDescent="0.3">
      <c r="A26129" t="s">
        <v>54596</v>
      </c>
      <c r="B26129" s="1">
        <v>42440.648611111108</v>
      </c>
      <c r="C26129" t="s">
        <v>54597</v>
      </c>
      <c r="D26129" t="s">
        <v>16</v>
      </c>
      <c r="E26129">
        <v>63</v>
      </c>
      <c r="F26129" t="s">
        <v>59</v>
      </c>
      <c r="G26129">
        <v>3</v>
      </c>
      <c r="H26129">
        <v>15.69</v>
      </c>
      <c r="I26129">
        <v>10.983000000000001</v>
      </c>
      <c r="J26129" t="s">
        <v>30</v>
      </c>
      <c r="K26129" t="s">
        <v>98</v>
      </c>
      <c r="L26129" t="s">
        <v>156</v>
      </c>
      <c r="M26129" t="s">
        <v>27</v>
      </c>
    </row>
    <row r="26130" spans="1:13" hidden="1" x14ac:dyDescent="0.3">
      <c r="A26130" t="s">
        <v>54598</v>
      </c>
      <c r="B26130" s="1">
        <v>42440.648611111108</v>
      </c>
      <c r="C26130" t="s">
        <v>54599</v>
      </c>
      <c r="D26130" t="s">
        <v>16</v>
      </c>
      <c r="E26130">
        <v>66</v>
      </c>
      <c r="F26130" t="s">
        <v>59</v>
      </c>
      <c r="G26130">
        <v>4</v>
      </c>
      <c r="H26130">
        <v>20.92</v>
      </c>
      <c r="I26130">
        <v>15.69</v>
      </c>
      <c r="J26130" t="s">
        <v>18</v>
      </c>
      <c r="K26130" t="s">
        <v>98</v>
      </c>
      <c r="L26130" t="s">
        <v>171</v>
      </c>
      <c r="M26130" t="s">
        <v>21</v>
      </c>
    </row>
    <row r="26131" spans="1:13" hidden="1" x14ac:dyDescent="0.3">
      <c r="A26131" t="s">
        <v>54600</v>
      </c>
      <c r="B26131" s="1">
        <v>42440.648611111108</v>
      </c>
      <c r="C26131" t="s">
        <v>54601</v>
      </c>
      <c r="D26131" t="s">
        <v>24</v>
      </c>
      <c r="E26131">
        <v>67</v>
      </c>
      <c r="F26131" t="s">
        <v>17</v>
      </c>
      <c r="G26131">
        <v>1</v>
      </c>
      <c r="H26131">
        <v>300.08</v>
      </c>
      <c r="I26131">
        <v>225.06</v>
      </c>
      <c r="J26131" t="s">
        <v>30</v>
      </c>
      <c r="K26131" t="s">
        <v>74</v>
      </c>
      <c r="L26131" t="s">
        <v>75</v>
      </c>
      <c r="M26131" t="s">
        <v>51</v>
      </c>
    </row>
    <row r="26132" spans="1:13" hidden="1" x14ac:dyDescent="0.3">
      <c r="A26132" t="s">
        <v>54602</v>
      </c>
      <c r="B26132" s="1">
        <v>42440.649305555555</v>
      </c>
      <c r="C26132" t="s">
        <v>54603</v>
      </c>
      <c r="D26132" t="s">
        <v>24</v>
      </c>
      <c r="E26132">
        <v>21</v>
      </c>
      <c r="F26132" t="s">
        <v>97</v>
      </c>
      <c r="G26132">
        <v>4</v>
      </c>
      <c r="H26132">
        <v>4200</v>
      </c>
      <c r="I26132">
        <v>3780</v>
      </c>
      <c r="J26132" t="s">
        <v>18</v>
      </c>
      <c r="K26132" t="s">
        <v>74</v>
      </c>
      <c r="L26132" t="s">
        <v>75</v>
      </c>
      <c r="M26132" t="s">
        <v>48</v>
      </c>
    </row>
    <row r="26133" spans="1:13" hidden="1" x14ac:dyDescent="0.3">
      <c r="A26133" t="s">
        <v>54604</v>
      </c>
      <c r="B26133" s="1">
        <v>42440.649305555555</v>
      </c>
      <c r="C26133" t="s">
        <v>54605</v>
      </c>
      <c r="D26133" t="s">
        <v>16</v>
      </c>
      <c r="E26133">
        <v>44</v>
      </c>
      <c r="F26133" t="s">
        <v>17</v>
      </c>
      <c r="G26133">
        <v>2</v>
      </c>
      <c r="H26133">
        <v>600.16</v>
      </c>
      <c r="I26133">
        <v>450.12</v>
      </c>
      <c r="J26133" t="s">
        <v>30</v>
      </c>
      <c r="K26133" t="s">
        <v>74</v>
      </c>
      <c r="L26133" t="s">
        <v>80</v>
      </c>
      <c r="M26133" t="s">
        <v>21</v>
      </c>
    </row>
    <row r="26134" spans="1:13" hidden="1" x14ac:dyDescent="0.3">
      <c r="A26134" t="s">
        <v>54606</v>
      </c>
      <c r="B26134" s="1">
        <v>42440.649305555555</v>
      </c>
      <c r="C26134" t="s">
        <v>54607</v>
      </c>
      <c r="D26134" t="s">
        <v>24</v>
      </c>
      <c r="E26134">
        <v>61</v>
      </c>
      <c r="F26134" t="s">
        <v>17</v>
      </c>
      <c r="G26134">
        <v>1</v>
      </c>
      <c r="H26134">
        <v>300.08</v>
      </c>
      <c r="I26134">
        <v>225.06</v>
      </c>
      <c r="J26134" t="s">
        <v>26</v>
      </c>
      <c r="K26134" t="s">
        <v>74</v>
      </c>
      <c r="L26134" t="s">
        <v>80</v>
      </c>
      <c r="M26134" t="s">
        <v>27</v>
      </c>
    </row>
    <row r="26135" spans="1:13" hidden="1" x14ac:dyDescent="0.3">
      <c r="A26135" t="s">
        <v>54608</v>
      </c>
      <c r="B26135" s="1">
        <v>42440.649305555555</v>
      </c>
      <c r="C26135" t="s">
        <v>54609</v>
      </c>
      <c r="D26135" t="s">
        <v>16</v>
      </c>
      <c r="E26135">
        <v>32</v>
      </c>
      <c r="F26135" t="s">
        <v>47</v>
      </c>
      <c r="G26135">
        <v>4</v>
      </c>
      <c r="H26135">
        <v>162.63999999999999</v>
      </c>
      <c r="I26135">
        <v>130.11199999999999</v>
      </c>
      <c r="J26135" t="s">
        <v>30</v>
      </c>
      <c r="K26135" t="s">
        <v>74</v>
      </c>
      <c r="L26135" t="s">
        <v>80</v>
      </c>
      <c r="M26135" t="s">
        <v>63</v>
      </c>
    </row>
    <row r="26136" spans="1:13" hidden="1" x14ac:dyDescent="0.3">
      <c r="A26136" t="s">
        <v>54610</v>
      </c>
      <c r="B26136" s="1">
        <v>42440.65</v>
      </c>
      <c r="C26136" t="s">
        <v>54611</v>
      </c>
      <c r="D26136" t="s">
        <v>16</v>
      </c>
      <c r="E26136">
        <v>31</v>
      </c>
      <c r="F26136" t="s">
        <v>59</v>
      </c>
      <c r="G26136">
        <v>4</v>
      </c>
      <c r="H26136">
        <v>20.92</v>
      </c>
      <c r="I26136">
        <v>15.69</v>
      </c>
      <c r="J26136" t="s">
        <v>18</v>
      </c>
      <c r="K26136" t="s">
        <v>98</v>
      </c>
      <c r="L26136" t="s">
        <v>171</v>
      </c>
      <c r="M26136" t="s">
        <v>63</v>
      </c>
    </row>
    <row r="26137" spans="1:13" hidden="1" x14ac:dyDescent="0.3">
      <c r="A26137" t="s">
        <v>54612</v>
      </c>
      <c r="B26137" s="1">
        <v>42440.65</v>
      </c>
      <c r="C26137" t="s">
        <v>54613</v>
      </c>
      <c r="D26137" t="s">
        <v>16</v>
      </c>
      <c r="E26137">
        <v>64</v>
      </c>
      <c r="F26137" t="s">
        <v>17</v>
      </c>
      <c r="G26137">
        <v>1</v>
      </c>
      <c r="H26137">
        <v>300.08</v>
      </c>
      <c r="I26137">
        <v>225.06</v>
      </c>
      <c r="J26137" t="s">
        <v>30</v>
      </c>
      <c r="K26137" t="s">
        <v>98</v>
      </c>
      <c r="L26137" t="s">
        <v>171</v>
      </c>
      <c r="M26137" t="s">
        <v>63</v>
      </c>
    </row>
    <row r="26138" spans="1:13" hidden="1" x14ac:dyDescent="0.3">
      <c r="A26138" t="s">
        <v>54614</v>
      </c>
      <c r="B26138" s="1">
        <v>42440.65</v>
      </c>
      <c r="C26138" t="s">
        <v>54615</v>
      </c>
      <c r="D26138" t="s">
        <v>16</v>
      </c>
      <c r="E26138">
        <v>32</v>
      </c>
      <c r="F26138" t="s">
        <v>25</v>
      </c>
      <c r="G26138">
        <v>5</v>
      </c>
      <c r="H26138">
        <v>3000.85</v>
      </c>
      <c r="I26138">
        <v>2700.7649999999999</v>
      </c>
      <c r="J26138" t="s">
        <v>18</v>
      </c>
      <c r="K26138" t="s">
        <v>19</v>
      </c>
      <c r="L26138" t="s">
        <v>217</v>
      </c>
      <c r="M26138" t="s">
        <v>48</v>
      </c>
    </row>
    <row r="26139" spans="1:13" hidden="1" x14ac:dyDescent="0.3">
      <c r="A26139" t="s">
        <v>54616</v>
      </c>
      <c r="B26139" s="1">
        <v>42440.65</v>
      </c>
      <c r="C26139" t="s">
        <v>54617</v>
      </c>
      <c r="D26139" t="s">
        <v>24</v>
      </c>
      <c r="E26139">
        <v>20</v>
      </c>
      <c r="F26139" t="s">
        <v>59</v>
      </c>
      <c r="G26139">
        <v>5</v>
      </c>
      <c r="H26139">
        <v>26.15</v>
      </c>
      <c r="I26139">
        <v>19.612500000000001</v>
      </c>
      <c r="J26139" t="s">
        <v>18</v>
      </c>
      <c r="K26139" t="s">
        <v>19</v>
      </c>
      <c r="L26139" t="s">
        <v>217</v>
      </c>
      <c r="M26139" t="s">
        <v>21</v>
      </c>
    </row>
    <row r="26140" spans="1:13" hidden="1" x14ac:dyDescent="0.3">
      <c r="A26140" t="s">
        <v>54618</v>
      </c>
      <c r="B26140" s="1">
        <v>42440.650694444441</v>
      </c>
      <c r="C26140" t="s">
        <v>54619</v>
      </c>
      <c r="D26140" t="s">
        <v>16</v>
      </c>
      <c r="E26140">
        <v>56</v>
      </c>
      <c r="F26140" t="s">
        <v>203</v>
      </c>
      <c r="G26140">
        <v>5</v>
      </c>
      <c r="H26140">
        <v>58.65</v>
      </c>
      <c r="I26140">
        <v>43.987499999999997</v>
      </c>
      <c r="J26140" t="s">
        <v>30</v>
      </c>
      <c r="K26140" t="s">
        <v>98</v>
      </c>
      <c r="L26140" t="s">
        <v>156</v>
      </c>
      <c r="M26140" t="s">
        <v>21</v>
      </c>
    </row>
    <row r="26141" spans="1:13" hidden="1" x14ac:dyDescent="0.3">
      <c r="A26141" t="s">
        <v>54620</v>
      </c>
      <c r="B26141" s="1">
        <v>42440.650694444441</v>
      </c>
      <c r="C26141" t="s">
        <v>54621</v>
      </c>
      <c r="D26141" t="s">
        <v>16</v>
      </c>
      <c r="E26141">
        <v>66</v>
      </c>
      <c r="F26141" t="s">
        <v>66</v>
      </c>
      <c r="G26141">
        <v>3</v>
      </c>
      <c r="H26141">
        <v>107.52</v>
      </c>
      <c r="I26141">
        <v>80.64</v>
      </c>
      <c r="J26141" t="s">
        <v>30</v>
      </c>
      <c r="K26141" t="s">
        <v>98</v>
      </c>
      <c r="L26141" t="s">
        <v>156</v>
      </c>
      <c r="M26141" t="s">
        <v>21</v>
      </c>
    </row>
    <row r="26142" spans="1:13" hidden="1" x14ac:dyDescent="0.3">
      <c r="A26142" t="s">
        <v>54622</v>
      </c>
      <c r="B26142" s="1">
        <v>42440.650694444441</v>
      </c>
      <c r="C26142" t="s">
        <v>54623</v>
      </c>
      <c r="D26142" t="s">
        <v>16</v>
      </c>
      <c r="E26142">
        <v>30</v>
      </c>
      <c r="F26142" t="s">
        <v>59</v>
      </c>
      <c r="G26142">
        <v>2</v>
      </c>
      <c r="H26142">
        <v>10.46</v>
      </c>
      <c r="I26142">
        <v>7.3220000000000001</v>
      </c>
      <c r="J26142" t="s">
        <v>18</v>
      </c>
      <c r="K26142" t="s">
        <v>31</v>
      </c>
      <c r="L26142" t="s">
        <v>71</v>
      </c>
      <c r="M26142" t="s">
        <v>21</v>
      </c>
    </row>
    <row r="26143" spans="1:13" hidden="1" x14ac:dyDescent="0.3">
      <c r="A26143" t="s">
        <v>54624</v>
      </c>
      <c r="B26143" s="1">
        <v>42440.650694444441</v>
      </c>
      <c r="C26143" t="s">
        <v>54625</v>
      </c>
      <c r="D26143" t="s">
        <v>16</v>
      </c>
      <c r="E26143">
        <v>34</v>
      </c>
      <c r="F26143" t="s">
        <v>17</v>
      </c>
      <c r="G26143">
        <v>3</v>
      </c>
      <c r="H26143">
        <v>900.24</v>
      </c>
      <c r="I26143">
        <v>675.18</v>
      </c>
      <c r="J26143" t="s">
        <v>30</v>
      </c>
      <c r="K26143" t="s">
        <v>31</v>
      </c>
      <c r="L26143" t="s">
        <v>71</v>
      </c>
      <c r="M26143" t="s">
        <v>37</v>
      </c>
    </row>
    <row r="26144" spans="1:13" hidden="1" x14ac:dyDescent="0.3">
      <c r="A26144" t="s">
        <v>54626</v>
      </c>
      <c r="B26144" s="1">
        <v>42440.650694444441</v>
      </c>
      <c r="C26144" t="s">
        <v>54627</v>
      </c>
      <c r="D26144" t="s">
        <v>16</v>
      </c>
      <c r="E26144">
        <v>43</v>
      </c>
      <c r="F26144" t="s">
        <v>47</v>
      </c>
      <c r="G26144">
        <v>2</v>
      </c>
      <c r="H26144">
        <v>81.319999999999993</v>
      </c>
      <c r="I26144">
        <v>56.923999999999999</v>
      </c>
      <c r="J26144" t="s">
        <v>26</v>
      </c>
      <c r="K26144" t="s">
        <v>31</v>
      </c>
      <c r="L26144" t="s">
        <v>71</v>
      </c>
      <c r="M26144" t="s">
        <v>33</v>
      </c>
    </row>
    <row r="26145" spans="1:13" hidden="1" x14ac:dyDescent="0.3">
      <c r="A26145" t="s">
        <v>54628</v>
      </c>
      <c r="B26145" s="1">
        <v>42440.651388888888</v>
      </c>
      <c r="C26145" t="s">
        <v>54629</v>
      </c>
      <c r="D26145" t="s">
        <v>16</v>
      </c>
      <c r="E26145">
        <v>49</v>
      </c>
      <c r="F26145" t="s">
        <v>66</v>
      </c>
      <c r="G26145">
        <v>3</v>
      </c>
      <c r="H26145">
        <v>107.52</v>
      </c>
      <c r="I26145">
        <v>80.64</v>
      </c>
      <c r="J26145" t="s">
        <v>18</v>
      </c>
      <c r="K26145" t="s">
        <v>31</v>
      </c>
      <c r="L26145" t="s">
        <v>71</v>
      </c>
      <c r="M26145" t="s">
        <v>51</v>
      </c>
    </row>
    <row r="26146" spans="1:13" hidden="1" x14ac:dyDescent="0.3">
      <c r="A26146" t="s">
        <v>54630</v>
      </c>
      <c r="B26146" s="1">
        <v>42440.651388888888</v>
      </c>
      <c r="C26146" t="s">
        <v>54631</v>
      </c>
      <c r="D26146" t="s">
        <v>24</v>
      </c>
      <c r="E26146">
        <v>29</v>
      </c>
      <c r="F26146" t="s">
        <v>17</v>
      </c>
      <c r="G26146">
        <v>5</v>
      </c>
      <c r="H26146">
        <v>1500.4</v>
      </c>
      <c r="I26146">
        <v>1425.38</v>
      </c>
      <c r="J26146" t="s">
        <v>30</v>
      </c>
      <c r="K26146" t="s">
        <v>98</v>
      </c>
      <c r="L26146" t="s">
        <v>312</v>
      </c>
      <c r="M26146" t="s">
        <v>27</v>
      </c>
    </row>
    <row r="26147" spans="1:13" hidden="1" x14ac:dyDescent="0.3">
      <c r="A26147" t="s">
        <v>54632</v>
      </c>
      <c r="B26147" s="1">
        <v>42440.651388888888</v>
      </c>
      <c r="C26147" t="s">
        <v>54633</v>
      </c>
      <c r="D26147" t="s">
        <v>16</v>
      </c>
      <c r="E26147">
        <v>41</v>
      </c>
      <c r="F26147" t="s">
        <v>47</v>
      </c>
      <c r="G26147">
        <v>4</v>
      </c>
      <c r="H26147">
        <v>162.63999999999999</v>
      </c>
      <c r="I26147">
        <v>130.11199999999999</v>
      </c>
      <c r="J26147" t="s">
        <v>18</v>
      </c>
      <c r="K26147" t="s">
        <v>98</v>
      </c>
      <c r="L26147" t="s">
        <v>312</v>
      </c>
      <c r="M26147" t="s">
        <v>48</v>
      </c>
    </row>
    <row r="26148" spans="1:13" hidden="1" x14ac:dyDescent="0.3">
      <c r="A26148" t="s">
        <v>54634</v>
      </c>
      <c r="B26148" s="1">
        <v>42440.651388888888</v>
      </c>
      <c r="C26148" t="s">
        <v>54635</v>
      </c>
      <c r="D26148" t="s">
        <v>24</v>
      </c>
      <c r="E26148">
        <v>18</v>
      </c>
      <c r="F26148" t="s">
        <v>66</v>
      </c>
      <c r="G26148">
        <v>3</v>
      </c>
      <c r="H26148">
        <v>107.52</v>
      </c>
      <c r="I26148">
        <v>80.64</v>
      </c>
      <c r="J26148" t="s">
        <v>30</v>
      </c>
      <c r="K26148" t="s">
        <v>98</v>
      </c>
      <c r="L26148" t="s">
        <v>312</v>
      </c>
      <c r="M26148" t="s">
        <v>51</v>
      </c>
    </row>
    <row r="26149" spans="1:13" hidden="1" x14ac:dyDescent="0.3">
      <c r="A26149" t="s">
        <v>54636</v>
      </c>
      <c r="B26149" s="1">
        <v>42440.652083333334</v>
      </c>
      <c r="C26149" t="s">
        <v>54637</v>
      </c>
      <c r="D26149" t="s">
        <v>16</v>
      </c>
      <c r="E26149">
        <v>27</v>
      </c>
      <c r="F26149" t="s">
        <v>17</v>
      </c>
      <c r="G26149">
        <v>5</v>
      </c>
      <c r="H26149">
        <v>1500.4</v>
      </c>
      <c r="I26149">
        <v>1425.38</v>
      </c>
      <c r="J26149" t="s">
        <v>18</v>
      </c>
      <c r="K26149" t="s">
        <v>74</v>
      </c>
      <c r="L26149" t="s">
        <v>140</v>
      </c>
      <c r="M26149" t="s">
        <v>33</v>
      </c>
    </row>
    <row r="26150" spans="1:13" hidden="1" x14ac:dyDescent="0.3">
      <c r="A26150" t="s">
        <v>54638</v>
      </c>
      <c r="B26150" s="1">
        <v>42440.652083333334</v>
      </c>
      <c r="C26150" t="s">
        <v>54639</v>
      </c>
      <c r="D26150" t="s">
        <v>24</v>
      </c>
      <c r="E26150">
        <v>63</v>
      </c>
      <c r="F26150" t="s">
        <v>17</v>
      </c>
      <c r="G26150">
        <v>2</v>
      </c>
      <c r="H26150">
        <v>600.16</v>
      </c>
      <c r="I26150">
        <v>450.12</v>
      </c>
      <c r="J26150" t="s">
        <v>18</v>
      </c>
      <c r="K26150" t="s">
        <v>74</v>
      </c>
      <c r="L26150" t="s">
        <v>140</v>
      </c>
      <c r="M26150" t="s">
        <v>51</v>
      </c>
    </row>
    <row r="26151" spans="1:13" hidden="1" x14ac:dyDescent="0.3">
      <c r="A26151" t="s">
        <v>54640</v>
      </c>
      <c r="B26151" s="1">
        <v>42440.652083333334</v>
      </c>
      <c r="C26151" t="s">
        <v>54641</v>
      </c>
      <c r="D26151" t="s">
        <v>24</v>
      </c>
      <c r="E26151">
        <v>30</v>
      </c>
      <c r="F26151" t="s">
        <v>17</v>
      </c>
      <c r="G26151">
        <v>2</v>
      </c>
      <c r="H26151">
        <v>600.16</v>
      </c>
      <c r="I26151">
        <v>450.12</v>
      </c>
      <c r="J26151" t="s">
        <v>30</v>
      </c>
      <c r="K26151" t="s">
        <v>74</v>
      </c>
      <c r="L26151" t="s">
        <v>80</v>
      </c>
      <c r="M26151" t="s">
        <v>33</v>
      </c>
    </row>
    <row r="26152" spans="1:13" hidden="1" x14ac:dyDescent="0.3">
      <c r="A26152" t="s">
        <v>54642</v>
      </c>
      <c r="B26152" s="1">
        <v>42440.652083333334</v>
      </c>
      <c r="C26152" t="s">
        <v>54643</v>
      </c>
      <c r="D26152" t="s">
        <v>16</v>
      </c>
      <c r="E26152">
        <v>44</v>
      </c>
      <c r="F26152" t="s">
        <v>17</v>
      </c>
      <c r="G26152">
        <v>5</v>
      </c>
      <c r="H26152">
        <v>1500.4</v>
      </c>
      <c r="I26152">
        <v>1425.38</v>
      </c>
      <c r="J26152" t="s">
        <v>26</v>
      </c>
      <c r="K26152" t="s">
        <v>98</v>
      </c>
      <c r="L26152" t="s">
        <v>171</v>
      </c>
      <c r="M26152" t="s">
        <v>51</v>
      </c>
    </row>
    <row r="26153" spans="1:13" hidden="1" x14ac:dyDescent="0.3">
      <c r="A26153" t="s">
        <v>54644</v>
      </c>
      <c r="B26153" s="1">
        <v>42440.652777777781</v>
      </c>
      <c r="C26153" t="s">
        <v>54645</v>
      </c>
      <c r="D26153" t="s">
        <v>16</v>
      </c>
      <c r="E26153">
        <v>47</v>
      </c>
      <c r="F26153" t="s">
        <v>17</v>
      </c>
      <c r="G26153">
        <v>4</v>
      </c>
      <c r="H26153">
        <v>1200.32</v>
      </c>
      <c r="I26153">
        <v>1140.3040000000001</v>
      </c>
      <c r="J26153" t="s">
        <v>26</v>
      </c>
      <c r="K26153" t="s">
        <v>31</v>
      </c>
      <c r="L26153" t="s">
        <v>32</v>
      </c>
      <c r="M26153" t="s">
        <v>21</v>
      </c>
    </row>
    <row r="26154" spans="1:13" hidden="1" x14ac:dyDescent="0.3">
      <c r="A26154" t="s">
        <v>54646</v>
      </c>
      <c r="B26154" s="1">
        <v>42440.652777777781</v>
      </c>
      <c r="C26154" t="s">
        <v>54647</v>
      </c>
      <c r="D26154" t="s">
        <v>24</v>
      </c>
      <c r="E26154">
        <v>60</v>
      </c>
      <c r="F26154" t="s">
        <v>97</v>
      </c>
      <c r="G26154">
        <v>4</v>
      </c>
      <c r="H26154">
        <v>4200</v>
      </c>
      <c r="I26154">
        <v>3780</v>
      </c>
      <c r="J26154" t="s">
        <v>30</v>
      </c>
      <c r="K26154" t="s">
        <v>31</v>
      </c>
      <c r="L26154" t="s">
        <v>32</v>
      </c>
      <c r="M26154" t="s">
        <v>33</v>
      </c>
    </row>
    <row r="26155" spans="1:13" hidden="1" x14ac:dyDescent="0.3">
      <c r="A26155" t="s">
        <v>54648</v>
      </c>
      <c r="B26155" s="1">
        <v>42440.652777777781</v>
      </c>
      <c r="C26155" t="s">
        <v>54649</v>
      </c>
      <c r="D26155" t="s">
        <v>24</v>
      </c>
      <c r="E26155">
        <v>49</v>
      </c>
      <c r="F26155" t="s">
        <v>47</v>
      </c>
      <c r="G26155">
        <v>3</v>
      </c>
      <c r="H26155">
        <v>121.98</v>
      </c>
      <c r="I26155">
        <v>91.484999999999999</v>
      </c>
      <c r="J26155" t="s">
        <v>18</v>
      </c>
      <c r="K26155" t="s">
        <v>74</v>
      </c>
      <c r="L26155" t="s">
        <v>140</v>
      </c>
      <c r="M26155" t="s">
        <v>21</v>
      </c>
    </row>
    <row r="26156" spans="1:13" hidden="1" x14ac:dyDescent="0.3">
      <c r="A26156" t="s">
        <v>54650</v>
      </c>
      <c r="B26156" s="1">
        <v>42440.652777777781</v>
      </c>
      <c r="C26156" t="s">
        <v>54651</v>
      </c>
      <c r="D26156" t="s">
        <v>24</v>
      </c>
      <c r="E26156">
        <v>53</v>
      </c>
      <c r="F26156" t="s">
        <v>97</v>
      </c>
      <c r="G26156">
        <v>4</v>
      </c>
      <c r="H26156">
        <v>4200</v>
      </c>
      <c r="I26156">
        <v>3780</v>
      </c>
      <c r="J26156" t="s">
        <v>18</v>
      </c>
      <c r="K26156" t="s">
        <v>74</v>
      </c>
      <c r="L26156" t="s">
        <v>140</v>
      </c>
      <c r="M26156" t="s">
        <v>63</v>
      </c>
    </row>
    <row r="26157" spans="1:13" hidden="1" x14ac:dyDescent="0.3">
      <c r="A26157" t="s">
        <v>54652</v>
      </c>
      <c r="B26157" s="1">
        <v>42440.65347222222</v>
      </c>
      <c r="C26157" t="s">
        <v>54653</v>
      </c>
      <c r="D26157" t="s">
        <v>24</v>
      </c>
      <c r="E26157">
        <v>58</v>
      </c>
      <c r="F26157" t="s">
        <v>59</v>
      </c>
      <c r="G26157">
        <v>3</v>
      </c>
      <c r="H26157">
        <v>15.69</v>
      </c>
      <c r="I26157">
        <v>10.983000000000001</v>
      </c>
      <c r="J26157" t="s">
        <v>18</v>
      </c>
      <c r="K26157" t="s">
        <v>74</v>
      </c>
      <c r="L26157" t="s">
        <v>140</v>
      </c>
      <c r="M26157" t="s">
        <v>33</v>
      </c>
    </row>
    <row r="26158" spans="1:13" hidden="1" x14ac:dyDescent="0.3">
      <c r="A26158" t="s">
        <v>54654</v>
      </c>
      <c r="B26158" s="1">
        <v>42440.65347222222</v>
      </c>
      <c r="C26158" t="s">
        <v>54655</v>
      </c>
      <c r="D26158" t="s">
        <v>16</v>
      </c>
      <c r="E26158">
        <v>68</v>
      </c>
      <c r="F26158" t="s">
        <v>17</v>
      </c>
      <c r="G26158">
        <v>1</v>
      </c>
      <c r="H26158">
        <v>300.08</v>
      </c>
      <c r="I26158">
        <v>225.06</v>
      </c>
      <c r="J26158" t="s">
        <v>18</v>
      </c>
      <c r="K26158" t="s">
        <v>74</v>
      </c>
      <c r="L26158" t="s">
        <v>140</v>
      </c>
      <c r="M26158" t="s">
        <v>33</v>
      </c>
    </row>
    <row r="26159" spans="1:13" hidden="1" x14ac:dyDescent="0.3">
      <c r="A26159" t="s">
        <v>54656</v>
      </c>
      <c r="B26159" s="1">
        <v>42440.65347222222</v>
      </c>
      <c r="C26159" t="s">
        <v>54657</v>
      </c>
      <c r="D26159" t="s">
        <v>24</v>
      </c>
      <c r="E26159">
        <v>46</v>
      </c>
      <c r="F26159" t="s">
        <v>17</v>
      </c>
      <c r="G26159">
        <v>2</v>
      </c>
      <c r="H26159">
        <v>600.16</v>
      </c>
      <c r="I26159">
        <v>450.12</v>
      </c>
      <c r="J26159" t="s">
        <v>18</v>
      </c>
      <c r="K26159" t="s">
        <v>74</v>
      </c>
      <c r="L26159" t="s">
        <v>140</v>
      </c>
      <c r="M26159" t="s">
        <v>27</v>
      </c>
    </row>
    <row r="26160" spans="1:13" hidden="1" x14ac:dyDescent="0.3">
      <c r="A26160" t="s">
        <v>54658</v>
      </c>
      <c r="B26160" s="1">
        <v>42440.65347222222</v>
      </c>
      <c r="C26160" t="s">
        <v>54659</v>
      </c>
      <c r="D26160" t="s">
        <v>16</v>
      </c>
      <c r="E26160">
        <v>23</v>
      </c>
      <c r="F26160" t="s">
        <v>17</v>
      </c>
      <c r="G26160">
        <v>2</v>
      </c>
      <c r="H26160">
        <v>600.16</v>
      </c>
      <c r="I26160">
        <v>450.12</v>
      </c>
      <c r="J26160" t="s">
        <v>18</v>
      </c>
      <c r="K26160" t="s">
        <v>98</v>
      </c>
      <c r="L26160" t="s">
        <v>171</v>
      </c>
      <c r="M26160" t="s">
        <v>21</v>
      </c>
    </row>
    <row r="26161" spans="1:13" hidden="1" x14ac:dyDescent="0.3">
      <c r="A26161" t="s">
        <v>54660</v>
      </c>
      <c r="B26161" s="1">
        <v>42440.65347222222</v>
      </c>
      <c r="C26161" t="s">
        <v>54661</v>
      </c>
      <c r="D26161" t="s">
        <v>24</v>
      </c>
      <c r="E26161">
        <v>68</v>
      </c>
      <c r="F26161" t="s">
        <v>17</v>
      </c>
      <c r="G26161">
        <v>3</v>
      </c>
      <c r="H26161">
        <v>900.24</v>
      </c>
      <c r="I26161">
        <v>675.18</v>
      </c>
      <c r="J26161" t="s">
        <v>18</v>
      </c>
      <c r="K26161" t="s">
        <v>31</v>
      </c>
      <c r="L26161" t="s">
        <v>32</v>
      </c>
      <c r="M26161" t="s">
        <v>21</v>
      </c>
    </row>
    <row r="26162" spans="1:13" hidden="1" x14ac:dyDescent="0.3">
      <c r="A26162" t="s">
        <v>54662</v>
      </c>
      <c r="B26162" s="1">
        <v>42440.654166666667</v>
      </c>
      <c r="C26162" t="s">
        <v>54663</v>
      </c>
      <c r="D26162" t="s">
        <v>16</v>
      </c>
      <c r="E26162">
        <v>22</v>
      </c>
      <c r="F26162" t="s">
        <v>17</v>
      </c>
      <c r="G26162">
        <v>5</v>
      </c>
      <c r="H26162">
        <v>1500.4</v>
      </c>
      <c r="I26162">
        <v>1425.38</v>
      </c>
      <c r="J26162" t="s">
        <v>26</v>
      </c>
      <c r="K26162" t="s">
        <v>31</v>
      </c>
      <c r="L26162" t="s">
        <v>32</v>
      </c>
      <c r="M26162" t="s">
        <v>27</v>
      </c>
    </row>
    <row r="26163" spans="1:13" hidden="1" x14ac:dyDescent="0.3">
      <c r="A26163" t="s">
        <v>54664</v>
      </c>
      <c r="B26163" s="1">
        <v>42440.654166666667</v>
      </c>
      <c r="C26163" t="s">
        <v>54665</v>
      </c>
      <c r="D26163" t="s">
        <v>24</v>
      </c>
      <c r="E26163">
        <v>31</v>
      </c>
      <c r="F26163" t="s">
        <v>17</v>
      </c>
      <c r="G26163">
        <v>3</v>
      </c>
      <c r="H26163">
        <v>900.24</v>
      </c>
      <c r="I26163">
        <v>675.18</v>
      </c>
      <c r="J26163" t="s">
        <v>18</v>
      </c>
      <c r="K26163" t="s">
        <v>74</v>
      </c>
      <c r="L26163" t="s">
        <v>75</v>
      </c>
      <c r="M26163" t="s">
        <v>33</v>
      </c>
    </row>
    <row r="26164" spans="1:13" hidden="1" x14ac:dyDescent="0.3">
      <c r="A26164" t="s">
        <v>54666</v>
      </c>
      <c r="B26164" s="1">
        <v>42440.654166666667</v>
      </c>
      <c r="C26164" t="s">
        <v>54667</v>
      </c>
      <c r="D26164" t="s">
        <v>16</v>
      </c>
      <c r="E26164">
        <v>61</v>
      </c>
      <c r="F26164" t="s">
        <v>17</v>
      </c>
      <c r="G26164">
        <v>4</v>
      </c>
      <c r="H26164">
        <v>1200.32</v>
      </c>
      <c r="I26164">
        <v>1140.3040000000001</v>
      </c>
      <c r="J26164" t="s">
        <v>30</v>
      </c>
      <c r="K26164" t="s">
        <v>98</v>
      </c>
      <c r="L26164" t="s">
        <v>501</v>
      </c>
      <c r="M26164" t="s">
        <v>27</v>
      </c>
    </row>
    <row r="26165" spans="1:13" hidden="1" x14ac:dyDescent="0.3">
      <c r="A26165" t="s">
        <v>54668</v>
      </c>
      <c r="B26165" s="1">
        <v>42440.654166666667</v>
      </c>
      <c r="C26165" t="s">
        <v>54669</v>
      </c>
      <c r="D26165" t="s">
        <v>24</v>
      </c>
      <c r="E26165">
        <v>33</v>
      </c>
      <c r="F26165" t="s">
        <v>25</v>
      </c>
      <c r="G26165">
        <v>2</v>
      </c>
      <c r="H26165">
        <v>1200.3399999999999</v>
      </c>
      <c r="I26165">
        <v>1080.306</v>
      </c>
      <c r="J26165" t="s">
        <v>18</v>
      </c>
      <c r="K26165" t="s">
        <v>98</v>
      </c>
      <c r="L26165" t="s">
        <v>501</v>
      </c>
      <c r="M26165" t="s">
        <v>21</v>
      </c>
    </row>
    <row r="26166" spans="1:13" hidden="1" x14ac:dyDescent="0.3">
      <c r="A26166" t="s">
        <v>54670</v>
      </c>
      <c r="B26166" s="1">
        <v>42440.654861111114</v>
      </c>
      <c r="C26166" t="s">
        <v>54671</v>
      </c>
      <c r="D26166" t="s">
        <v>24</v>
      </c>
      <c r="E26166">
        <v>69</v>
      </c>
      <c r="F26166" t="s">
        <v>66</v>
      </c>
      <c r="G26166">
        <v>2</v>
      </c>
      <c r="H26166">
        <v>71.680000000000007</v>
      </c>
      <c r="I26166">
        <v>50.176000000000002</v>
      </c>
      <c r="J26166" t="s">
        <v>18</v>
      </c>
      <c r="K26166" t="s">
        <v>98</v>
      </c>
      <c r="L26166" t="s">
        <v>501</v>
      </c>
      <c r="M26166" t="s">
        <v>27</v>
      </c>
    </row>
    <row r="26167" spans="1:13" hidden="1" x14ac:dyDescent="0.3">
      <c r="A26167" t="s">
        <v>54672</v>
      </c>
      <c r="B26167" s="1">
        <v>42440.654861111114</v>
      </c>
      <c r="C26167" t="s">
        <v>54673</v>
      </c>
      <c r="D26167" t="s">
        <v>16</v>
      </c>
      <c r="E26167">
        <v>28</v>
      </c>
      <c r="F26167" t="s">
        <v>17</v>
      </c>
      <c r="G26167">
        <v>2</v>
      </c>
      <c r="H26167">
        <v>600.16</v>
      </c>
      <c r="I26167">
        <v>450.12</v>
      </c>
      <c r="J26167" t="s">
        <v>26</v>
      </c>
      <c r="K26167" t="s">
        <v>98</v>
      </c>
      <c r="L26167" t="s">
        <v>501</v>
      </c>
      <c r="M26167" t="s">
        <v>51</v>
      </c>
    </row>
    <row r="26168" spans="1:13" hidden="1" x14ac:dyDescent="0.3">
      <c r="A26168" t="s">
        <v>54674</v>
      </c>
      <c r="B26168" s="1">
        <v>42440.654861111114</v>
      </c>
      <c r="C26168" t="s">
        <v>54675</v>
      </c>
      <c r="D26168" t="s">
        <v>24</v>
      </c>
      <c r="E26168">
        <v>34</v>
      </c>
      <c r="F26168" t="s">
        <v>17</v>
      </c>
      <c r="G26168">
        <v>5</v>
      </c>
      <c r="H26168">
        <v>1500.4</v>
      </c>
      <c r="I26168">
        <v>1425.38</v>
      </c>
      <c r="J26168" t="s">
        <v>18</v>
      </c>
      <c r="K26168" t="s">
        <v>74</v>
      </c>
      <c r="L26168" t="s">
        <v>75</v>
      </c>
      <c r="M26168" t="s">
        <v>51</v>
      </c>
    </row>
    <row r="26169" spans="1:13" hidden="1" x14ac:dyDescent="0.3">
      <c r="A26169" t="s">
        <v>54676</v>
      </c>
      <c r="B26169" s="1">
        <v>42440.654861111114</v>
      </c>
      <c r="C26169" t="s">
        <v>54677</v>
      </c>
      <c r="D26169" t="s">
        <v>24</v>
      </c>
      <c r="E26169">
        <v>27</v>
      </c>
      <c r="F26169" t="s">
        <v>25</v>
      </c>
      <c r="G26169">
        <v>3</v>
      </c>
      <c r="H26169">
        <v>1800.51</v>
      </c>
      <c r="I26169">
        <v>1620.4590000000001</v>
      </c>
      <c r="J26169" t="s">
        <v>30</v>
      </c>
      <c r="K26169" t="s">
        <v>74</v>
      </c>
      <c r="L26169" t="s">
        <v>75</v>
      </c>
      <c r="M26169" t="s">
        <v>51</v>
      </c>
    </row>
    <row r="26170" spans="1:13" hidden="1" x14ac:dyDescent="0.3">
      <c r="A26170" t="s">
        <v>54678</v>
      </c>
      <c r="B26170" s="1">
        <v>42440.655555555553</v>
      </c>
      <c r="C26170" t="s">
        <v>54679</v>
      </c>
      <c r="D26170" t="s">
        <v>16</v>
      </c>
      <c r="E26170">
        <v>35</v>
      </c>
      <c r="F26170" t="s">
        <v>17</v>
      </c>
      <c r="G26170">
        <v>5</v>
      </c>
      <c r="H26170">
        <v>1500.4</v>
      </c>
      <c r="I26170">
        <v>1425.38</v>
      </c>
      <c r="J26170" t="s">
        <v>30</v>
      </c>
      <c r="K26170" t="s">
        <v>74</v>
      </c>
      <c r="L26170" t="s">
        <v>75</v>
      </c>
      <c r="M26170" t="s">
        <v>27</v>
      </c>
    </row>
    <row r="26171" spans="1:13" hidden="1" x14ac:dyDescent="0.3">
      <c r="A26171" t="s">
        <v>54680</v>
      </c>
      <c r="B26171" s="1">
        <v>42440.655555555553</v>
      </c>
      <c r="C26171" t="s">
        <v>54681</v>
      </c>
      <c r="D26171" t="s">
        <v>16</v>
      </c>
      <c r="E26171">
        <v>22</v>
      </c>
      <c r="F26171" t="s">
        <v>17</v>
      </c>
      <c r="G26171">
        <v>2</v>
      </c>
      <c r="H26171">
        <v>600.16</v>
      </c>
      <c r="I26171">
        <v>450.12</v>
      </c>
      <c r="J26171" t="s">
        <v>18</v>
      </c>
      <c r="K26171" t="s">
        <v>74</v>
      </c>
      <c r="L26171" t="s">
        <v>75</v>
      </c>
      <c r="M26171" t="s">
        <v>51</v>
      </c>
    </row>
    <row r="26172" spans="1:13" hidden="1" x14ac:dyDescent="0.3">
      <c r="A26172" t="s">
        <v>54682</v>
      </c>
      <c r="B26172" s="1">
        <v>42440.655555555553</v>
      </c>
      <c r="C26172" t="s">
        <v>54683</v>
      </c>
      <c r="D26172" t="s">
        <v>16</v>
      </c>
      <c r="E26172">
        <v>29</v>
      </c>
      <c r="F26172" t="s">
        <v>66</v>
      </c>
      <c r="G26172">
        <v>4</v>
      </c>
      <c r="H26172">
        <v>143.36000000000001</v>
      </c>
      <c r="I26172">
        <v>114.688</v>
      </c>
      <c r="J26172" t="s">
        <v>30</v>
      </c>
      <c r="K26172" t="s">
        <v>74</v>
      </c>
      <c r="L26172" t="s">
        <v>75</v>
      </c>
      <c r="M26172" t="s">
        <v>37</v>
      </c>
    </row>
    <row r="26173" spans="1:13" hidden="1" x14ac:dyDescent="0.3">
      <c r="A26173" t="s">
        <v>54684</v>
      </c>
      <c r="B26173" s="1">
        <v>42440.655555555553</v>
      </c>
      <c r="C26173" t="s">
        <v>54685</v>
      </c>
      <c r="D26173" t="s">
        <v>16</v>
      </c>
      <c r="E26173">
        <v>56</v>
      </c>
      <c r="F26173" t="s">
        <v>17</v>
      </c>
      <c r="G26173">
        <v>2</v>
      </c>
      <c r="H26173">
        <v>600.16</v>
      </c>
      <c r="I26173">
        <v>450.12</v>
      </c>
      <c r="J26173" t="s">
        <v>18</v>
      </c>
      <c r="K26173" t="s">
        <v>74</v>
      </c>
      <c r="L26173" t="s">
        <v>75</v>
      </c>
      <c r="M26173" t="s">
        <v>33</v>
      </c>
    </row>
    <row r="26174" spans="1:13" hidden="1" x14ac:dyDescent="0.3">
      <c r="A26174" t="s">
        <v>54686</v>
      </c>
      <c r="B26174" s="1">
        <v>42440.655555555553</v>
      </c>
      <c r="C26174" t="s">
        <v>54687</v>
      </c>
      <c r="D26174" t="s">
        <v>16</v>
      </c>
      <c r="E26174">
        <v>60</v>
      </c>
      <c r="F26174" t="s">
        <v>59</v>
      </c>
      <c r="G26174">
        <v>5</v>
      </c>
      <c r="H26174">
        <v>26.15</v>
      </c>
      <c r="I26174">
        <v>19.612500000000001</v>
      </c>
      <c r="J26174" t="s">
        <v>30</v>
      </c>
      <c r="K26174" t="s">
        <v>31</v>
      </c>
      <c r="L26174" t="s">
        <v>71</v>
      </c>
      <c r="M26174" t="s">
        <v>48</v>
      </c>
    </row>
    <row r="26175" spans="1:13" hidden="1" x14ac:dyDescent="0.3">
      <c r="A26175" t="s">
        <v>54688</v>
      </c>
      <c r="B26175" s="1">
        <v>42440.65625</v>
      </c>
      <c r="C26175" t="s">
        <v>54689</v>
      </c>
      <c r="D26175" t="s">
        <v>16</v>
      </c>
      <c r="E26175">
        <v>44</v>
      </c>
      <c r="F26175" t="s">
        <v>203</v>
      </c>
      <c r="G26175">
        <v>1</v>
      </c>
      <c r="H26175">
        <v>11.73</v>
      </c>
      <c r="I26175">
        <v>8.2110000000000003</v>
      </c>
      <c r="J26175" t="s">
        <v>18</v>
      </c>
      <c r="K26175" t="s">
        <v>98</v>
      </c>
      <c r="L26175" t="s">
        <v>501</v>
      </c>
      <c r="M26175" t="s">
        <v>48</v>
      </c>
    </row>
    <row r="26176" spans="1:13" hidden="1" x14ac:dyDescent="0.3">
      <c r="A26176" t="s">
        <v>54690</v>
      </c>
      <c r="B26176" s="1">
        <v>42440.65625</v>
      </c>
      <c r="C26176" t="s">
        <v>54691</v>
      </c>
      <c r="D26176" t="s">
        <v>24</v>
      </c>
      <c r="E26176">
        <v>55</v>
      </c>
      <c r="F26176" t="s">
        <v>17</v>
      </c>
      <c r="G26176">
        <v>2</v>
      </c>
      <c r="H26176">
        <v>600.16</v>
      </c>
      <c r="I26176">
        <v>450.12</v>
      </c>
      <c r="J26176" t="s">
        <v>30</v>
      </c>
      <c r="K26176" t="s">
        <v>98</v>
      </c>
      <c r="L26176" t="s">
        <v>501</v>
      </c>
      <c r="M26176" t="s">
        <v>27</v>
      </c>
    </row>
    <row r="26177" spans="1:13" hidden="1" x14ac:dyDescent="0.3">
      <c r="A26177" t="s">
        <v>54692</v>
      </c>
      <c r="B26177" s="1">
        <v>42440.65625</v>
      </c>
      <c r="C26177" t="s">
        <v>54693</v>
      </c>
      <c r="D26177" t="s">
        <v>16</v>
      </c>
      <c r="E26177">
        <v>38</v>
      </c>
      <c r="F26177" t="s">
        <v>17</v>
      </c>
      <c r="G26177">
        <v>2</v>
      </c>
      <c r="H26177">
        <v>600.16</v>
      </c>
      <c r="I26177">
        <v>450.12</v>
      </c>
      <c r="J26177" t="s">
        <v>26</v>
      </c>
      <c r="K26177" t="s">
        <v>31</v>
      </c>
      <c r="L26177" t="s">
        <v>32</v>
      </c>
      <c r="M26177" t="s">
        <v>21</v>
      </c>
    </row>
    <row r="26178" spans="1:13" hidden="1" x14ac:dyDescent="0.3">
      <c r="A26178" t="s">
        <v>54694</v>
      </c>
      <c r="B26178" s="1">
        <v>42440.65625</v>
      </c>
      <c r="C26178" t="s">
        <v>54695</v>
      </c>
      <c r="D26178" t="s">
        <v>24</v>
      </c>
      <c r="E26178">
        <v>20</v>
      </c>
      <c r="F26178" t="s">
        <v>47</v>
      </c>
      <c r="G26178">
        <v>1</v>
      </c>
      <c r="H26178">
        <v>40.659999999999997</v>
      </c>
      <c r="I26178">
        <v>28.462</v>
      </c>
      <c r="J26178" t="s">
        <v>30</v>
      </c>
      <c r="K26178" t="s">
        <v>31</v>
      </c>
      <c r="L26178" t="s">
        <v>32</v>
      </c>
      <c r="M26178" t="s">
        <v>51</v>
      </c>
    </row>
    <row r="26179" spans="1:13" hidden="1" x14ac:dyDescent="0.3">
      <c r="A26179" t="s">
        <v>54696</v>
      </c>
      <c r="B26179" s="1">
        <v>42440.656944444447</v>
      </c>
      <c r="C26179" t="s">
        <v>54697</v>
      </c>
      <c r="D26179" t="s">
        <v>16</v>
      </c>
      <c r="E26179">
        <v>19</v>
      </c>
      <c r="F26179" t="s">
        <v>203</v>
      </c>
      <c r="G26179">
        <v>4</v>
      </c>
      <c r="H26179">
        <v>46.92</v>
      </c>
      <c r="I26179">
        <v>35.19</v>
      </c>
      <c r="J26179" t="s">
        <v>26</v>
      </c>
      <c r="K26179" t="s">
        <v>19</v>
      </c>
      <c r="L26179" t="s">
        <v>210</v>
      </c>
      <c r="M26179" t="s">
        <v>51</v>
      </c>
    </row>
    <row r="26180" spans="1:13" hidden="1" x14ac:dyDescent="0.3">
      <c r="A26180" t="s">
        <v>54698</v>
      </c>
      <c r="B26180" s="1">
        <v>42440.656944444447</v>
      </c>
      <c r="C26180" t="s">
        <v>54699</v>
      </c>
      <c r="D26180" t="s">
        <v>24</v>
      </c>
      <c r="E26180">
        <v>21</v>
      </c>
      <c r="F26180" t="s">
        <v>17</v>
      </c>
      <c r="G26180">
        <v>3</v>
      </c>
      <c r="H26180">
        <v>900.24</v>
      </c>
      <c r="I26180">
        <v>675.18</v>
      </c>
      <c r="J26180" t="s">
        <v>26</v>
      </c>
      <c r="K26180" t="s">
        <v>31</v>
      </c>
      <c r="L26180" t="s">
        <v>71</v>
      </c>
      <c r="M26180" t="s">
        <v>21</v>
      </c>
    </row>
    <row r="26181" spans="1:13" hidden="1" x14ac:dyDescent="0.3">
      <c r="A26181" t="s">
        <v>54700</v>
      </c>
      <c r="B26181" s="1">
        <v>42440.656944444447</v>
      </c>
      <c r="C26181" t="s">
        <v>54701</v>
      </c>
      <c r="D26181" t="s">
        <v>24</v>
      </c>
      <c r="E26181">
        <v>26</v>
      </c>
      <c r="F26181" t="s">
        <v>17</v>
      </c>
      <c r="G26181">
        <v>1</v>
      </c>
      <c r="H26181">
        <v>300.08</v>
      </c>
      <c r="I26181">
        <v>225.06</v>
      </c>
      <c r="J26181" t="s">
        <v>18</v>
      </c>
      <c r="K26181" t="s">
        <v>31</v>
      </c>
      <c r="L26181" t="s">
        <v>71</v>
      </c>
      <c r="M26181" t="s">
        <v>33</v>
      </c>
    </row>
    <row r="26182" spans="1:13" hidden="1" x14ac:dyDescent="0.3">
      <c r="A26182" t="s">
        <v>54702</v>
      </c>
      <c r="B26182" s="1">
        <v>42440.656944444447</v>
      </c>
      <c r="C26182" t="s">
        <v>54703</v>
      </c>
      <c r="D26182" t="s">
        <v>16</v>
      </c>
      <c r="E26182">
        <v>52</v>
      </c>
      <c r="F26182" t="s">
        <v>59</v>
      </c>
      <c r="G26182">
        <v>2</v>
      </c>
      <c r="H26182">
        <v>10.46</v>
      </c>
      <c r="I26182">
        <v>7.3220000000000001</v>
      </c>
      <c r="J26182" t="s">
        <v>18</v>
      </c>
      <c r="K26182" t="s">
        <v>31</v>
      </c>
      <c r="L26182" t="s">
        <v>71</v>
      </c>
      <c r="M26182" t="s">
        <v>33</v>
      </c>
    </row>
    <row r="26183" spans="1:13" hidden="1" x14ac:dyDescent="0.3">
      <c r="A26183" t="s">
        <v>54704</v>
      </c>
      <c r="B26183" s="1">
        <v>42440.657638888886</v>
      </c>
      <c r="C26183" t="s">
        <v>54705</v>
      </c>
      <c r="D26183" t="s">
        <v>24</v>
      </c>
      <c r="E26183">
        <v>61</v>
      </c>
      <c r="F26183" t="s">
        <v>203</v>
      </c>
      <c r="G26183">
        <v>5</v>
      </c>
      <c r="H26183">
        <v>58.65</v>
      </c>
      <c r="I26183">
        <v>43.987499999999997</v>
      </c>
      <c r="J26183" t="s">
        <v>26</v>
      </c>
      <c r="K26183" t="s">
        <v>31</v>
      </c>
      <c r="L26183" t="s">
        <v>71</v>
      </c>
      <c r="M26183" t="s">
        <v>33</v>
      </c>
    </row>
    <row r="26184" spans="1:13" hidden="1" x14ac:dyDescent="0.3">
      <c r="A26184" t="s">
        <v>54706</v>
      </c>
      <c r="B26184" s="1">
        <v>42440.657638888886</v>
      </c>
      <c r="C26184" t="s">
        <v>54707</v>
      </c>
      <c r="D26184" t="s">
        <v>16</v>
      </c>
      <c r="E26184">
        <v>59</v>
      </c>
      <c r="F26184" t="s">
        <v>17</v>
      </c>
      <c r="G26184">
        <v>1</v>
      </c>
      <c r="H26184">
        <v>300.08</v>
      </c>
      <c r="I26184">
        <v>225.06</v>
      </c>
      <c r="J26184" t="s">
        <v>18</v>
      </c>
      <c r="K26184" t="s">
        <v>31</v>
      </c>
      <c r="L26184" t="s">
        <v>71</v>
      </c>
      <c r="M26184" t="s">
        <v>21</v>
      </c>
    </row>
    <row r="26185" spans="1:13" hidden="1" x14ac:dyDescent="0.3">
      <c r="A26185" t="s">
        <v>54708</v>
      </c>
      <c r="B26185" s="1">
        <v>42440.657638888886</v>
      </c>
      <c r="C26185" t="s">
        <v>54709</v>
      </c>
      <c r="D26185" t="s">
        <v>16</v>
      </c>
      <c r="E26185">
        <v>62</v>
      </c>
      <c r="F26185" t="s">
        <v>17</v>
      </c>
      <c r="G26185">
        <v>2</v>
      </c>
      <c r="H26185">
        <v>600.16</v>
      </c>
      <c r="I26185">
        <v>450.12</v>
      </c>
      <c r="J26185" t="s">
        <v>30</v>
      </c>
      <c r="K26185" t="s">
        <v>19</v>
      </c>
      <c r="L26185" t="s">
        <v>210</v>
      </c>
      <c r="M26185" t="s">
        <v>48</v>
      </c>
    </row>
    <row r="26186" spans="1:13" hidden="1" x14ac:dyDescent="0.3">
      <c r="A26186" t="s">
        <v>54710</v>
      </c>
      <c r="B26186" s="1">
        <v>42440.657638888886</v>
      </c>
      <c r="C26186" t="s">
        <v>54711</v>
      </c>
      <c r="D26186" t="s">
        <v>16</v>
      </c>
      <c r="E26186">
        <v>30</v>
      </c>
      <c r="F26186" t="s">
        <v>59</v>
      </c>
      <c r="G26186">
        <v>5</v>
      </c>
      <c r="H26186">
        <v>26.15</v>
      </c>
      <c r="I26186">
        <v>19.612500000000001</v>
      </c>
      <c r="J26186" t="s">
        <v>30</v>
      </c>
      <c r="K26186" t="s">
        <v>19</v>
      </c>
      <c r="L26186" t="s">
        <v>210</v>
      </c>
      <c r="M26186" t="s">
        <v>51</v>
      </c>
    </row>
    <row r="26187" spans="1:13" hidden="1" x14ac:dyDescent="0.3">
      <c r="A26187" t="s">
        <v>54712</v>
      </c>
      <c r="B26187" s="1">
        <v>42440.658333333333</v>
      </c>
      <c r="C26187" t="s">
        <v>54713</v>
      </c>
      <c r="D26187" t="s">
        <v>16</v>
      </c>
      <c r="E26187">
        <v>26</v>
      </c>
      <c r="F26187" t="s">
        <v>59</v>
      </c>
      <c r="G26187">
        <v>4</v>
      </c>
      <c r="H26187">
        <v>20.92</v>
      </c>
      <c r="I26187">
        <v>15.69</v>
      </c>
      <c r="J26187" t="s">
        <v>26</v>
      </c>
      <c r="K26187" t="s">
        <v>19</v>
      </c>
      <c r="L26187" t="s">
        <v>210</v>
      </c>
      <c r="M26187" t="s">
        <v>51</v>
      </c>
    </row>
    <row r="26188" spans="1:13" hidden="1" x14ac:dyDescent="0.3">
      <c r="A26188" t="s">
        <v>54714</v>
      </c>
      <c r="B26188" s="1">
        <v>42440.658333333333</v>
      </c>
      <c r="C26188" t="s">
        <v>54715</v>
      </c>
      <c r="D26188" t="s">
        <v>16</v>
      </c>
      <c r="E26188">
        <v>45</v>
      </c>
      <c r="F26188" t="s">
        <v>47</v>
      </c>
      <c r="G26188">
        <v>1</v>
      </c>
      <c r="H26188">
        <v>40.659999999999997</v>
      </c>
      <c r="I26188">
        <v>28.462</v>
      </c>
      <c r="J26188" t="s">
        <v>18</v>
      </c>
      <c r="K26188" t="s">
        <v>19</v>
      </c>
      <c r="L26188" t="s">
        <v>210</v>
      </c>
      <c r="M26188" t="s">
        <v>27</v>
      </c>
    </row>
    <row r="26189" spans="1:13" hidden="1" x14ac:dyDescent="0.3">
      <c r="A26189" t="s">
        <v>54716</v>
      </c>
      <c r="B26189" s="1">
        <v>42440.658333333333</v>
      </c>
      <c r="C26189" t="s">
        <v>54717</v>
      </c>
      <c r="D26189" t="s">
        <v>16</v>
      </c>
      <c r="E26189">
        <v>57</v>
      </c>
      <c r="F26189" t="s">
        <v>59</v>
      </c>
      <c r="G26189">
        <v>1</v>
      </c>
      <c r="H26189">
        <v>5.23</v>
      </c>
      <c r="I26189">
        <v>3.661</v>
      </c>
      <c r="J26189" t="s">
        <v>30</v>
      </c>
      <c r="K26189" t="s">
        <v>19</v>
      </c>
      <c r="L26189" t="s">
        <v>210</v>
      </c>
      <c r="M26189" t="s">
        <v>27</v>
      </c>
    </row>
    <row r="26190" spans="1:13" hidden="1" x14ac:dyDescent="0.3">
      <c r="A26190" t="s">
        <v>54718</v>
      </c>
      <c r="B26190" s="1">
        <v>42440.658333333333</v>
      </c>
      <c r="C26190" t="s">
        <v>54719</v>
      </c>
      <c r="D26190" t="s">
        <v>16</v>
      </c>
      <c r="E26190">
        <v>42</v>
      </c>
      <c r="F26190" t="s">
        <v>25</v>
      </c>
      <c r="G26190">
        <v>3</v>
      </c>
      <c r="H26190">
        <v>1800.51</v>
      </c>
      <c r="I26190">
        <v>1620.4590000000001</v>
      </c>
      <c r="J26190" t="s">
        <v>30</v>
      </c>
      <c r="K26190" t="s">
        <v>19</v>
      </c>
      <c r="L26190" t="s">
        <v>210</v>
      </c>
      <c r="M26190" t="s">
        <v>21</v>
      </c>
    </row>
    <row r="26191" spans="1:13" hidden="1" x14ac:dyDescent="0.3">
      <c r="A26191" t="s">
        <v>54720</v>
      </c>
      <c r="B26191" s="1">
        <v>42440.658333333333</v>
      </c>
      <c r="C26191" t="s">
        <v>54721</v>
      </c>
      <c r="D26191" t="s">
        <v>16</v>
      </c>
      <c r="E26191">
        <v>36</v>
      </c>
      <c r="F26191" t="s">
        <v>17</v>
      </c>
      <c r="G26191">
        <v>1</v>
      </c>
      <c r="H26191">
        <v>300.08</v>
      </c>
      <c r="I26191">
        <v>225.06</v>
      </c>
      <c r="J26191" t="s">
        <v>30</v>
      </c>
      <c r="K26191" t="s">
        <v>19</v>
      </c>
      <c r="L26191" t="s">
        <v>210</v>
      </c>
      <c r="M26191" t="s">
        <v>37</v>
      </c>
    </row>
    <row r="26192" spans="1:13" hidden="1" x14ac:dyDescent="0.3">
      <c r="A26192" t="s">
        <v>54722</v>
      </c>
      <c r="B26192" s="1">
        <v>42440.65902777778</v>
      </c>
      <c r="C26192" t="s">
        <v>54723</v>
      </c>
      <c r="D26192" t="s">
        <v>24</v>
      </c>
      <c r="E26192">
        <v>65</v>
      </c>
      <c r="F26192" t="s">
        <v>66</v>
      </c>
      <c r="G26192">
        <v>2</v>
      </c>
      <c r="H26192">
        <v>71.680000000000007</v>
      </c>
      <c r="I26192">
        <v>50.176000000000002</v>
      </c>
      <c r="J26192" t="s">
        <v>18</v>
      </c>
      <c r="K26192" t="s">
        <v>19</v>
      </c>
      <c r="L26192" t="s">
        <v>36</v>
      </c>
      <c r="M26192" t="s">
        <v>21</v>
      </c>
    </row>
    <row r="26193" spans="1:13" hidden="1" x14ac:dyDescent="0.3">
      <c r="A26193" t="s">
        <v>54724</v>
      </c>
      <c r="B26193" s="1">
        <v>42440.65902777778</v>
      </c>
      <c r="C26193" t="s">
        <v>54725</v>
      </c>
      <c r="D26193" t="s">
        <v>24</v>
      </c>
      <c r="E26193">
        <v>40</v>
      </c>
      <c r="F26193" t="s">
        <v>17</v>
      </c>
      <c r="G26193">
        <v>5</v>
      </c>
      <c r="H26193">
        <v>1500.4</v>
      </c>
      <c r="I26193">
        <v>1425.38</v>
      </c>
      <c r="J26193" t="s">
        <v>18</v>
      </c>
      <c r="K26193" t="s">
        <v>31</v>
      </c>
      <c r="L26193" t="s">
        <v>32</v>
      </c>
      <c r="M26193" t="s">
        <v>37</v>
      </c>
    </row>
    <row r="26194" spans="1:13" hidden="1" x14ac:dyDescent="0.3">
      <c r="A26194" t="s">
        <v>54726</v>
      </c>
      <c r="B26194" s="1">
        <v>42440.65902777778</v>
      </c>
      <c r="C26194" t="s">
        <v>54727</v>
      </c>
      <c r="D26194" t="s">
        <v>16</v>
      </c>
      <c r="E26194">
        <v>65</v>
      </c>
      <c r="F26194" t="s">
        <v>203</v>
      </c>
      <c r="G26194">
        <v>5</v>
      </c>
      <c r="H26194">
        <v>58.65</v>
      </c>
      <c r="I26194">
        <v>43.987499999999997</v>
      </c>
      <c r="J26194" t="s">
        <v>30</v>
      </c>
      <c r="K26194" t="s">
        <v>31</v>
      </c>
      <c r="L26194" t="s">
        <v>32</v>
      </c>
      <c r="M26194" t="s">
        <v>48</v>
      </c>
    </row>
    <row r="26195" spans="1:13" hidden="1" x14ac:dyDescent="0.3">
      <c r="A26195" t="s">
        <v>54728</v>
      </c>
      <c r="B26195" s="1">
        <v>42440.65902777778</v>
      </c>
      <c r="C26195" t="s">
        <v>54729</v>
      </c>
      <c r="D26195" t="s">
        <v>24</v>
      </c>
      <c r="E26195">
        <v>40</v>
      </c>
      <c r="F26195" t="s">
        <v>17</v>
      </c>
      <c r="G26195">
        <v>2</v>
      </c>
      <c r="H26195">
        <v>600.16</v>
      </c>
      <c r="I26195">
        <v>450.12</v>
      </c>
      <c r="J26195" t="s">
        <v>30</v>
      </c>
      <c r="K26195" t="s">
        <v>98</v>
      </c>
      <c r="L26195" t="s">
        <v>171</v>
      </c>
      <c r="M26195" t="s">
        <v>51</v>
      </c>
    </row>
    <row r="26196" spans="1:13" hidden="1" x14ac:dyDescent="0.3">
      <c r="A26196" t="s">
        <v>54730</v>
      </c>
      <c r="B26196" s="1">
        <v>42440.659722222219</v>
      </c>
      <c r="C26196" t="s">
        <v>54731</v>
      </c>
      <c r="D26196" t="s">
        <v>16</v>
      </c>
      <c r="E26196">
        <v>34</v>
      </c>
      <c r="F26196" t="s">
        <v>17</v>
      </c>
      <c r="G26196">
        <v>2</v>
      </c>
      <c r="H26196">
        <v>600.16</v>
      </c>
      <c r="I26196">
        <v>450.12</v>
      </c>
      <c r="J26196" t="s">
        <v>30</v>
      </c>
      <c r="K26196" t="s">
        <v>74</v>
      </c>
      <c r="L26196" t="s">
        <v>161</v>
      </c>
      <c r="M26196" t="s">
        <v>48</v>
      </c>
    </row>
    <row r="26197" spans="1:13" hidden="1" x14ac:dyDescent="0.3">
      <c r="A26197" t="s">
        <v>54732</v>
      </c>
      <c r="B26197" s="1">
        <v>42440.659722222219</v>
      </c>
      <c r="C26197" t="s">
        <v>54733</v>
      </c>
      <c r="D26197" t="s">
        <v>24</v>
      </c>
      <c r="E26197">
        <v>66</v>
      </c>
      <c r="F26197" t="s">
        <v>47</v>
      </c>
      <c r="G26197">
        <v>1</v>
      </c>
      <c r="H26197">
        <v>40.659999999999997</v>
      </c>
      <c r="I26197">
        <v>28.462</v>
      </c>
      <c r="J26197" t="s">
        <v>30</v>
      </c>
      <c r="K26197" t="s">
        <v>98</v>
      </c>
      <c r="L26197" t="s">
        <v>312</v>
      </c>
      <c r="M26197" t="s">
        <v>37</v>
      </c>
    </row>
    <row r="26198" spans="1:13" hidden="1" x14ac:dyDescent="0.3">
      <c r="A26198" t="s">
        <v>54734</v>
      </c>
      <c r="B26198" s="1">
        <v>42440.659722222219</v>
      </c>
      <c r="C26198" t="s">
        <v>54735</v>
      </c>
      <c r="D26198" t="s">
        <v>16</v>
      </c>
      <c r="E26198">
        <v>67</v>
      </c>
      <c r="F26198" t="s">
        <v>47</v>
      </c>
      <c r="G26198">
        <v>1</v>
      </c>
      <c r="H26198">
        <v>40.659999999999997</v>
      </c>
      <c r="I26198">
        <v>28.462</v>
      </c>
      <c r="J26198" t="s">
        <v>26</v>
      </c>
      <c r="K26198" t="s">
        <v>98</v>
      </c>
      <c r="L26198" t="s">
        <v>312</v>
      </c>
      <c r="M26198" t="s">
        <v>51</v>
      </c>
    </row>
    <row r="26199" spans="1:13" hidden="1" x14ac:dyDescent="0.3">
      <c r="A26199" t="s">
        <v>54736</v>
      </c>
      <c r="B26199" s="1">
        <v>42440.659722222219</v>
      </c>
      <c r="C26199" t="s">
        <v>54737</v>
      </c>
      <c r="D26199" t="s">
        <v>24</v>
      </c>
      <c r="E26199">
        <v>51</v>
      </c>
      <c r="F26199" t="s">
        <v>17</v>
      </c>
      <c r="G26199">
        <v>4</v>
      </c>
      <c r="H26199">
        <v>1200.32</v>
      </c>
      <c r="I26199">
        <v>1140.3040000000001</v>
      </c>
      <c r="J26199" t="s">
        <v>30</v>
      </c>
      <c r="K26199" t="s">
        <v>19</v>
      </c>
      <c r="L26199" t="s">
        <v>36</v>
      </c>
      <c r="M26199" t="s">
        <v>51</v>
      </c>
    </row>
    <row r="26200" spans="1:13" hidden="1" x14ac:dyDescent="0.3">
      <c r="A26200" t="s">
        <v>54738</v>
      </c>
      <c r="B26200" s="1">
        <v>42440.660416666666</v>
      </c>
      <c r="C26200" t="s">
        <v>54739</v>
      </c>
      <c r="D26200" t="s">
        <v>24</v>
      </c>
      <c r="E26200">
        <v>30</v>
      </c>
      <c r="F26200" t="s">
        <v>17</v>
      </c>
      <c r="G26200">
        <v>1</v>
      </c>
      <c r="H26200">
        <v>300.08</v>
      </c>
      <c r="I26200">
        <v>225.06</v>
      </c>
      <c r="J26200" t="s">
        <v>18</v>
      </c>
      <c r="K26200" t="s">
        <v>19</v>
      </c>
      <c r="L26200" t="s">
        <v>36</v>
      </c>
      <c r="M26200" t="s">
        <v>48</v>
      </c>
    </row>
    <row r="26201" spans="1:13" hidden="1" x14ac:dyDescent="0.3">
      <c r="A26201" t="s">
        <v>54740</v>
      </c>
      <c r="B26201" s="1">
        <v>42440.660416666666</v>
      </c>
      <c r="C26201" t="s">
        <v>54741</v>
      </c>
      <c r="D26201" t="s">
        <v>16</v>
      </c>
      <c r="E26201">
        <v>22</v>
      </c>
      <c r="F26201" t="s">
        <v>66</v>
      </c>
      <c r="G26201">
        <v>1</v>
      </c>
      <c r="H26201">
        <v>35.840000000000003</v>
      </c>
      <c r="I26201">
        <v>25.088000000000001</v>
      </c>
      <c r="J26201" t="s">
        <v>30</v>
      </c>
      <c r="K26201" t="s">
        <v>98</v>
      </c>
      <c r="L26201" t="s">
        <v>156</v>
      </c>
      <c r="M26201" t="s">
        <v>51</v>
      </c>
    </row>
    <row r="26202" spans="1:13" hidden="1" x14ac:dyDescent="0.3">
      <c r="A26202" t="s">
        <v>54742</v>
      </c>
      <c r="B26202" s="1">
        <v>42440.660416666666</v>
      </c>
      <c r="C26202" t="s">
        <v>54743</v>
      </c>
      <c r="D26202" t="s">
        <v>16</v>
      </c>
      <c r="E26202">
        <v>55</v>
      </c>
      <c r="F26202" t="s">
        <v>17</v>
      </c>
      <c r="G26202">
        <v>4</v>
      </c>
      <c r="H26202">
        <v>1200.32</v>
      </c>
      <c r="I26202">
        <v>1140.3040000000001</v>
      </c>
      <c r="J26202" t="s">
        <v>26</v>
      </c>
      <c r="K26202" t="s">
        <v>98</v>
      </c>
      <c r="L26202" t="s">
        <v>156</v>
      </c>
      <c r="M26202" t="s">
        <v>21</v>
      </c>
    </row>
    <row r="26203" spans="1:13" hidden="1" x14ac:dyDescent="0.3">
      <c r="A26203" t="s">
        <v>54744</v>
      </c>
      <c r="B26203" s="1">
        <v>42440.660416666666</v>
      </c>
      <c r="C26203" t="s">
        <v>54745</v>
      </c>
      <c r="D26203" t="s">
        <v>24</v>
      </c>
      <c r="E26203">
        <v>30</v>
      </c>
      <c r="F26203" t="s">
        <v>97</v>
      </c>
      <c r="G26203">
        <v>5</v>
      </c>
      <c r="H26203">
        <v>5250</v>
      </c>
      <c r="I26203">
        <v>4725</v>
      </c>
      <c r="J26203" t="s">
        <v>26</v>
      </c>
      <c r="K26203" t="s">
        <v>98</v>
      </c>
      <c r="L26203" t="s">
        <v>156</v>
      </c>
      <c r="M26203" t="s">
        <v>48</v>
      </c>
    </row>
    <row r="26204" spans="1:13" hidden="1" x14ac:dyDescent="0.3">
      <c r="A26204" t="s">
        <v>54746</v>
      </c>
      <c r="B26204" s="1">
        <v>42440.660416666666</v>
      </c>
      <c r="C26204" t="s">
        <v>54747</v>
      </c>
      <c r="D26204" t="s">
        <v>16</v>
      </c>
      <c r="E26204">
        <v>53</v>
      </c>
      <c r="F26204" t="s">
        <v>17</v>
      </c>
      <c r="G26204">
        <v>3</v>
      </c>
      <c r="H26204">
        <v>900.24</v>
      </c>
      <c r="I26204">
        <v>675.18</v>
      </c>
      <c r="J26204" t="s">
        <v>30</v>
      </c>
      <c r="K26204" t="s">
        <v>98</v>
      </c>
      <c r="L26204" t="s">
        <v>156</v>
      </c>
      <c r="M26204" t="s">
        <v>48</v>
      </c>
    </row>
    <row r="26205" spans="1:13" hidden="1" x14ac:dyDescent="0.3">
      <c r="A26205" t="s">
        <v>54748</v>
      </c>
      <c r="B26205" s="1">
        <v>42440.661111111112</v>
      </c>
      <c r="C26205" t="s">
        <v>54749</v>
      </c>
      <c r="D26205" t="s">
        <v>16</v>
      </c>
      <c r="E26205">
        <v>51</v>
      </c>
      <c r="F26205" t="s">
        <v>17</v>
      </c>
      <c r="G26205">
        <v>2</v>
      </c>
      <c r="H26205">
        <v>600.16</v>
      </c>
      <c r="I26205">
        <v>450.12</v>
      </c>
      <c r="J26205" t="s">
        <v>30</v>
      </c>
      <c r="K26205" t="s">
        <v>31</v>
      </c>
      <c r="L26205" t="s">
        <v>289</v>
      </c>
      <c r="M26205" t="s">
        <v>21</v>
      </c>
    </row>
    <row r="26206" spans="1:13" hidden="1" x14ac:dyDescent="0.3">
      <c r="A26206" t="s">
        <v>54750</v>
      </c>
      <c r="B26206" s="1">
        <v>42440.661111111112</v>
      </c>
      <c r="C26206" t="s">
        <v>54751</v>
      </c>
      <c r="D26206" t="s">
        <v>16</v>
      </c>
      <c r="E26206">
        <v>29</v>
      </c>
      <c r="F26206" t="s">
        <v>59</v>
      </c>
      <c r="G26206">
        <v>1</v>
      </c>
      <c r="H26206">
        <v>5.23</v>
      </c>
      <c r="I26206">
        <v>3.661</v>
      </c>
      <c r="J26206" t="s">
        <v>26</v>
      </c>
      <c r="K26206" t="s">
        <v>31</v>
      </c>
      <c r="L26206" t="s">
        <v>32</v>
      </c>
      <c r="M26206" t="s">
        <v>33</v>
      </c>
    </row>
    <row r="26207" spans="1:13" hidden="1" x14ac:dyDescent="0.3">
      <c r="A26207" t="s">
        <v>54752</v>
      </c>
      <c r="B26207" s="1">
        <v>42440.661111111112</v>
      </c>
      <c r="C26207" t="s">
        <v>54753</v>
      </c>
      <c r="D26207" t="s">
        <v>24</v>
      </c>
      <c r="E26207">
        <v>57</v>
      </c>
      <c r="F26207" t="s">
        <v>59</v>
      </c>
      <c r="G26207">
        <v>1</v>
      </c>
      <c r="H26207">
        <v>5.23</v>
      </c>
      <c r="I26207">
        <v>3.661</v>
      </c>
      <c r="J26207" t="s">
        <v>18</v>
      </c>
      <c r="K26207" t="s">
        <v>31</v>
      </c>
      <c r="L26207" t="s">
        <v>32</v>
      </c>
      <c r="M26207" t="s">
        <v>21</v>
      </c>
    </row>
    <row r="26208" spans="1:13" hidden="1" x14ac:dyDescent="0.3">
      <c r="A26208" t="s">
        <v>54754</v>
      </c>
      <c r="B26208" s="1">
        <v>42440.661111111112</v>
      </c>
      <c r="C26208" t="s">
        <v>54755</v>
      </c>
      <c r="D26208" t="s">
        <v>16</v>
      </c>
      <c r="E26208">
        <v>62</v>
      </c>
      <c r="F26208" t="s">
        <v>59</v>
      </c>
      <c r="G26208">
        <v>2</v>
      </c>
      <c r="H26208">
        <v>10.46</v>
      </c>
      <c r="I26208">
        <v>7.3220000000000001</v>
      </c>
      <c r="J26208" t="s">
        <v>30</v>
      </c>
      <c r="K26208" t="s">
        <v>31</v>
      </c>
      <c r="L26208" t="s">
        <v>32</v>
      </c>
      <c r="M26208" t="s">
        <v>21</v>
      </c>
    </row>
    <row r="26209" spans="1:13" hidden="1" x14ac:dyDescent="0.3">
      <c r="A26209" t="s">
        <v>54756</v>
      </c>
      <c r="B26209" s="1">
        <v>42440.661805555559</v>
      </c>
      <c r="C26209" t="s">
        <v>54757</v>
      </c>
      <c r="D26209" t="s">
        <v>16</v>
      </c>
      <c r="E26209">
        <v>66</v>
      </c>
      <c r="F26209" t="s">
        <v>66</v>
      </c>
      <c r="G26209">
        <v>1</v>
      </c>
      <c r="H26209">
        <v>35.840000000000003</v>
      </c>
      <c r="I26209">
        <v>25.088000000000001</v>
      </c>
      <c r="J26209" t="s">
        <v>18</v>
      </c>
      <c r="K26209" t="s">
        <v>31</v>
      </c>
      <c r="L26209" t="s">
        <v>32</v>
      </c>
      <c r="M26209" t="s">
        <v>33</v>
      </c>
    </row>
    <row r="26210" spans="1:13" hidden="1" x14ac:dyDescent="0.3">
      <c r="A26210" t="s">
        <v>54758</v>
      </c>
      <c r="B26210" s="1">
        <v>42440.661805555559</v>
      </c>
      <c r="C26210" t="s">
        <v>54759</v>
      </c>
      <c r="D26210" t="s">
        <v>16</v>
      </c>
      <c r="E26210">
        <v>36</v>
      </c>
      <c r="F26210" t="s">
        <v>17</v>
      </c>
      <c r="G26210">
        <v>1</v>
      </c>
      <c r="H26210">
        <v>300.08</v>
      </c>
      <c r="I26210">
        <v>225.06</v>
      </c>
      <c r="J26210" t="s">
        <v>30</v>
      </c>
      <c r="K26210" t="s">
        <v>31</v>
      </c>
      <c r="L26210" t="s">
        <v>32</v>
      </c>
      <c r="M26210" t="s">
        <v>48</v>
      </c>
    </row>
    <row r="26211" spans="1:13" hidden="1" x14ac:dyDescent="0.3">
      <c r="A26211" t="s">
        <v>54760</v>
      </c>
      <c r="B26211" s="1">
        <v>42440.661805555559</v>
      </c>
      <c r="C26211" t="s">
        <v>54761</v>
      </c>
      <c r="D26211" t="s">
        <v>16</v>
      </c>
      <c r="E26211">
        <v>25</v>
      </c>
      <c r="F26211" t="s">
        <v>17</v>
      </c>
      <c r="G26211">
        <v>3</v>
      </c>
      <c r="H26211">
        <v>900.24</v>
      </c>
      <c r="I26211">
        <v>675.18</v>
      </c>
      <c r="J26211" t="s">
        <v>18</v>
      </c>
      <c r="K26211" t="s">
        <v>98</v>
      </c>
      <c r="L26211" t="s">
        <v>156</v>
      </c>
      <c r="M26211" t="s">
        <v>63</v>
      </c>
    </row>
    <row r="26212" spans="1:13" hidden="1" x14ac:dyDescent="0.3">
      <c r="A26212" t="s">
        <v>54762</v>
      </c>
      <c r="B26212" s="1">
        <v>42440.661805555559</v>
      </c>
      <c r="C26212" t="s">
        <v>54763</v>
      </c>
      <c r="D26212" t="s">
        <v>24</v>
      </c>
      <c r="E26212">
        <v>40</v>
      </c>
      <c r="F26212" t="s">
        <v>17</v>
      </c>
      <c r="G26212">
        <v>4</v>
      </c>
      <c r="H26212">
        <v>1200.32</v>
      </c>
      <c r="I26212">
        <v>1140.3040000000001</v>
      </c>
      <c r="J26212" t="s">
        <v>18</v>
      </c>
      <c r="K26212" t="s">
        <v>31</v>
      </c>
      <c r="L26212" t="s">
        <v>32</v>
      </c>
      <c r="M26212" t="s">
        <v>27</v>
      </c>
    </row>
    <row r="26213" spans="1:13" hidden="1" x14ac:dyDescent="0.3">
      <c r="A26213" t="s">
        <v>54764</v>
      </c>
      <c r="B26213" s="1">
        <v>42440.662499999999</v>
      </c>
      <c r="C26213" t="s">
        <v>54765</v>
      </c>
      <c r="D26213" t="s">
        <v>16</v>
      </c>
      <c r="E26213">
        <v>41</v>
      </c>
      <c r="F26213" t="s">
        <v>66</v>
      </c>
      <c r="G26213">
        <v>4</v>
      </c>
      <c r="H26213">
        <v>143.36000000000001</v>
      </c>
      <c r="I26213">
        <v>114.688</v>
      </c>
      <c r="J26213" t="s">
        <v>26</v>
      </c>
      <c r="K26213" t="s">
        <v>19</v>
      </c>
      <c r="L26213" t="s">
        <v>20</v>
      </c>
      <c r="M26213" t="s">
        <v>51</v>
      </c>
    </row>
    <row r="26214" spans="1:13" hidden="1" x14ac:dyDescent="0.3">
      <c r="A26214" t="s">
        <v>54766</v>
      </c>
      <c r="B26214" s="1">
        <v>42440.662499999999</v>
      </c>
      <c r="C26214" t="s">
        <v>54767</v>
      </c>
      <c r="D26214" t="s">
        <v>24</v>
      </c>
      <c r="E26214">
        <v>38</v>
      </c>
      <c r="F26214" t="s">
        <v>17</v>
      </c>
      <c r="G26214">
        <v>4</v>
      </c>
      <c r="H26214">
        <v>1200.32</v>
      </c>
      <c r="I26214">
        <v>1140.3040000000001</v>
      </c>
      <c r="J26214" t="s">
        <v>30</v>
      </c>
      <c r="K26214" t="s">
        <v>19</v>
      </c>
      <c r="L26214" t="s">
        <v>20</v>
      </c>
      <c r="M26214" t="s">
        <v>33</v>
      </c>
    </row>
    <row r="26215" spans="1:13" hidden="1" x14ac:dyDescent="0.3">
      <c r="A26215" t="s">
        <v>54768</v>
      </c>
      <c r="B26215" s="1">
        <v>42440.662499999999</v>
      </c>
      <c r="C26215" t="s">
        <v>54769</v>
      </c>
      <c r="D26215" t="s">
        <v>16</v>
      </c>
      <c r="E26215">
        <v>64</v>
      </c>
      <c r="F26215" t="s">
        <v>17</v>
      </c>
      <c r="G26215">
        <v>4</v>
      </c>
      <c r="H26215">
        <v>1200.32</v>
      </c>
      <c r="I26215">
        <v>1140.3040000000001</v>
      </c>
      <c r="J26215" t="s">
        <v>26</v>
      </c>
      <c r="K26215" t="s">
        <v>19</v>
      </c>
      <c r="L26215" t="s">
        <v>20</v>
      </c>
      <c r="M26215" t="s">
        <v>37</v>
      </c>
    </row>
    <row r="26216" spans="1:13" hidden="1" x14ac:dyDescent="0.3">
      <c r="A26216" t="s">
        <v>54770</v>
      </c>
      <c r="B26216" s="1">
        <v>42440.662499999999</v>
      </c>
      <c r="C26216" t="s">
        <v>54771</v>
      </c>
      <c r="D26216" t="s">
        <v>24</v>
      </c>
      <c r="E26216">
        <v>18</v>
      </c>
      <c r="F26216" t="s">
        <v>17</v>
      </c>
      <c r="G26216">
        <v>3</v>
      </c>
      <c r="H26216">
        <v>900.24</v>
      </c>
      <c r="I26216">
        <v>675.18</v>
      </c>
      <c r="J26216" t="s">
        <v>26</v>
      </c>
      <c r="K26216" t="s">
        <v>19</v>
      </c>
      <c r="L26216" t="s">
        <v>20</v>
      </c>
      <c r="M26216" t="s">
        <v>27</v>
      </c>
    </row>
    <row r="26217" spans="1:13" hidden="1" x14ac:dyDescent="0.3">
      <c r="A26217" t="s">
        <v>54772</v>
      </c>
      <c r="B26217" s="1">
        <v>42440.663194444445</v>
      </c>
      <c r="C26217" t="s">
        <v>54773</v>
      </c>
      <c r="D26217" t="s">
        <v>16</v>
      </c>
      <c r="E26217">
        <v>49</v>
      </c>
      <c r="F26217" t="s">
        <v>17</v>
      </c>
      <c r="G26217">
        <v>1</v>
      </c>
      <c r="H26217">
        <v>300.08</v>
      </c>
      <c r="I26217">
        <v>225.06</v>
      </c>
      <c r="J26217" t="s">
        <v>26</v>
      </c>
      <c r="K26217" t="s">
        <v>31</v>
      </c>
      <c r="L26217" t="s">
        <v>32</v>
      </c>
      <c r="M26217" t="s">
        <v>48</v>
      </c>
    </row>
    <row r="26218" spans="1:13" hidden="1" x14ac:dyDescent="0.3">
      <c r="A26218" t="s">
        <v>54774</v>
      </c>
      <c r="B26218" s="1">
        <v>42440.663194444445</v>
      </c>
      <c r="C26218" t="s">
        <v>54775</v>
      </c>
      <c r="D26218" t="s">
        <v>16</v>
      </c>
      <c r="E26218">
        <v>33</v>
      </c>
      <c r="F26218" t="s">
        <v>59</v>
      </c>
      <c r="G26218">
        <v>1</v>
      </c>
      <c r="H26218">
        <v>5.23</v>
      </c>
      <c r="I26218">
        <v>3.661</v>
      </c>
      <c r="J26218" t="s">
        <v>30</v>
      </c>
      <c r="K26218" t="s">
        <v>31</v>
      </c>
      <c r="L26218" t="s">
        <v>32</v>
      </c>
      <c r="M26218" t="s">
        <v>33</v>
      </c>
    </row>
    <row r="26219" spans="1:13" hidden="1" x14ac:dyDescent="0.3">
      <c r="A26219" t="s">
        <v>54776</v>
      </c>
      <c r="B26219" s="1">
        <v>42440.663194444445</v>
      </c>
      <c r="C26219" t="s">
        <v>54777</v>
      </c>
      <c r="D26219" t="s">
        <v>16</v>
      </c>
      <c r="E26219">
        <v>55</v>
      </c>
      <c r="F26219" t="s">
        <v>66</v>
      </c>
      <c r="G26219">
        <v>2</v>
      </c>
      <c r="H26219">
        <v>71.680000000000007</v>
      </c>
      <c r="I26219">
        <v>50.176000000000002</v>
      </c>
      <c r="J26219" t="s">
        <v>30</v>
      </c>
      <c r="K26219" t="s">
        <v>31</v>
      </c>
      <c r="L26219" t="s">
        <v>32</v>
      </c>
      <c r="M26219" t="s">
        <v>37</v>
      </c>
    </row>
    <row r="26220" spans="1:13" hidden="1" x14ac:dyDescent="0.3">
      <c r="A26220" t="s">
        <v>54778</v>
      </c>
      <c r="B26220" s="1">
        <v>42440.663194444445</v>
      </c>
      <c r="C26220" t="s">
        <v>54779</v>
      </c>
      <c r="D26220" t="s">
        <v>16</v>
      </c>
      <c r="E26220">
        <v>67</v>
      </c>
      <c r="F26220" t="s">
        <v>17</v>
      </c>
      <c r="G26220">
        <v>3</v>
      </c>
      <c r="H26220">
        <v>900.24</v>
      </c>
      <c r="I26220">
        <v>675.18</v>
      </c>
      <c r="J26220" t="s">
        <v>30</v>
      </c>
      <c r="K26220" t="s">
        <v>74</v>
      </c>
      <c r="L26220" t="s">
        <v>80</v>
      </c>
      <c r="M26220" t="s">
        <v>21</v>
      </c>
    </row>
    <row r="26221" spans="1:13" hidden="1" x14ac:dyDescent="0.3">
      <c r="A26221" t="s">
        <v>54780</v>
      </c>
      <c r="B26221" s="1">
        <v>42440.663194444445</v>
      </c>
      <c r="C26221" t="s">
        <v>54781</v>
      </c>
      <c r="D26221" t="s">
        <v>16</v>
      </c>
      <c r="E26221">
        <v>43</v>
      </c>
      <c r="F26221" t="s">
        <v>41</v>
      </c>
      <c r="G26221">
        <v>2</v>
      </c>
      <c r="H26221">
        <v>30.3</v>
      </c>
      <c r="I26221">
        <v>21.21</v>
      </c>
      <c r="J26221" t="s">
        <v>18</v>
      </c>
      <c r="K26221" t="s">
        <v>74</v>
      </c>
      <c r="L26221" t="s">
        <v>80</v>
      </c>
      <c r="M26221" t="s">
        <v>27</v>
      </c>
    </row>
    <row r="26222" spans="1:13" hidden="1" x14ac:dyDescent="0.3">
      <c r="A26222" t="s">
        <v>54782</v>
      </c>
      <c r="B26222" s="1">
        <v>42440.663888888892</v>
      </c>
      <c r="C26222" t="s">
        <v>54783</v>
      </c>
      <c r="D26222" t="s">
        <v>24</v>
      </c>
      <c r="E26222">
        <v>20</v>
      </c>
      <c r="F26222" t="s">
        <v>25</v>
      </c>
      <c r="G26222">
        <v>3</v>
      </c>
      <c r="H26222">
        <v>1800.51</v>
      </c>
      <c r="I26222">
        <v>1620.4590000000001</v>
      </c>
      <c r="J26222" t="s">
        <v>26</v>
      </c>
      <c r="K26222" t="s">
        <v>74</v>
      </c>
      <c r="L26222" t="s">
        <v>80</v>
      </c>
      <c r="M26222" t="s">
        <v>33</v>
      </c>
    </row>
    <row r="26223" spans="1:13" hidden="1" x14ac:dyDescent="0.3">
      <c r="A26223" t="s">
        <v>54784</v>
      </c>
      <c r="B26223" s="1">
        <v>42440.663888888892</v>
      </c>
      <c r="C26223" t="s">
        <v>54785</v>
      </c>
      <c r="D26223" t="s">
        <v>24</v>
      </c>
      <c r="E26223">
        <v>54</v>
      </c>
      <c r="F26223" t="s">
        <v>17</v>
      </c>
      <c r="G26223">
        <v>5</v>
      </c>
      <c r="H26223">
        <v>1500.4</v>
      </c>
      <c r="I26223">
        <v>1425.38</v>
      </c>
      <c r="J26223" t="s">
        <v>18</v>
      </c>
      <c r="K26223" t="s">
        <v>74</v>
      </c>
      <c r="L26223" t="s">
        <v>80</v>
      </c>
      <c r="M26223" t="s">
        <v>27</v>
      </c>
    </row>
    <row r="26224" spans="1:13" hidden="1" x14ac:dyDescent="0.3">
      <c r="A26224" t="s">
        <v>54786</v>
      </c>
      <c r="B26224" s="1">
        <v>42440.663888888892</v>
      </c>
      <c r="C26224" t="s">
        <v>54787</v>
      </c>
      <c r="D26224" t="s">
        <v>24</v>
      </c>
      <c r="E26224">
        <v>24</v>
      </c>
      <c r="F26224" t="s">
        <v>17</v>
      </c>
      <c r="G26224">
        <v>2</v>
      </c>
      <c r="H26224">
        <v>600.16</v>
      </c>
      <c r="I26224">
        <v>450.12</v>
      </c>
      <c r="J26224" t="s">
        <v>30</v>
      </c>
      <c r="K26224" t="s">
        <v>31</v>
      </c>
      <c r="L26224" t="s">
        <v>32</v>
      </c>
      <c r="M26224" t="s">
        <v>27</v>
      </c>
    </row>
    <row r="26225" spans="1:13" hidden="1" x14ac:dyDescent="0.3">
      <c r="A26225" t="s">
        <v>54788</v>
      </c>
      <c r="B26225" s="1">
        <v>42440.663888888892</v>
      </c>
      <c r="C26225" t="s">
        <v>54789</v>
      </c>
      <c r="D26225" t="s">
        <v>16</v>
      </c>
      <c r="E26225">
        <v>29</v>
      </c>
      <c r="F26225" t="s">
        <v>97</v>
      </c>
      <c r="G26225">
        <v>3</v>
      </c>
      <c r="H26225">
        <v>3150</v>
      </c>
      <c r="I26225">
        <v>2677.5</v>
      </c>
      <c r="J26225" t="s">
        <v>30</v>
      </c>
      <c r="K26225" t="s">
        <v>31</v>
      </c>
      <c r="L26225" t="s">
        <v>32</v>
      </c>
      <c r="M26225" t="s">
        <v>21</v>
      </c>
    </row>
    <row r="26226" spans="1:13" hidden="1" x14ac:dyDescent="0.3">
      <c r="A26226" t="s">
        <v>54790</v>
      </c>
      <c r="B26226" s="1">
        <v>42440.664583333331</v>
      </c>
      <c r="C26226" t="s">
        <v>54791</v>
      </c>
      <c r="D26226" t="s">
        <v>24</v>
      </c>
      <c r="E26226">
        <v>24</v>
      </c>
      <c r="F26226" t="s">
        <v>17</v>
      </c>
      <c r="G26226">
        <v>3</v>
      </c>
      <c r="H26226">
        <v>900.24</v>
      </c>
      <c r="I26226">
        <v>675.18</v>
      </c>
      <c r="J26226" t="s">
        <v>30</v>
      </c>
      <c r="K26226" t="s">
        <v>74</v>
      </c>
      <c r="L26226" t="s">
        <v>75</v>
      </c>
      <c r="M26226" t="s">
        <v>37</v>
      </c>
    </row>
    <row r="26227" spans="1:13" hidden="1" x14ac:dyDescent="0.3">
      <c r="A26227" t="s">
        <v>54792</v>
      </c>
      <c r="B26227" s="1">
        <v>42440.664583333331</v>
      </c>
      <c r="C26227" t="s">
        <v>54793</v>
      </c>
      <c r="D26227" t="s">
        <v>16</v>
      </c>
      <c r="E26227">
        <v>39</v>
      </c>
      <c r="F26227" t="s">
        <v>17</v>
      </c>
      <c r="G26227">
        <v>2</v>
      </c>
      <c r="H26227">
        <v>600.16</v>
      </c>
      <c r="I26227">
        <v>450.12</v>
      </c>
      <c r="J26227" t="s">
        <v>30</v>
      </c>
      <c r="K26227" t="s">
        <v>74</v>
      </c>
      <c r="L26227" t="s">
        <v>75</v>
      </c>
      <c r="M26227" t="s">
        <v>33</v>
      </c>
    </row>
    <row r="26228" spans="1:13" hidden="1" x14ac:dyDescent="0.3">
      <c r="A26228" t="s">
        <v>54794</v>
      </c>
      <c r="B26228" s="1">
        <v>42440.664583333331</v>
      </c>
      <c r="C26228" t="s">
        <v>54795</v>
      </c>
      <c r="D26228" t="s">
        <v>16</v>
      </c>
      <c r="E26228">
        <v>65</v>
      </c>
      <c r="F26228" t="s">
        <v>97</v>
      </c>
      <c r="G26228">
        <v>4</v>
      </c>
      <c r="H26228">
        <v>4200</v>
      </c>
      <c r="I26228">
        <v>3780</v>
      </c>
      <c r="J26228" t="s">
        <v>18</v>
      </c>
      <c r="K26228" t="s">
        <v>98</v>
      </c>
      <c r="L26228" t="s">
        <v>171</v>
      </c>
      <c r="M26228" t="s">
        <v>27</v>
      </c>
    </row>
    <row r="26229" spans="1:13" hidden="1" x14ac:dyDescent="0.3">
      <c r="A26229" t="s">
        <v>54796</v>
      </c>
      <c r="B26229" s="1">
        <v>42440.664583333331</v>
      </c>
      <c r="C26229" t="s">
        <v>54797</v>
      </c>
      <c r="D26229" t="s">
        <v>24</v>
      </c>
      <c r="E26229">
        <v>68</v>
      </c>
      <c r="F26229" t="s">
        <v>17</v>
      </c>
      <c r="G26229">
        <v>4</v>
      </c>
      <c r="H26229">
        <v>1200.32</v>
      </c>
      <c r="I26229">
        <v>1140.3040000000001</v>
      </c>
      <c r="J26229" t="s">
        <v>26</v>
      </c>
      <c r="K26229" t="s">
        <v>31</v>
      </c>
      <c r="L26229" t="s">
        <v>71</v>
      </c>
      <c r="M26229" t="s">
        <v>27</v>
      </c>
    </row>
    <row r="26230" spans="1:13" hidden="1" x14ac:dyDescent="0.3">
      <c r="A26230" t="s">
        <v>54798</v>
      </c>
      <c r="B26230" s="1">
        <v>42440.665277777778</v>
      </c>
      <c r="C26230" t="s">
        <v>54799</v>
      </c>
      <c r="D26230" t="s">
        <v>16</v>
      </c>
      <c r="E26230">
        <v>33</v>
      </c>
      <c r="F26230" t="s">
        <v>17</v>
      </c>
      <c r="G26230">
        <v>1</v>
      </c>
      <c r="H26230">
        <v>300.08</v>
      </c>
      <c r="I26230">
        <v>225.06</v>
      </c>
      <c r="J26230" t="s">
        <v>30</v>
      </c>
      <c r="K26230" t="s">
        <v>98</v>
      </c>
      <c r="L26230" t="s">
        <v>171</v>
      </c>
      <c r="M26230" t="s">
        <v>51</v>
      </c>
    </row>
    <row r="26231" spans="1:13" hidden="1" x14ac:dyDescent="0.3">
      <c r="A26231" t="s">
        <v>54800</v>
      </c>
      <c r="B26231" s="1">
        <v>42440.665277777778</v>
      </c>
      <c r="C26231" t="s">
        <v>54801</v>
      </c>
      <c r="D26231" t="s">
        <v>24</v>
      </c>
      <c r="E26231">
        <v>63</v>
      </c>
      <c r="F26231" t="s">
        <v>25</v>
      </c>
      <c r="G26231">
        <v>5</v>
      </c>
      <c r="H26231">
        <v>3000.85</v>
      </c>
      <c r="I26231">
        <v>2700.7649999999999</v>
      </c>
      <c r="J26231" t="s">
        <v>30</v>
      </c>
      <c r="K26231" t="s">
        <v>19</v>
      </c>
      <c r="L26231" t="s">
        <v>67</v>
      </c>
      <c r="M26231" t="s">
        <v>33</v>
      </c>
    </row>
    <row r="26232" spans="1:13" hidden="1" x14ac:dyDescent="0.3">
      <c r="A26232" t="s">
        <v>54802</v>
      </c>
      <c r="B26232" s="1">
        <v>42440.665277777778</v>
      </c>
      <c r="C26232" t="s">
        <v>54803</v>
      </c>
      <c r="D26232" t="s">
        <v>16</v>
      </c>
      <c r="E26232">
        <v>39</v>
      </c>
      <c r="F26232" t="s">
        <v>203</v>
      </c>
      <c r="G26232">
        <v>4</v>
      </c>
      <c r="H26232">
        <v>46.92</v>
      </c>
      <c r="I26232">
        <v>35.19</v>
      </c>
      <c r="J26232" t="s">
        <v>18</v>
      </c>
      <c r="K26232" t="s">
        <v>31</v>
      </c>
      <c r="L26232" t="s">
        <v>71</v>
      </c>
      <c r="M26232" t="s">
        <v>48</v>
      </c>
    </row>
    <row r="26233" spans="1:13" hidden="1" x14ac:dyDescent="0.3">
      <c r="A26233" t="s">
        <v>54804</v>
      </c>
      <c r="B26233" s="1">
        <v>42440.665277777778</v>
      </c>
      <c r="C26233" t="s">
        <v>54805</v>
      </c>
      <c r="D26233" t="s">
        <v>24</v>
      </c>
      <c r="E26233">
        <v>48</v>
      </c>
      <c r="F26233" t="s">
        <v>203</v>
      </c>
      <c r="G26233">
        <v>2</v>
      </c>
      <c r="H26233">
        <v>23.46</v>
      </c>
      <c r="I26233">
        <v>16.422000000000001</v>
      </c>
      <c r="J26233" t="s">
        <v>18</v>
      </c>
      <c r="K26233" t="s">
        <v>31</v>
      </c>
      <c r="L26233" t="s">
        <v>71</v>
      </c>
      <c r="M26233" t="s">
        <v>63</v>
      </c>
    </row>
    <row r="26234" spans="1:13" hidden="1" x14ac:dyDescent="0.3">
      <c r="A26234" t="s">
        <v>54806</v>
      </c>
      <c r="B26234" s="1">
        <v>42440.665277777778</v>
      </c>
      <c r="C26234" t="s">
        <v>54807</v>
      </c>
      <c r="D26234" t="s">
        <v>16</v>
      </c>
      <c r="E26234">
        <v>25</v>
      </c>
      <c r="F26234" t="s">
        <v>59</v>
      </c>
      <c r="G26234">
        <v>1</v>
      </c>
      <c r="H26234">
        <v>5.23</v>
      </c>
      <c r="I26234">
        <v>3.661</v>
      </c>
      <c r="J26234" t="s">
        <v>30</v>
      </c>
      <c r="K26234" t="s">
        <v>74</v>
      </c>
      <c r="L26234" t="s">
        <v>80</v>
      </c>
      <c r="M26234" t="s">
        <v>63</v>
      </c>
    </row>
    <row r="26235" spans="1:13" hidden="1" x14ac:dyDescent="0.3">
      <c r="A26235" t="s">
        <v>54808</v>
      </c>
      <c r="B26235" s="1">
        <v>42440.665972222225</v>
      </c>
      <c r="C26235" t="s">
        <v>54809</v>
      </c>
      <c r="D26235" t="s">
        <v>16</v>
      </c>
      <c r="E26235">
        <v>20</v>
      </c>
      <c r="F26235" t="s">
        <v>17</v>
      </c>
      <c r="G26235">
        <v>5</v>
      </c>
      <c r="H26235">
        <v>1500.4</v>
      </c>
      <c r="I26235">
        <v>1425.38</v>
      </c>
      <c r="J26235" t="s">
        <v>30</v>
      </c>
      <c r="K26235" t="s">
        <v>31</v>
      </c>
      <c r="L26235" t="s">
        <v>32</v>
      </c>
      <c r="M26235" t="s">
        <v>27</v>
      </c>
    </row>
    <row r="26236" spans="1:13" hidden="1" x14ac:dyDescent="0.3">
      <c r="A26236" t="s">
        <v>54810</v>
      </c>
      <c r="B26236" s="1">
        <v>42440.665972222225</v>
      </c>
      <c r="C26236" t="s">
        <v>54811</v>
      </c>
      <c r="D26236" t="s">
        <v>24</v>
      </c>
      <c r="E26236">
        <v>31</v>
      </c>
      <c r="F26236" t="s">
        <v>17</v>
      </c>
      <c r="G26236">
        <v>4</v>
      </c>
      <c r="H26236">
        <v>1200.32</v>
      </c>
      <c r="I26236">
        <v>1140.3040000000001</v>
      </c>
      <c r="J26236" t="s">
        <v>30</v>
      </c>
      <c r="K26236" t="s">
        <v>19</v>
      </c>
      <c r="L26236" t="s">
        <v>67</v>
      </c>
      <c r="M26236" t="s">
        <v>33</v>
      </c>
    </row>
    <row r="26237" spans="1:13" hidden="1" x14ac:dyDescent="0.3">
      <c r="A26237" t="s">
        <v>54812</v>
      </c>
      <c r="B26237" s="1">
        <v>42440.665972222225</v>
      </c>
      <c r="C26237" t="s">
        <v>54813</v>
      </c>
      <c r="D26237" t="s">
        <v>24</v>
      </c>
      <c r="E26237">
        <v>48</v>
      </c>
      <c r="F26237" t="s">
        <v>41</v>
      </c>
      <c r="G26237">
        <v>2</v>
      </c>
      <c r="H26237">
        <v>30.3</v>
      </c>
      <c r="I26237">
        <v>21.21</v>
      </c>
      <c r="J26237" t="s">
        <v>30</v>
      </c>
      <c r="K26237" t="s">
        <v>19</v>
      </c>
      <c r="L26237" t="s">
        <v>67</v>
      </c>
      <c r="M26237" t="s">
        <v>37</v>
      </c>
    </row>
    <row r="26238" spans="1:13" hidden="1" x14ac:dyDescent="0.3">
      <c r="A26238" t="s">
        <v>54814</v>
      </c>
      <c r="B26238" s="1">
        <v>42440.665972222225</v>
      </c>
      <c r="C26238" t="s">
        <v>54815</v>
      </c>
      <c r="D26238" t="s">
        <v>16</v>
      </c>
      <c r="E26238">
        <v>24</v>
      </c>
      <c r="F26238" t="s">
        <v>17</v>
      </c>
      <c r="G26238">
        <v>4</v>
      </c>
      <c r="H26238">
        <v>1200.32</v>
      </c>
      <c r="I26238">
        <v>1140.3040000000001</v>
      </c>
      <c r="J26238" t="s">
        <v>18</v>
      </c>
      <c r="K26238" t="s">
        <v>19</v>
      </c>
      <c r="L26238" t="s">
        <v>67</v>
      </c>
      <c r="M26238" t="s">
        <v>51</v>
      </c>
    </row>
    <row r="26239" spans="1:13" hidden="1" x14ac:dyDescent="0.3">
      <c r="A26239" t="s">
        <v>54816</v>
      </c>
      <c r="B26239" s="1">
        <v>42440.666666666664</v>
      </c>
      <c r="C26239" t="s">
        <v>54817</v>
      </c>
      <c r="D26239" t="s">
        <v>24</v>
      </c>
      <c r="E26239">
        <v>54</v>
      </c>
      <c r="F26239" t="s">
        <v>17</v>
      </c>
      <c r="G26239">
        <v>4</v>
      </c>
      <c r="H26239">
        <v>1200.32</v>
      </c>
      <c r="I26239">
        <v>1140.3040000000001</v>
      </c>
      <c r="J26239" t="s">
        <v>30</v>
      </c>
      <c r="K26239" t="s">
        <v>98</v>
      </c>
      <c r="L26239" t="s">
        <v>171</v>
      </c>
      <c r="M26239" t="s">
        <v>51</v>
      </c>
    </row>
    <row r="26240" spans="1:13" hidden="1" x14ac:dyDescent="0.3">
      <c r="A26240" t="s">
        <v>54818</v>
      </c>
      <c r="B26240" s="1">
        <v>42440.666666666664</v>
      </c>
      <c r="C26240" t="s">
        <v>54819</v>
      </c>
      <c r="D26240" t="s">
        <v>24</v>
      </c>
      <c r="E26240">
        <v>29</v>
      </c>
      <c r="F26240" t="s">
        <v>97</v>
      </c>
      <c r="G26240">
        <v>3</v>
      </c>
      <c r="H26240">
        <v>3150</v>
      </c>
      <c r="I26240">
        <v>2677.5</v>
      </c>
      <c r="J26240" t="s">
        <v>18</v>
      </c>
      <c r="K26240" t="s">
        <v>98</v>
      </c>
      <c r="L26240" t="s">
        <v>171</v>
      </c>
      <c r="M26240" t="s">
        <v>48</v>
      </c>
    </row>
    <row r="26241" spans="1:13" hidden="1" x14ac:dyDescent="0.3">
      <c r="A26241" t="s">
        <v>54820</v>
      </c>
      <c r="B26241" s="1">
        <v>42440.666666666664</v>
      </c>
      <c r="C26241" t="s">
        <v>54821</v>
      </c>
      <c r="D26241" t="s">
        <v>16</v>
      </c>
      <c r="E26241">
        <v>46</v>
      </c>
      <c r="F26241" t="s">
        <v>17</v>
      </c>
      <c r="G26241">
        <v>5</v>
      </c>
      <c r="H26241">
        <v>1500.4</v>
      </c>
      <c r="I26241">
        <v>1425.38</v>
      </c>
      <c r="J26241" t="s">
        <v>26</v>
      </c>
      <c r="K26241" t="s">
        <v>98</v>
      </c>
      <c r="L26241" t="s">
        <v>312</v>
      </c>
      <c r="M26241" t="s">
        <v>48</v>
      </c>
    </row>
    <row r="26242" spans="1:13" hidden="1" x14ac:dyDescent="0.3">
      <c r="A26242" t="s">
        <v>54822</v>
      </c>
      <c r="B26242" s="1">
        <v>42440.666666666664</v>
      </c>
      <c r="C26242" t="s">
        <v>54823</v>
      </c>
      <c r="D26242" t="s">
        <v>16</v>
      </c>
      <c r="E26242">
        <v>52</v>
      </c>
      <c r="F26242" t="s">
        <v>203</v>
      </c>
      <c r="G26242">
        <v>4</v>
      </c>
      <c r="H26242">
        <v>46.92</v>
      </c>
      <c r="I26242">
        <v>35.19</v>
      </c>
      <c r="J26242" t="s">
        <v>26</v>
      </c>
      <c r="K26242" t="s">
        <v>74</v>
      </c>
      <c r="L26242" t="s">
        <v>161</v>
      </c>
      <c r="M26242" t="s">
        <v>27</v>
      </c>
    </row>
    <row r="26243" spans="1:13" hidden="1" x14ac:dyDescent="0.3">
      <c r="A26243" t="s">
        <v>54824</v>
      </c>
      <c r="B26243" s="1">
        <v>42440.667361111111</v>
      </c>
      <c r="C26243" t="s">
        <v>54825</v>
      </c>
      <c r="D26243" t="s">
        <v>16</v>
      </c>
      <c r="E26243">
        <v>37</v>
      </c>
      <c r="F26243" t="s">
        <v>47</v>
      </c>
      <c r="G26243">
        <v>2</v>
      </c>
      <c r="H26243">
        <v>81.319999999999993</v>
      </c>
      <c r="I26243">
        <v>56.923999999999999</v>
      </c>
      <c r="J26243" t="s">
        <v>18</v>
      </c>
      <c r="K26243" t="s">
        <v>74</v>
      </c>
      <c r="L26243" t="s">
        <v>161</v>
      </c>
      <c r="M26243" t="s">
        <v>48</v>
      </c>
    </row>
    <row r="26244" spans="1:13" hidden="1" x14ac:dyDescent="0.3">
      <c r="A26244" t="s">
        <v>54826</v>
      </c>
      <c r="B26244" s="1">
        <v>42440.667361111111</v>
      </c>
      <c r="C26244" t="s">
        <v>54827</v>
      </c>
      <c r="D26244" t="s">
        <v>24</v>
      </c>
      <c r="E26244">
        <v>37</v>
      </c>
      <c r="F26244" t="s">
        <v>66</v>
      </c>
      <c r="G26244">
        <v>1</v>
      </c>
      <c r="H26244">
        <v>35.840000000000003</v>
      </c>
      <c r="I26244">
        <v>25.088000000000001</v>
      </c>
      <c r="J26244" t="s">
        <v>30</v>
      </c>
      <c r="K26244" t="s">
        <v>74</v>
      </c>
      <c r="L26244" t="s">
        <v>161</v>
      </c>
      <c r="M26244" t="s">
        <v>51</v>
      </c>
    </row>
    <row r="26245" spans="1:13" hidden="1" x14ac:dyDescent="0.3">
      <c r="A26245" t="s">
        <v>54828</v>
      </c>
      <c r="B26245" s="1">
        <v>42440.667361111111</v>
      </c>
      <c r="C26245" t="s">
        <v>54829</v>
      </c>
      <c r="D26245" t="s">
        <v>24</v>
      </c>
      <c r="E26245">
        <v>34</v>
      </c>
      <c r="F26245" t="s">
        <v>25</v>
      </c>
      <c r="G26245">
        <v>3</v>
      </c>
      <c r="H26245">
        <v>1800.51</v>
      </c>
      <c r="I26245">
        <v>1620.4590000000001</v>
      </c>
      <c r="J26245" t="s">
        <v>18</v>
      </c>
      <c r="K26245" t="s">
        <v>31</v>
      </c>
      <c r="L26245" t="s">
        <v>44</v>
      </c>
      <c r="M26245" t="s">
        <v>27</v>
      </c>
    </row>
    <row r="26246" spans="1:13" hidden="1" x14ac:dyDescent="0.3">
      <c r="A26246" t="s">
        <v>54830</v>
      </c>
      <c r="B26246" s="1">
        <v>42440.667361111111</v>
      </c>
      <c r="C26246" t="s">
        <v>54831</v>
      </c>
      <c r="D26246" t="s">
        <v>16</v>
      </c>
      <c r="E26246">
        <v>57</v>
      </c>
      <c r="F26246" t="s">
        <v>203</v>
      </c>
      <c r="G26246">
        <v>4</v>
      </c>
      <c r="H26246">
        <v>46.92</v>
      </c>
      <c r="I26246">
        <v>35.19</v>
      </c>
      <c r="J26246" t="s">
        <v>30</v>
      </c>
      <c r="K26246" t="s">
        <v>31</v>
      </c>
      <c r="L26246" t="s">
        <v>44</v>
      </c>
      <c r="M26246" t="s">
        <v>51</v>
      </c>
    </row>
    <row r="26247" spans="1:13" hidden="1" x14ac:dyDescent="0.3">
      <c r="A26247" t="s">
        <v>54832</v>
      </c>
      <c r="B26247" s="1">
        <v>42440.668055555558</v>
      </c>
      <c r="C26247" t="s">
        <v>54833</v>
      </c>
      <c r="D26247" t="s">
        <v>16</v>
      </c>
      <c r="E26247">
        <v>43</v>
      </c>
      <c r="F26247" t="s">
        <v>17</v>
      </c>
      <c r="G26247">
        <v>1</v>
      </c>
      <c r="H26247">
        <v>300.08</v>
      </c>
      <c r="I26247">
        <v>225.06</v>
      </c>
      <c r="J26247" t="s">
        <v>26</v>
      </c>
      <c r="K26247" t="s">
        <v>31</v>
      </c>
      <c r="L26247" t="s">
        <v>44</v>
      </c>
      <c r="M26247" t="s">
        <v>21</v>
      </c>
    </row>
    <row r="26248" spans="1:13" hidden="1" x14ac:dyDescent="0.3">
      <c r="A26248" t="s">
        <v>54834</v>
      </c>
      <c r="B26248" s="1">
        <v>42440.668055555558</v>
      </c>
      <c r="C26248" t="s">
        <v>54835</v>
      </c>
      <c r="D26248" t="s">
        <v>24</v>
      </c>
      <c r="E26248">
        <v>30</v>
      </c>
      <c r="F26248" t="s">
        <v>17</v>
      </c>
      <c r="G26248">
        <v>1</v>
      </c>
      <c r="H26248">
        <v>300.08</v>
      </c>
      <c r="I26248">
        <v>225.06</v>
      </c>
      <c r="J26248" t="s">
        <v>18</v>
      </c>
      <c r="K26248" t="s">
        <v>31</v>
      </c>
      <c r="L26248" t="s">
        <v>44</v>
      </c>
      <c r="M26248" t="s">
        <v>21</v>
      </c>
    </row>
    <row r="26249" spans="1:13" hidden="1" x14ac:dyDescent="0.3">
      <c r="A26249" t="s">
        <v>54836</v>
      </c>
      <c r="B26249" s="1">
        <v>42440.668055555558</v>
      </c>
      <c r="C26249" t="s">
        <v>54837</v>
      </c>
      <c r="D26249" t="s">
        <v>24</v>
      </c>
      <c r="E26249">
        <v>35</v>
      </c>
      <c r="F26249" t="s">
        <v>41</v>
      </c>
      <c r="G26249">
        <v>1</v>
      </c>
      <c r="H26249">
        <v>15.15</v>
      </c>
      <c r="I26249">
        <v>10.605</v>
      </c>
      <c r="J26249" t="s">
        <v>26</v>
      </c>
      <c r="K26249" t="s">
        <v>31</v>
      </c>
      <c r="L26249" t="s">
        <v>44</v>
      </c>
      <c r="M26249" t="s">
        <v>51</v>
      </c>
    </row>
    <row r="26250" spans="1:13" hidden="1" x14ac:dyDescent="0.3">
      <c r="A26250" t="s">
        <v>54838</v>
      </c>
      <c r="B26250" s="1">
        <v>42440.668055555558</v>
      </c>
      <c r="C26250" t="s">
        <v>54839</v>
      </c>
      <c r="D26250" t="s">
        <v>16</v>
      </c>
      <c r="E26250">
        <v>31</v>
      </c>
      <c r="F26250" t="s">
        <v>25</v>
      </c>
      <c r="G26250">
        <v>4</v>
      </c>
      <c r="H26250">
        <v>2400.6799999999998</v>
      </c>
      <c r="I26250">
        <v>2280.6460000000002</v>
      </c>
      <c r="J26250" t="s">
        <v>18</v>
      </c>
      <c r="K26250" t="s">
        <v>74</v>
      </c>
      <c r="L26250" t="s">
        <v>75</v>
      </c>
      <c r="M26250" t="s">
        <v>21</v>
      </c>
    </row>
    <row r="26251" spans="1:13" hidden="1" x14ac:dyDescent="0.3">
      <c r="A26251" t="s">
        <v>54840</v>
      </c>
      <c r="B26251" s="1">
        <v>42440.668055555558</v>
      </c>
      <c r="C26251" t="s">
        <v>54841</v>
      </c>
      <c r="D26251" t="s">
        <v>24</v>
      </c>
      <c r="E26251">
        <v>31</v>
      </c>
      <c r="F26251" t="s">
        <v>203</v>
      </c>
      <c r="G26251">
        <v>1</v>
      </c>
      <c r="H26251">
        <v>11.73</v>
      </c>
      <c r="I26251">
        <v>8.2110000000000003</v>
      </c>
      <c r="J26251" t="s">
        <v>18</v>
      </c>
      <c r="K26251" t="s">
        <v>74</v>
      </c>
      <c r="L26251" t="s">
        <v>75</v>
      </c>
      <c r="M26251" t="s">
        <v>27</v>
      </c>
    </row>
    <row r="26252" spans="1:13" hidden="1" x14ac:dyDescent="0.3">
      <c r="A26252" t="s">
        <v>54842</v>
      </c>
      <c r="B26252" s="1">
        <v>42440.668749999997</v>
      </c>
      <c r="C26252" t="s">
        <v>54843</v>
      </c>
      <c r="D26252" t="s">
        <v>24</v>
      </c>
      <c r="E26252">
        <v>51</v>
      </c>
      <c r="F26252" t="s">
        <v>17</v>
      </c>
      <c r="G26252">
        <v>1</v>
      </c>
      <c r="H26252">
        <v>300.08</v>
      </c>
      <c r="I26252">
        <v>225.06</v>
      </c>
      <c r="J26252" t="s">
        <v>18</v>
      </c>
      <c r="K26252" t="s">
        <v>74</v>
      </c>
      <c r="L26252" t="s">
        <v>75</v>
      </c>
      <c r="M26252" t="s">
        <v>27</v>
      </c>
    </row>
    <row r="26253" spans="1:13" hidden="1" x14ac:dyDescent="0.3">
      <c r="A26253" t="s">
        <v>54844</v>
      </c>
      <c r="B26253" s="1">
        <v>42440.668749999997</v>
      </c>
      <c r="C26253" t="s">
        <v>54845</v>
      </c>
      <c r="D26253" t="s">
        <v>16</v>
      </c>
      <c r="E26253">
        <v>19</v>
      </c>
      <c r="F26253" t="s">
        <v>25</v>
      </c>
      <c r="G26253">
        <v>3</v>
      </c>
      <c r="H26253">
        <v>1800.51</v>
      </c>
      <c r="I26253">
        <v>1620.4590000000001</v>
      </c>
      <c r="J26253" t="s">
        <v>18</v>
      </c>
      <c r="K26253" t="s">
        <v>74</v>
      </c>
      <c r="L26253" t="s">
        <v>75</v>
      </c>
      <c r="M26253" t="s">
        <v>48</v>
      </c>
    </row>
    <row r="26254" spans="1:13" hidden="1" x14ac:dyDescent="0.3">
      <c r="A26254" t="s">
        <v>54846</v>
      </c>
      <c r="B26254" s="1">
        <v>42440.668749999997</v>
      </c>
      <c r="C26254" t="s">
        <v>54847</v>
      </c>
      <c r="D26254" t="s">
        <v>24</v>
      </c>
      <c r="E26254">
        <v>49</v>
      </c>
      <c r="F26254" t="s">
        <v>47</v>
      </c>
      <c r="G26254">
        <v>1</v>
      </c>
      <c r="H26254">
        <v>40.659999999999997</v>
      </c>
      <c r="I26254">
        <v>28.462</v>
      </c>
      <c r="J26254" t="s">
        <v>30</v>
      </c>
      <c r="K26254" t="s">
        <v>74</v>
      </c>
      <c r="L26254" t="s">
        <v>75</v>
      </c>
      <c r="M26254" t="s">
        <v>63</v>
      </c>
    </row>
    <row r="26255" spans="1:13" hidden="1" x14ac:dyDescent="0.3">
      <c r="A26255" t="s">
        <v>54848</v>
      </c>
      <c r="B26255" s="1">
        <v>42440.668749999997</v>
      </c>
      <c r="C26255" t="s">
        <v>54849</v>
      </c>
      <c r="D26255" t="s">
        <v>24</v>
      </c>
      <c r="E26255">
        <v>35</v>
      </c>
      <c r="F26255" t="s">
        <v>25</v>
      </c>
      <c r="G26255">
        <v>3</v>
      </c>
      <c r="H26255">
        <v>1800.51</v>
      </c>
      <c r="I26255">
        <v>1620.4590000000001</v>
      </c>
      <c r="J26255" t="s">
        <v>30</v>
      </c>
      <c r="K26255" t="s">
        <v>74</v>
      </c>
      <c r="L26255" t="s">
        <v>75</v>
      </c>
      <c r="M26255" t="s">
        <v>21</v>
      </c>
    </row>
    <row r="26256" spans="1:13" hidden="1" x14ac:dyDescent="0.3">
      <c r="A26256" t="s">
        <v>54850</v>
      </c>
      <c r="B26256" s="1">
        <v>42440.669444444444</v>
      </c>
      <c r="C26256" t="s">
        <v>54851</v>
      </c>
      <c r="D26256" t="s">
        <v>16</v>
      </c>
      <c r="E26256">
        <v>34</v>
      </c>
      <c r="F26256" t="s">
        <v>17</v>
      </c>
      <c r="G26256">
        <v>2</v>
      </c>
      <c r="H26256">
        <v>600.16</v>
      </c>
      <c r="I26256">
        <v>450.12</v>
      </c>
      <c r="J26256" t="s">
        <v>18</v>
      </c>
      <c r="K26256" t="s">
        <v>31</v>
      </c>
      <c r="L26256" t="s">
        <v>204</v>
      </c>
      <c r="M26256" t="s">
        <v>51</v>
      </c>
    </row>
    <row r="26257" spans="1:13" hidden="1" x14ac:dyDescent="0.3">
      <c r="A26257" t="s">
        <v>54852</v>
      </c>
      <c r="B26257" s="1">
        <v>42440.669444444444</v>
      </c>
      <c r="C26257" t="s">
        <v>54853</v>
      </c>
      <c r="D26257" t="s">
        <v>16</v>
      </c>
      <c r="E26257">
        <v>58</v>
      </c>
      <c r="F26257" t="s">
        <v>25</v>
      </c>
      <c r="G26257">
        <v>1</v>
      </c>
      <c r="H26257">
        <v>600.16999999999996</v>
      </c>
      <c r="I26257">
        <v>450.1275</v>
      </c>
      <c r="J26257" t="s">
        <v>18</v>
      </c>
      <c r="K26257" t="s">
        <v>31</v>
      </c>
      <c r="L26257" t="s">
        <v>204</v>
      </c>
      <c r="M26257" t="s">
        <v>21</v>
      </c>
    </row>
    <row r="26258" spans="1:13" hidden="1" x14ac:dyDescent="0.3">
      <c r="A26258" t="s">
        <v>54854</v>
      </c>
      <c r="B26258" s="1">
        <v>42440.669444444444</v>
      </c>
      <c r="C26258" t="s">
        <v>54855</v>
      </c>
      <c r="D26258" t="s">
        <v>16</v>
      </c>
      <c r="E26258">
        <v>53</v>
      </c>
      <c r="F26258" t="s">
        <v>17</v>
      </c>
      <c r="G26258">
        <v>2</v>
      </c>
      <c r="H26258">
        <v>600.16</v>
      </c>
      <c r="I26258">
        <v>450.12</v>
      </c>
      <c r="J26258" t="s">
        <v>26</v>
      </c>
      <c r="K26258" t="s">
        <v>31</v>
      </c>
      <c r="L26258" t="s">
        <v>204</v>
      </c>
      <c r="M26258" t="s">
        <v>37</v>
      </c>
    </row>
    <row r="26259" spans="1:13" hidden="1" x14ac:dyDescent="0.3">
      <c r="A26259" t="s">
        <v>54856</v>
      </c>
      <c r="B26259" s="1">
        <v>42440.669444444444</v>
      </c>
      <c r="C26259" t="s">
        <v>54857</v>
      </c>
      <c r="D26259" t="s">
        <v>16</v>
      </c>
      <c r="E26259">
        <v>69</v>
      </c>
      <c r="F26259" t="s">
        <v>97</v>
      </c>
      <c r="G26259">
        <v>5</v>
      </c>
      <c r="H26259">
        <v>5250</v>
      </c>
      <c r="I26259">
        <v>4725</v>
      </c>
      <c r="J26259" t="s">
        <v>30</v>
      </c>
      <c r="K26259" t="s">
        <v>31</v>
      </c>
      <c r="L26259" t="s">
        <v>204</v>
      </c>
      <c r="M26259" t="s">
        <v>27</v>
      </c>
    </row>
    <row r="26260" spans="1:13" hidden="1" x14ac:dyDescent="0.3">
      <c r="A26260" t="s">
        <v>54858</v>
      </c>
      <c r="B26260" s="1">
        <v>42440.670138888891</v>
      </c>
      <c r="C26260" t="s">
        <v>54859</v>
      </c>
      <c r="D26260" t="s">
        <v>24</v>
      </c>
      <c r="E26260">
        <v>23</v>
      </c>
      <c r="F26260" t="s">
        <v>41</v>
      </c>
      <c r="G26260">
        <v>1</v>
      </c>
      <c r="H26260">
        <v>15.15</v>
      </c>
      <c r="I26260">
        <v>10.605</v>
      </c>
      <c r="J26260" t="s">
        <v>30</v>
      </c>
      <c r="K26260" t="s">
        <v>31</v>
      </c>
      <c r="L26260" t="s">
        <v>204</v>
      </c>
      <c r="M26260" t="s">
        <v>37</v>
      </c>
    </row>
    <row r="26261" spans="1:13" hidden="1" x14ac:dyDescent="0.3">
      <c r="A26261" t="s">
        <v>54860</v>
      </c>
      <c r="B26261" s="1">
        <v>42440.670138888891</v>
      </c>
      <c r="C26261" t="s">
        <v>54861</v>
      </c>
      <c r="D26261" t="s">
        <v>24</v>
      </c>
      <c r="E26261">
        <v>40</v>
      </c>
      <c r="F26261" t="s">
        <v>66</v>
      </c>
      <c r="G26261">
        <v>2</v>
      </c>
      <c r="H26261">
        <v>71.680000000000007</v>
      </c>
      <c r="I26261">
        <v>50.176000000000002</v>
      </c>
      <c r="J26261" t="s">
        <v>18</v>
      </c>
      <c r="K26261" t="s">
        <v>31</v>
      </c>
      <c r="L26261" t="s">
        <v>204</v>
      </c>
      <c r="M26261" t="s">
        <v>51</v>
      </c>
    </row>
    <row r="26262" spans="1:13" hidden="1" x14ac:dyDescent="0.3">
      <c r="A26262" t="s">
        <v>54862</v>
      </c>
      <c r="B26262" s="1">
        <v>42440.670138888891</v>
      </c>
      <c r="C26262" t="s">
        <v>54863</v>
      </c>
      <c r="D26262" t="s">
        <v>16</v>
      </c>
      <c r="E26262">
        <v>54</v>
      </c>
      <c r="F26262" t="s">
        <v>47</v>
      </c>
      <c r="G26262">
        <v>2</v>
      </c>
      <c r="H26262">
        <v>81.319999999999993</v>
      </c>
      <c r="I26262">
        <v>56.923999999999999</v>
      </c>
      <c r="J26262" t="s">
        <v>18</v>
      </c>
      <c r="K26262" t="s">
        <v>98</v>
      </c>
      <c r="L26262" t="s">
        <v>501</v>
      </c>
      <c r="M26262" t="s">
        <v>27</v>
      </c>
    </row>
    <row r="26263" spans="1:13" hidden="1" x14ac:dyDescent="0.3">
      <c r="A26263" t="s">
        <v>54864</v>
      </c>
      <c r="B26263" s="1">
        <v>42440.670138888891</v>
      </c>
      <c r="C26263" t="s">
        <v>54865</v>
      </c>
      <c r="D26263" t="s">
        <v>16</v>
      </c>
      <c r="E26263">
        <v>36</v>
      </c>
      <c r="F26263" t="s">
        <v>17</v>
      </c>
      <c r="G26263">
        <v>2</v>
      </c>
      <c r="H26263">
        <v>600.16</v>
      </c>
      <c r="I26263">
        <v>450.12</v>
      </c>
      <c r="J26263" t="s">
        <v>30</v>
      </c>
      <c r="K26263" t="s">
        <v>98</v>
      </c>
      <c r="L26263" t="s">
        <v>501</v>
      </c>
      <c r="M26263" t="s">
        <v>37</v>
      </c>
    </row>
    <row r="26264" spans="1:13" hidden="1" x14ac:dyDescent="0.3">
      <c r="A26264" t="s">
        <v>54866</v>
      </c>
      <c r="B26264" s="1">
        <v>42440.670138888891</v>
      </c>
      <c r="C26264" t="s">
        <v>54867</v>
      </c>
      <c r="D26264" t="s">
        <v>16</v>
      </c>
      <c r="E26264">
        <v>44</v>
      </c>
      <c r="F26264" t="s">
        <v>47</v>
      </c>
      <c r="G26264">
        <v>2</v>
      </c>
      <c r="H26264">
        <v>81.319999999999993</v>
      </c>
      <c r="I26264">
        <v>56.923999999999999</v>
      </c>
      <c r="J26264" t="s">
        <v>30</v>
      </c>
      <c r="K26264" t="s">
        <v>98</v>
      </c>
      <c r="L26264" t="s">
        <v>501</v>
      </c>
      <c r="M26264" t="s">
        <v>51</v>
      </c>
    </row>
    <row r="26265" spans="1:13" hidden="1" x14ac:dyDescent="0.3">
      <c r="A26265" t="s">
        <v>54868</v>
      </c>
      <c r="B26265" s="1">
        <v>42440.67083333333</v>
      </c>
      <c r="C26265" t="s">
        <v>54869</v>
      </c>
      <c r="D26265" t="s">
        <v>16</v>
      </c>
      <c r="E26265">
        <v>40</v>
      </c>
      <c r="F26265" t="s">
        <v>59</v>
      </c>
      <c r="G26265">
        <v>5</v>
      </c>
      <c r="H26265">
        <v>26.15</v>
      </c>
      <c r="I26265">
        <v>19.612500000000001</v>
      </c>
      <c r="J26265" t="s">
        <v>30</v>
      </c>
      <c r="K26265" t="s">
        <v>19</v>
      </c>
      <c r="L26265" t="s">
        <v>210</v>
      </c>
      <c r="M26265" t="s">
        <v>33</v>
      </c>
    </row>
    <row r="26266" spans="1:13" hidden="1" x14ac:dyDescent="0.3">
      <c r="A26266" t="s">
        <v>54870</v>
      </c>
      <c r="B26266" s="1">
        <v>42440.67083333333</v>
      </c>
      <c r="C26266" t="s">
        <v>54871</v>
      </c>
      <c r="D26266" t="s">
        <v>24</v>
      </c>
      <c r="E26266">
        <v>58</v>
      </c>
      <c r="F26266" t="s">
        <v>47</v>
      </c>
      <c r="G26266">
        <v>2</v>
      </c>
      <c r="H26266">
        <v>81.319999999999993</v>
      </c>
      <c r="I26266">
        <v>56.923999999999999</v>
      </c>
      <c r="J26266" t="s">
        <v>30</v>
      </c>
      <c r="K26266" t="s">
        <v>19</v>
      </c>
      <c r="L26266" t="s">
        <v>210</v>
      </c>
      <c r="M26266" t="s">
        <v>27</v>
      </c>
    </row>
    <row r="26267" spans="1:13" hidden="1" x14ac:dyDescent="0.3">
      <c r="A26267" t="s">
        <v>54872</v>
      </c>
      <c r="B26267" s="1">
        <v>42440.67083333333</v>
      </c>
      <c r="C26267" t="s">
        <v>54873</v>
      </c>
      <c r="D26267" t="s">
        <v>16</v>
      </c>
      <c r="E26267">
        <v>37</v>
      </c>
      <c r="F26267" t="s">
        <v>25</v>
      </c>
      <c r="G26267">
        <v>1</v>
      </c>
      <c r="H26267">
        <v>600.16999999999996</v>
      </c>
      <c r="I26267">
        <v>450.1275</v>
      </c>
      <c r="J26267" t="s">
        <v>26</v>
      </c>
      <c r="K26267" t="s">
        <v>74</v>
      </c>
      <c r="L26267" t="s">
        <v>75</v>
      </c>
      <c r="M26267" t="s">
        <v>63</v>
      </c>
    </row>
    <row r="26268" spans="1:13" hidden="1" x14ac:dyDescent="0.3">
      <c r="A26268" t="s">
        <v>54874</v>
      </c>
      <c r="B26268" s="1">
        <v>42440.67083333333</v>
      </c>
      <c r="C26268" t="s">
        <v>54875</v>
      </c>
      <c r="D26268" t="s">
        <v>16</v>
      </c>
      <c r="E26268">
        <v>38</v>
      </c>
      <c r="F26268" t="s">
        <v>17</v>
      </c>
      <c r="G26268">
        <v>4</v>
      </c>
      <c r="H26268">
        <v>1200.32</v>
      </c>
      <c r="I26268">
        <v>1140.3040000000001</v>
      </c>
      <c r="J26268" t="s">
        <v>30</v>
      </c>
      <c r="K26268" t="s">
        <v>98</v>
      </c>
      <c r="L26268" t="s">
        <v>501</v>
      </c>
      <c r="M26268" t="s">
        <v>37</v>
      </c>
    </row>
    <row r="26269" spans="1:13" hidden="1" x14ac:dyDescent="0.3">
      <c r="A26269" t="s">
        <v>54876</v>
      </c>
      <c r="B26269" s="1">
        <v>42440.671527777777</v>
      </c>
      <c r="C26269" t="s">
        <v>54877</v>
      </c>
      <c r="D26269" t="s">
        <v>16</v>
      </c>
      <c r="E26269">
        <v>68</v>
      </c>
      <c r="F26269" t="s">
        <v>41</v>
      </c>
      <c r="G26269">
        <v>5</v>
      </c>
      <c r="H26269">
        <v>75.75</v>
      </c>
      <c r="I26269">
        <v>56.8125</v>
      </c>
      <c r="J26269" t="s">
        <v>30</v>
      </c>
      <c r="K26269" t="s">
        <v>98</v>
      </c>
      <c r="L26269" t="s">
        <v>501</v>
      </c>
      <c r="M26269" t="s">
        <v>63</v>
      </c>
    </row>
    <row r="26270" spans="1:13" hidden="1" x14ac:dyDescent="0.3">
      <c r="A26270" t="s">
        <v>54878</v>
      </c>
      <c r="B26270" s="1">
        <v>42440.671527777777</v>
      </c>
      <c r="C26270" t="s">
        <v>54879</v>
      </c>
      <c r="D26270" t="s">
        <v>24</v>
      </c>
      <c r="E26270">
        <v>26</v>
      </c>
      <c r="F26270" t="s">
        <v>47</v>
      </c>
      <c r="G26270">
        <v>5</v>
      </c>
      <c r="H26270">
        <v>203.3</v>
      </c>
      <c r="I26270">
        <v>162.63999999999999</v>
      </c>
      <c r="J26270" t="s">
        <v>18</v>
      </c>
      <c r="K26270" t="s">
        <v>98</v>
      </c>
      <c r="L26270" t="s">
        <v>501</v>
      </c>
      <c r="M26270" t="s">
        <v>21</v>
      </c>
    </row>
    <row r="26271" spans="1:13" hidden="1" x14ac:dyDescent="0.3">
      <c r="A26271" t="s">
        <v>54880</v>
      </c>
      <c r="B26271" s="1">
        <v>42440.671527777777</v>
      </c>
      <c r="C26271" t="s">
        <v>54881</v>
      </c>
      <c r="D26271" t="s">
        <v>16</v>
      </c>
      <c r="E26271">
        <v>35</v>
      </c>
      <c r="F26271" t="s">
        <v>59</v>
      </c>
      <c r="G26271">
        <v>3</v>
      </c>
      <c r="H26271">
        <v>15.69</v>
      </c>
      <c r="I26271">
        <v>10.983000000000001</v>
      </c>
      <c r="J26271" t="s">
        <v>30</v>
      </c>
      <c r="K26271" t="s">
        <v>98</v>
      </c>
      <c r="L26271" t="s">
        <v>501</v>
      </c>
      <c r="M26271" t="s">
        <v>51</v>
      </c>
    </row>
    <row r="26272" spans="1:13" hidden="1" x14ac:dyDescent="0.3">
      <c r="A26272" t="s">
        <v>54882</v>
      </c>
      <c r="B26272" s="1">
        <v>42440.671527777777</v>
      </c>
      <c r="C26272" t="s">
        <v>54883</v>
      </c>
      <c r="D26272" t="s">
        <v>24</v>
      </c>
      <c r="E26272">
        <v>48</v>
      </c>
      <c r="F26272" t="s">
        <v>17</v>
      </c>
      <c r="G26272">
        <v>4</v>
      </c>
      <c r="H26272">
        <v>1200.32</v>
      </c>
      <c r="I26272">
        <v>1140.3040000000001</v>
      </c>
      <c r="J26272" t="s">
        <v>18</v>
      </c>
      <c r="K26272" t="s">
        <v>19</v>
      </c>
      <c r="L26272" t="s">
        <v>863</v>
      </c>
      <c r="M26272" t="s">
        <v>33</v>
      </c>
    </row>
    <row r="26273" spans="1:13" hidden="1" x14ac:dyDescent="0.3">
      <c r="A26273" t="s">
        <v>54884</v>
      </c>
      <c r="B26273" s="1">
        <v>42440.672222222223</v>
      </c>
      <c r="C26273" t="s">
        <v>54885</v>
      </c>
      <c r="D26273" t="s">
        <v>16</v>
      </c>
      <c r="E26273">
        <v>33</v>
      </c>
      <c r="F26273" t="s">
        <v>25</v>
      </c>
      <c r="G26273">
        <v>1</v>
      </c>
      <c r="H26273">
        <v>600.16999999999996</v>
      </c>
      <c r="I26273">
        <v>450.1275</v>
      </c>
      <c r="J26273" t="s">
        <v>30</v>
      </c>
      <c r="K26273" t="s">
        <v>31</v>
      </c>
      <c r="L26273" t="s">
        <v>32</v>
      </c>
      <c r="M26273" t="s">
        <v>33</v>
      </c>
    </row>
    <row r="26274" spans="1:13" hidden="1" x14ac:dyDescent="0.3">
      <c r="A26274" t="s">
        <v>54886</v>
      </c>
      <c r="B26274" s="1">
        <v>42440.672222222223</v>
      </c>
      <c r="C26274" t="s">
        <v>54887</v>
      </c>
      <c r="D26274" t="s">
        <v>16</v>
      </c>
      <c r="E26274">
        <v>43</v>
      </c>
      <c r="F26274" t="s">
        <v>17</v>
      </c>
      <c r="G26274">
        <v>3</v>
      </c>
      <c r="H26274">
        <v>900.24</v>
      </c>
      <c r="I26274">
        <v>675.18</v>
      </c>
      <c r="J26274" t="s">
        <v>18</v>
      </c>
      <c r="K26274" t="s">
        <v>31</v>
      </c>
      <c r="L26274" t="s">
        <v>32</v>
      </c>
      <c r="M26274" t="s">
        <v>33</v>
      </c>
    </row>
    <row r="26275" spans="1:13" hidden="1" x14ac:dyDescent="0.3">
      <c r="A26275" t="s">
        <v>54888</v>
      </c>
      <c r="B26275" s="1">
        <v>42440.672222222223</v>
      </c>
      <c r="C26275" t="s">
        <v>54889</v>
      </c>
      <c r="D26275" t="s">
        <v>24</v>
      </c>
      <c r="E26275">
        <v>38</v>
      </c>
      <c r="F26275" t="s">
        <v>25</v>
      </c>
      <c r="G26275">
        <v>5</v>
      </c>
      <c r="H26275">
        <v>3000.85</v>
      </c>
      <c r="I26275">
        <v>2700.7649999999999</v>
      </c>
      <c r="J26275" t="s">
        <v>30</v>
      </c>
      <c r="K26275" t="s">
        <v>19</v>
      </c>
      <c r="L26275" t="s">
        <v>210</v>
      </c>
      <c r="M26275" t="s">
        <v>21</v>
      </c>
    </row>
    <row r="26276" spans="1:13" hidden="1" x14ac:dyDescent="0.3">
      <c r="A26276" t="s">
        <v>54890</v>
      </c>
      <c r="B26276" s="1">
        <v>42440.672222222223</v>
      </c>
      <c r="C26276" t="s">
        <v>54891</v>
      </c>
      <c r="D26276" t="s">
        <v>24</v>
      </c>
      <c r="E26276">
        <v>59</v>
      </c>
      <c r="F26276" t="s">
        <v>17</v>
      </c>
      <c r="G26276">
        <v>4</v>
      </c>
      <c r="H26276">
        <v>1200.32</v>
      </c>
      <c r="I26276">
        <v>1140.3040000000001</v>
      </c>
      <c r="J26276" t="s">
        <v>30</v>
      </c>
      <c r="K26276" t="s">
        <v>74</v>
      </c>
      <c r="L26276" t="s">
        <v>161</v>
      </c>
      <c r="M26276" t="s">
        <v>63</v>
      </c>
    </row>
    <row r="26277" spans="1:13" hidden="1" x14ac:dyDescent="0.3">
      <c r="A26277" t="s">
        <v>54892</v>
      </c>
      <c r="B26277" s="1">
        <v>42440.67291666667</v>
      </c>
      <c r="C26277" t="s">
        <v>54893</v>
      </c>
      <c r="D26277" t="s">
        <v>16</v>
      </c>
      <c r="E26277">
        <v>21</v>
      </c>
      <c r="F26277" t="s">
        <v>25</v>
      </c>
      <c r="G26277">
        <v>3</v>
      </c>
      <c r="H26277">
        <v>1800.51</v>
      </c>
      <c r="I26277">
        <v>1620.4590000000001</v>
      </c>
      <c r="J26277" t="s">
        <v>26</v>
      </c>
      <c r="K26277" t="s">
        <v>74</v>
      </c>
      <c r="L26277" t="s">
        <v>161</v>
      </c>
      <c r="M26277" t="s">
        <v>51</v>
      </c>
    </row>
    <row r="26278" spans="1:13" hidden="1" x14ac:dyDescent="0.3">
      <c r="A26278" t="s">
        <v>54894</v>
      </c>
      <c r="B26278" s="1">
        <v>42440.67291666667</v>
      </c>
      <c r="C26278" t="s">
        <v>54895</v>
      </c>
      <c r="D26278" t="s">
        <v>16</v>
      </c>
      <c r="E26278">
        <v>31</v>
      </c>
      <c r="F26278" t="s">
        <v>59</v>
      </c>
      <c r="G26278">
        <v>3</v>
      </c>
      <c r="H26278">
        <v>15.69</v>
      </c>
      <c r="I26278">
        <v>10.983000000000001</v>
      </c>
      <c r="J26278" t="s">
        <v>18</v>
      </c>
      <c r="K26278" t="s">
        <v>74</v>
      </c>
      <c r="L26278" t="s">
        <v>161</v>
      </c>
      <c r="M26278" t="s">
        <v>33</v>
      </c>
    </row>
    <row r="26279" spans="1:13" hidden="1" x14ac:dyDescent="0.3">
      <c r="A26279" t="s">
        <v>54896</v>
      </c>
      <c r="B26279" s="1">
        <v>42440.67291666667</v>
      </c>
      <c r="C26279" t="s">
        <v>54897</v>
      </c>
      <c r="D26279" t="s">
        <v>16</v>
      </c>
      <c r="E26279">
        <v>42</v>
      </c>
      <c r="F26279" t="s">
        <v>203</v>
      </c>
      <c r="G26279">
        <v>4</v>
      </c>
      <c r="H26279">
        <v>46.92</v>
      </c>
      <c r="I26279">
        <v>35.19</v>
      </c>
      <c r="J26279" t="s">
        <v>18</v>
      </c>
      <c r="K26279" t="s">
        <v>74</v>
      </c>
      <c r="L26279" t="s">
        <v>161</v>
      </c>
      <c r="M26279" t="s">
        <v>21</v>
      </c>
    </row>
    <row r="26280" spans="1:13" hidden="1" x14ac:dyDescent="0.3">
      <c r="A26280" t="s">
        <v>54898</v>
      </c>
      <c r="B26280" s="1">
        <v>42440.67291666667</v>
      </c>
      <c r="C26280" t="s">
        <v>54899</v>
      </c>
      <c r="D26280" t="s">
        <v>16</v>
      </c>
      <c r="E26280">
        <v>47</v>
      </c>
      <c r="F26280" t="s">
        <v>203</v>
      </c>
      <c r="G26280">
        <v>3</v>
      </c>
      <c r="H26280">
        <v>35.19</v>
      </c>
      <c r="I26280">
        <v>24.632999999999999</v>
      </c>
      <c r="J26280" t="s">
        <v>26</v>
      </c>
      <c r="K26280" t="s">
        <v>31</v>
      </c>
      <c r="L26280" t="s">
        <v>204</v>
      </c>
      <c r="M26280" t="s">
        <v>48</v>
      </c>
    </row>
    <row r="26281" spans="1:13" hidden="1" x14ac:dyDescent="0.3">
      <c r="A26281" t="s">
        <v>54900</v>
      </c>
      <c r="B26281" s="1">
        <v>42440.67291666667</v>
      </c>
      <c r="C26281" t="s">
        <v>54901</v>
      </c>
      <c r="D26281" t="s">
        <v>24</v>
      </c>
      <c r="E26281">
        <v>33</v>
      </c>
      <c r="F26281" t="s">
        <v>47</v>
      </c>
      <c r="G26281">
        <v>5</v>
      </c>
      <c r="H26281">
        <v>203.3</v>
      </c>
      <c r="I26281">
        <v>162.63999999999999</v>
      </c>
      <c r="J26281" t="s">
        <v>30</v>
      </c>
      <c r="K26281" t="s">
        <v>98</v>
      </c>
      <c r="L26281" t="s">
        <v>156</v>
      </c>
      <c r="M26281" t="s">
        <v>51</v>
      </c>
    </row>
    <row r="26282" spans="1:13" hidden="1" x14ac:dyDescent="0.3">
      <c r="A26282" t="s">
        <v>54902</v>
      </c>
      <c r="B26282" s="1">
        <v>42440.673611111109</v>
      </c>
      <c r="C26282" t="s">
        <v>54903</v>
      </c>
      <c r="D26282" t="s">
        <v>16</v>
      </c>
      <c r="E26282">
        <v>54</v>
      </c>
      <c r="F26282" t="s">
        <v>17</v>
      </c>
      <c r="G26282">
        <v>3</v>
      </c>
      <c r="H26282">
        <v>900.24</v>
      </c>
      <c r="I26282">
        <v>675.18</v>
      </c>
      <c r="J26282" t="s">
        <v>30</v>
      </c>
      <c r="K26282" t="s">
        <v>98</v>
      </c>
      <c r="L26282" t="s">
        <v>156</v>
      </c>
      <c r="M26282" t="s">
        <v>37</v>
      </c>
    </row>
    <row r="26283" spans="1:13" hidden="1" x14ac:dyDescent="0.3">
      <c r="A26283" t="s">
        <v>54904</v>
      </c>
      <c r="B26283" s="1">
        <v>42440.673611111109</v>
      </c>
      <c r="C26283" t="s">
        <v>54905</v>
      </c>
      <c r="D26283" t="s">
        <v>16</v>
      </c>
      <c r="E26283">
        <v>28</v>
      </c>
      <c r="F26283" t="s">
        <v>47</v>
      </c>
      <c r="G26283">
        <v>1</v>
      </c>
      <c r="H26283">
        <v>40.659999999999997</v>
      </c>
      <c r="I26283">
        <v>28.462</v>
      </c>
      <c r="J26283" t="s">
        <v>26</v>
      </c>
      <c r="K26283" t="s">
        <v>98</v>
      </c>
      <c r="L26283" t="s">
        <v>156</v>
      </c>
      <c r="M26283" t="s">
        <v>51</v>
      </c>
    </row>
    <row r="26284" spans="1:13" hidden="1" x14ac:dyDescent="0.3">
      <c r="A26284" t="s">
        <v>54906</v>
      </c>
      <c r="B26284" s="1">
        <v>42440.673611111109</v>
      </c>
      <c r="C26284" t="s">
        <v>54907</v>
      </c>
      <c r="D26284" t="s">
        <v>24</v>
      </c>
      <c r="E26284">
        <v>35</v>
      </c>
      <c r="F26284" t="s">
        <v>17</v>
      </c>
      <c r="G26284">
        <v>5</v>
      </c>
      <c r="H26284">
        <v>1500.4</v>
      </c>
      <c r="I26284">
        <v>1425.38</v>
      </c>
      <c r="J26284" t="s">
        <v>30</v>
      </c>
      <c r="K26284" t="s">
        <v>74</v>
      </c>
      <c r="L26284" t="s">
        <v>80</v>
      </c>
      <c r="M26284" t="s">
        <v>51</v>
      </c>
    </row>
    <row r="26285" spans="1:13" hidden="1" x14ac:dyDescent="0.3">
      <c r="A26285" t="s">
        <v>54908</v>
      </c>
      <c r="B26285" s="1">
        <v>42440.673611111109</v>
      </c>
      <c r="C26285" t="s">
        <v>54909</v>
      </c>
      <c r="D26285" t="s">
        <v>16</v>
      </c>
      <c r="E26285">
        <v>22</v>
      </c>
      <c r="F26285" t="s">
        <v>25</v>
      </c>
      <c r="G26285">
        <v>1</v>
      </c>
      <c r="H26285">
        <v>600.16999999999996</v>
      </c>
      <c r="I26285">
        <v>450.1275</v>
      </c>
      <c r="J26285" t="s">
        <v>30</v>
      </c>
      <c r="K26285" t="s">
        <v>31</v>
      </c>
      <c r="L26285" t="s">
        <v>32</v>
      </c>
      <c r="M26285" t="s">
        <v>27</v>
      </c>
    </row>
    <row r="26286" spans="1:13" hidden="1" x14ac:dyDescent="0.3">
      <c r="A26286" t="s">
        <v>54910</v>
      </c>
      <c r="B26286" s="1">
        <v>42440.674305555556</v>
      </c>
      <c r="C26286" t="s">
        <v>54911</v>
      </c>
      <c r="D26286" t="s">
        <v>16</v>
      </c>
      <c r="E26286">
        <v>18</v>
      </c>
      <c r="F26286" t="s">
        <v>17</v>
      </c>
      <c r="G26286">
        <v>2</v>
      </c>
      <c r="H26286">
        <v>600.16</v>
      </c>
      <c r="I26286">
        <v>450.12</v>
      </c>
      <c r="J26286" t="s">
        <v>26</v>
      </c>
      <c r="K26286" t="s">
        <v>74</v>
      </c>
      <c r="L26286" t="s">
        <v>140</v>
      </c>
      <c r="M26286" t="s">
        <v>21</v>
      </c>
    </row>
    <row r="26287" spans="1:13" hidden="1" x14ac:dyDescent="0.3">
      <c r="A26287" t="s">
        <v>54912</v>
      </c>
      <c r="B26287" s="1">
        <v>42440.674305555556</v>
      </c>
      <c r="C26287" t="s">
        <v>54913</v>
      </c>
      <c r="D26287" t="s">
        <v>24</v>
      </c>
      <c r="E26287">
        <v>34</v>
      </c>
      <c r="F26287" t="s">
        <v>17</v>
      </c>
      <c r="G26287">
        <v>2</v>
      </c>
      <c r="H26287">
        <v>600.16</v>
      </c>
      <c r="I26287">
        <v>450.12</v>
      </c>
      <c r="J26287" t="s">
        <v>26</v>
      </c>
      <c r="K26287" t="s">
        <v>74</v>
      </c>
      <c r="L26287" t="s">
        <v>140</v>
      </c>
      <c r="M26287" t="s">
        <v>33</v>
      </c>
    </row>
    <row r="26288" spans="1:13" hidden="1" x14ac:dyDescent="0.3">
      <c r="A26288" t="s">
        <v>54914</v>
      </c>
      <c r="B26288" s="1">
        <v>42440.674305555556</v>
      </c>
      <c r="C26288" t="s">
        <v>54915</v>
      </c>
      <c r="D26288" t="s">
        <v>16</v>
      </c>
      <c r="E26288">
        <v>66</v>
      </c>
      <c r="F26288" t="s">
        <v>17</v>
      </c>
      <c r="G26288">
        <v>2</v>
      </c>
      <c r="H26288">
        <v>600.16</v>
      </c>
      <c r="I26288">
        <v>450.12</v>
      </c>
      <c r="J26288" t="s">
        <v>30</v>
      </c>
      <c r="K26288" t="s">
        <v>74</v>
      </c>
      <c r="L26288" t="s">
        <v>140</v>
      </c>
      <c r="M26288" t="s">
        <v>63</v>
      </c>
    </row>
    <row r="26289" spans="1:13" hidden="1" x14ac:dyDescent="0.3">
      <c r="A26289" t="s">
        <v>54916</v>
      </c>
      <c r="B26289" s="1">
        <v>42440.674305555556</v>
      </c>
      <c r="C26289" t="s">
        <v>54917</v>
      </c>
      <c r="D26289" t="s">
        <v>16</v>
      </c>
      <c r="E26289">
        <v>49</v>
      </c>
      <c r="F26289" t="s">
        <v>17</v>
      </c>
      <c r="G26289">
        <v>1</v>
      </c>
      <c r="H26289">
        <v>300.08</v>
      </c>
      <c r="I26289">
        <v>225.06</v>
      </c>
      <c r="J26289" t="s">
        <v>18</v>
      </c>
      <c r="K26289" t="s">
        <v>31</v>
      </c>
      <c r="L26289" t="s">
        <v>32</v>
      </c>
      <c r="M26289" t="s">
        <v>48</v>
      </c>
    </row>
    <row r="26290" spans="1:13" hidden="1" x14ac:dyDescent="0.3">
      <c r="A26290" t="s">
        <v>54918</v>
      </c>
      <c r="B26290" s="1">
        <v>42440.675000000003</v>
      </c>
      <c r="C26290" t="s">
        <v>54919</v>
      </c>
      <c r="D26290" t="s">
        <v>16</v>
      </c>
      <c r="E26290">
        <v>27</v>
      </c>
      <c r="F26290" t="s">
        <v>66</v>
      </c>
      <c r="G26290">
        <v>1</v>
      </c>
      <c r="H26290">
        <v>35.840000000000003</v>
      </c>
      <c r="I26290">
        <v>25.088000000000001</v>
      </c>
      <c r="J26290" t="s">
        <v>18</v>
      </c>
      <c r="K26290" t="s">
        <v>31</v>
      </c>
      <c r="L26290" t="s">
        <v>32</v>
      </c>
      <c r="M26290" t="s">
        <v>21</v>
      </c>
    </row>
    <row r="26291" spans="1:13" hidden="1" x14ac:dyDescent="0.3">
      <c r="A26291" t="s">
        <v>54920</v>
      </c>
      <c r="B26291" s="1">
        <v>42440.675000000003</v>
      </c>
      <c r="C26291" t="s">
        <v>54921</v>
      </c>
      <c r="D26291" t="s">
        <v>16</v>
      </c>
      <c r="E26291">
        <v>64</v>
      </c>
      <c r="F26291" t="s">
        <v>66</v>
      </c>
      <c r="G26291">
        <v>5</v>
      </c>
      <c r="H26291">
        <v>179.2</v>
      </c>
      <c r="I26291">
        <v>143.36000000000001</v>
      </c>
      <c r="J26291" t="s">
        <v>26</v>
      </c>
      <c r="K26291" t="s">
        <v>74</v>
      </c>
      <c r="L26291" t="s">
        <v>75</v>
      </c>
      <c r="M26291" t="s">
        <v>33</v>
      </c>
    </row>
    <row r="26292" spans="1:13" hidden="1" x14ac:dyDescent="0.3">
      <c r="A26292" t="s">
        <v>54922</v>
      </c>
      <c r="B26292" s="1">
        <v>42440.675000000003</v>
      </c>
      <c r="C26292" t="s">
        <v>54923</v>
      </c>
      <c r="D26292" t="s">
        <v>16</v>
      </c>
      <c r="E26292">
        <v>63</v>
      </c>
      <c r="F26292" t="s">
        <v>17</v>
      </c>
      <c r="G26292">
        <v>5</v>
      </c>
      <c r="H26292">
        <v>1500.4</v>
      </c>
      <c r="I26292">
        <v>1425.38</v>
      </c>
      <c r="J26292" t="s">
        <v>18</v>
      </c>
      <c r="K26292" t="s">
        <v>74</v>
      </c>
      <c r="L26292" t="s">
        <v>80</v>
      </c>
      <c r="M26292" t="s">
        <v>48</v>
      </c>
    </row>
    <row r="26293" spans="1:13" hidden="1" x14ac:dyDescent="0.3">
      <c r="A26293" t="s">
        <v>54924</v>
      </c>
      <c r="B26293" s="1">
        <v>42440.675000000003</v>
      </c>
      <c r="C26293" t="s">
        <v>54925</v>
      </c>
      <c r="D26293" t="s">
        <v>16</v>
      </c>
      <c r="E26293">
        <v>37</v>
      </c>
      <c r="F26293" t="s">
        <v>59</v>
      </c>
      <c r="G26293">
        <v>4</v>
      </c>
      <c r="H26293">
        <v>20.92</v>
      </c>
      <c r="I26293">
        <v>15.69</v>
      </c>
      <c r="J26293" t="s">
        <v>30</v>
      </c>
      <c r="K26293" t="s">
        <v>74</v>
      </c>
      <c r="L26293" t="s">
        <v>80</v>
      </c>
      <c r="M26293" t="s">
        <v>37</v>
      </c>
    </row>
    <row r="26294" spans="1:13" x14ac:dyDescent="0.3">
      <c r="A26294" t="s">
        <v>54926</v>
      </c>
      <c r="B26294" s="1">
        <v>42440.675000000003</v>
      </c>
      <c r="C26294" t="s">
        <v>54927</v>
      </c>
      <c r="D26294" t="s">
        <v>16</v>
      </c>
      <c r="E26294">
        <v>42</v>
      </c>
      <c r="F26294" t="s">
        <v>97</v>
      </c>
      <c r="G26294">
        <v>3</v>
      </c>
      <c r="H26294">
        <v>3150</v>
      </c>
      <c r="I26294">
        <v>2677.5</v>
      </c>
      <c r="J26294" t="s">
        <v>30</v>
      </c>
      <c r="K26294" t="s">
        <v>19</v>
      </c>
      <c r="L26294" t="s">
        <v>234</v>
      </c>
      <c r="M26294" t="s">
        <v>51</v>
      </c>
    </row>
    <row r="26295" spans="1:13" hidden="1" x14ac:dyDescent="0.3">
      <c r="A26295" t="s">
        <v>54928</v>
      </c>
      <c r="B26295" s="1">
        <v>42440.675694444442</v>
      </c>
      <c r="C26295" t="s">
        <v>54929</v>
      </c>
      <c r="D26295" t="s">
        <v>16</v>
      </c>
      <c r="E26295">
        <v>64</v>
      </c>
      <c r="F26295" t="s">
        <v>59</v>
      </c>
      <c r="G26295">
        <v>1</v>
      </c>
      <c r="H26295">
        <v>5.23</v>
      </c>
      <c r="I26295">
        <v>3.661</v>
      </c>
      <c r="J26295" t="s">
        <v>18</v>
      </c>
      <c r="K26295" t="s">
        <v>98</v>
      </c>
      <c r="L26295" t="s">
        <v>156</v>
      </c>
      <c r="M26295" t="s">
        <v>27</v>
      </c>
    </row>
    <row r="26296" spans="1:13" hidden="1" x14ac:dyDescent="0.3">
      <c r="A26296" t="s">
        <v>54930</v>
      </c>
      <c r="B26296" s="1">
        <v>42440.675694444442</v>
      </c>
      <c r="C26296" t="s">
        <v>54931</v>
      </c>
      <c r="D26296" t="s">
        <v>16</v>
      </c>
      <c r="E26296">
        <v>69</v>
      </c>
      <c r="F26296" t="s">
        <v>25</v>
      </c>
      <c r="G26296">
        <v>2</v>
      </c>
      <c r="H26296">
        <v>1200.3399999999999</v>
      </c>
      <c r="I26296">
        <v>1080.306</v>
      </c>
      <c r="J26296" t="s">
        <v>26</v>
      </c>
      <c r="K26296" t="s">
        <v>74</v>
      </c>
      <c r="L26296" t="s">
        <v>80</v>
      </c>
      <c r="M26296" t="s">
        <v>21</v>
      </c>
    </row>
    <row r="26297" spans="1:13" hidden="1" x14ac:dyDescent="0.3">
      <c r="A26297" t="s">
        <v>54932</v>
      </c>
      <c r="B26297" s="1">
        <v>42440.675694444442</v>
      </c>
      <c r="C26297" t="s">
        <v>54933</v>
      </c>
      <c r="D26297" t="s">
        <v>24</v>
      </c>
      <c r="E26297">
        <v>25</v>
      </c>
      <c r="F26297" t="s">
        <v>47</v>
      </c>
      <c r="G26297">
        <v>4</v>
      </c>
      <c r="H26297">
        <v>162.63999999999999</v>
      </c>
      <c r="I26297">
        <v>130.11199999999999</v>
      </c>
      <c r="J26297" t="s">
        <v>18</v>
      </c>
      <c r="K26297" t="s">
        <v>98</v>
      </c>
      <c r="L26297" t="s">
        <v>171</v>
      </c>
      <c r="M26297" t="s">
        <v>21</v>
      </c>
    </row>
    <row r="26298" spans="1:13" hidden="1" x14ac:dyDescent="0.3">
      <c r="A26298" t="s">
        <v>54934</v>
      </c>
      <c r="B26298" s="1">
        <v>42440.675694444442</v>
      </c>
      <c r="C26298" t="s">
        <v>54935</v>
      </c>
      <c r="D26298" t="s">
        <v>24</v>
      </c>
      <c r="E26298">
        <v>58</v>
      </c>
      <c r="F26298" t="s">
        <v>66</v>
      </c>
      <c r="G26298">
        <v>4</v>
      </c>
      <c r="H26298">
        <v>143.36000000000001</v>
      </c>
      <c r="I26298">
        <v>114.688</v>
      </c>
      <c r="J26298" t="s">
        <v>18</v>
      </c>
      <c r="K26298" t="s">
        <v>98</v>
      </c>
      <c r="L26298" t="s">
        <v>171</v>
      </c>
      <c r="M26298" t="s">
        <v>33</v>
      </c>
    </row>
    <row r="26299" spans="1:13" hidden="1" x14ac:dyDescent="0.3">
      <c r="A26299" t="s">
        <v>54936</v>
      </c>
      <c r="B26299" s="1">
        <v>42440.676388888889</v>
      </c>
      <c r="C26299" t="s">
        <v>54937</v>
      </c>
      <c r="D26299" t="s">
        <v>16</v>
      </c>
      <c r="E26299">
        <v>48</v>
      </c>
      <c r="F26299" t="s">
        <v>17</v>
      </c>
      <c r="G26299">
        <v>4</v>
      </c>
      <c r="H26299">
        <v>1200.32</v>
      </c>
      <c r="I26299">
        <v>1140.3040000000001</v>
      </c>
      <c r="J26299" t="s">
        <v>30</v>
      </c>
      <c r="K26299" t="s">
        <v>98</v>
      </c>
      <c r="L26299" t="s">
        <v>171</v>
      </c>
      <c r="M26299" t="s">
        <v>21</v>
      </c>
    </row>
    <row r="26300" spans="1:13" hidden="1" x14ac:dyDescent="0.3">
      <c r="A26300" t="s">
        <v>54938</v>
      </c>
      <c r="B26300" s="1">
        <v>42440.676388888889</v>
      </c>
      <c r="C26300" t="s">
        <v>54939</v>
      </c>
      <c r="D26300" t="s">
        <v>16</v>
      </c>
      <c r="E26300">
        <v>64</v>
      </c>
      <c r="F26300" t="s">
        <v>17</v>
      </c>
      <c r="G26300">
        <v>2</v>
      </c>
      <c r="H26300">
        <v>600.16</v>
      </c>
      <c r="I26300">
        <v>450.12</v>
      </c>
      <c r="J26300" t="s">
        <v>18</v>
      </c>
      <c r="K26300" t="s">
        <v>31</v>
      </c>
      <c r="L26300" t="s">
        <v>32</v>
      </c>
      <c r="M26300" t="s">
        <v>37</v>
      </c>
    </row>
    <row r="26301" spans="1:13" hidden="1" x14ac:dyDescent="0.3">
      <c r="A26301" t="s">
        <v>54940</v>
      </c>
      <c r="B26301" s="1">
        <v>42440.676388888889</v>
      </c>
      <c r="C26301" t="s">
        <v>54941</v>
      </c>
      <c r="D26301" t="s">
        <v>16</v>
      </c>
      <c r="E26301">
        <v>23</v>
      </c>
      <c r="F26301" t="s">
        <v>41</v>
      </c>
      <c r="G26301">
        <v>3</v>
      </c>
      <c r="H26301">
        <v>45.45</v>
      </c>
      <c r="I26301">
        <v>31.815000000000001</v>
      </c>
      <c r="J26301" t="s">
        <v>30</v>
      </c>
      <c r="K26301" t="s">
        <v>31</v>
      </c>
      <c r="L26301" t="s">
        <v>32</v>
      </c>
      <c r="M26301" t="s">
        <v>51</v>
      </c>
    </row>
    <row r="26302" spans="1:13" hidden="1" x14ac:dyDescent="0.3">
      <c r="A26302" t="s">
        <v>54942</v>
      </c>
      <c r="B26302" s="1">
        <v>42440.676388888889</v>
      </c>
      <c r="C26302" t="s">
        <v>54943</v>
      </c>
      <c r="D26302" t="s">
        <v>24</v>
      </c>
      <c r="E26302">
        <v>54</v>
      </c>
      <c r="F26302" t="s">
        <v>59</v>
      </c>
      <c r="G26302">
        <v>2</v>
      </c>
      <c r="H26302">
        <v>10.46</v>
      </c>
      <c r="I26302">
        <v>7.3220000000000001</v>
      </c>
      <c r="J26302" t="s">
        <v>18</v>
      </c>
      <c r="K26302" t="s">
        <v>31</v>
      </c>
      <c r="L26302" t="s">
        <v>32</v>
      </c>
      <c r="M26302" t="s">
        <v>63</v>
      </c>
    </row>
    <row r="26303" spans="1:13" hidden="1" x14ac:dyDescent="0.3">
      <c r="A26303" t="s">
        <v>54944</v>
      </c>
      <c r="B26303" s="1">
        <v>42440.677083333336</v>
      </c>
      <c r="C26303" t="s">
        <v>54945</v>
      </c>
      <c r="D26303" t="s">
        <v>24</v>
      </c>
      <c r="E26303">
        <v>69</v>
      </c>
      <c r="F26303" t="s">
        <v>17</v>
      </c>
      <c r="G26303">
        <v>2</v>
      </c>
      <c r="H26303">
        <v>600.16</v>
      </c>
      <c r="I26303">
        <v>450.12</v>
      </c>
      <c r="J26303" t="s">
        <v>26</v>
      </c>
      <c r="K26303" t="s">
        <v>19</v>
      </c>
      <c r="L26303" t="s">
        <v>67</v>
      </c>
      <c r="M26303" t="s">
        <v>51</v>
      </c>
    </row>
    <row r="26304" spans="1:13" hidden="1" x14ac:dyDescent="0.3">
      <c r="A26304" t="s">
        <v>54946</v>
      </c>
      <c r="B26304" s="1">
        <v>42440.677083333336</v>
      </c>
      <c r="C26304" t="s">
        <v>54947</v>
      </c>
      <c r="D26304" t="s">
        <v>24</v>
      </c>
      <c r="E26304">
        <v>30</v>
      </c>
      <c r="F26304" t="s">
        <v>66</v>
      </c>
      <c r="G26304">
        <v>2</v>
      </c>
      <c r="H26304">
        <v>71.680000000000007</v>
      </c>
      <c r="I26304">
        <v>50.176000000000002</v>
      </c>
      <c r="J26304" t="s">
        <v>26</v>
      </c>
      <c r="K26304" t="s">
        <v>19</v>
      </c>
      <c r="L26304" t="s">
        <v>67</v>
      </c>
      <c r="M26304" t="s">
        <v>33</v>
      </c>
    </row>
    <row r="26305" spans="1:13" hidden="1" x14ac:dyDescent="0.3">
      <c r="A26305" t="s">
        <v>54948</v>
      </c>
      <c r="B26305" s="1">
        <v>42440.677083333336</v>
      </c>
      <c r="C26305" t="s">
        <v>54949</v>
      </c>
      <c r="D26305" t="s">
        <v>16</v>
      </c>
      <c r="E26305">
        <v>33</v>
      </c>
      <c r="F26305" t="s">
        <v>17</v>
      </c>
      <c r="G26305">
        <v>1</v>
      </c>
      <c r="H26305">
        <v>300.08</v>
      </c>
      <c r="I26305">
        <v>225.06</v>
      </c>
      <c r="J26305" t="s">
        <v>30</v>
      </c>
      <c r="K26305" t="s">
        <v>31</v>
      </c>
      <c r="L26305" t="s">
        <v>32</v>
      </c>
      <c r="M26305" t="s">
        <v>21</v>
      </c>
    </row>
    <row r="26306" spans="1:13" hidden="1" x14ac:dyDescent="0.3">
      <c r="A26306" t="s">
        <v>54950</v>
      </c>
      <c r="B26306" s="1">
        <v>42440.677083333336</v>
      </c>
      <c r="C26306" t="s">
        <v>54951</v>
      </c>
      <c r="D26306" t="s">
        <v>24</v>
      </c>
      <c r="E26306">
        <v>63</v>
      </c>
      <c r="F26306" t="s">
        <v>97</v>
      </c>
      <c r="G26306">
        <v>4</v>
      </c>
      <c r="H26306">
        <v>4200</v>
      </c>
      <c r="I26306">
        <v>3780</v>
      </c>
      <c r="J26306" t="s">
        <v>18</v>
      </c>
      <c r="K26306" t="s">
        <v>31</v>
      </c>
      <c r="L26306" t="s">
        <v>32</v>
      </c>
      <c r="M26306" t="s">
        <v>48</v>
      </c>
    </row>
    <row r="26307" spans="1:13" hidden="1" x14ac:dyDescent="0.3">
      <c r="A26307" t="s">
        <v>54952</v>
      </c>
      <c r="B26307" s="1">
        <v>42440.677777777775</v>
      </c>
      <c r="C26307" t="s">
        <v>54953</v>
      </c>
      <c r="D26307" t="s">
        <v>16</v>
      </c>
      <c r="E26307">
        <v>37</v>
      </c>
      <c r="F26307" t="s">
        <v>59</v>
      </c>
      <c r="G26307">
        <v>3</v>
      </c>
      <c r="H26307">
        <v>15.69</v>
      </c>
      <c r="I26307">
        <v>10.983000000000001</v>
      </c>
      <c r="J26307" t="s">
        <v>26</v>
      </c>
      <c r="K26307" t="s">
        <v>31</v>
      </c>
      <c r="L26307" t="s">
        <v>32</v>
      </c>
      <c r="M26307" t="s">
        <v>33</v>
      </c>
    </row>
    <row r="26308" spans="1:13" hidden="1" x14ac:dyDescent="0.3">
      <c r="A26308" t="s">
        <v>54954</v>
      </c>
      <c r="B26308" s="1">
        <v>42440.677777777775</v>
      </c>
      <c r="C26308" t="s">
        <v>54955</v>
      </c>
      <c r="D26308" t="s">
        <v>16</v>
      </c>
      <c r="E26308">
        <v>22</v>
      </c>
      <c r="F26308" t="s">
        <v>47</v>
      </c>
      <c r="G26308">
        <v>3</v>
      </c>
      <c r="H26308">
        <v>121.98</v>
      </c>
      <c r="I26308">
        <v>91.484999999999999</v>
      </c>
      <c r="J26308" t="s">
        <v>30</v>
      </c>
      <c r="K26308" t="s">
        <v>19</v>
      </c>
      <c r="L26308" t="s">
        <v>36</v>
      </c>
      <c r="M26308" t="s">
        <v>21</v>
      </c>
    </row>
    <row r="26309" spans="1:13" hidden="1" x14ac:dyDescent="0.3">
      <c r="A26309" t="s">
        <v>54956</v>
      </c>
      <c r="B26309" s="1">
        <v>42440.677777777775</v>
      </c>
      <c r="C26309" t="s">
        <v>54957</v>
      </c>
      <c r="D26309" t="s">
        <v>24</v>
      </c>
      <c r="E26309">
        <v>40</v>
      </c>
      <c r="F26309" t="s">
        <v>59</v>
      </c>
      <c r="G26309">
        <v>3</v>
      </c>
      <c r="H26309">
        <v>15.69</v>
      </c>
      <c r="I26309">
        <v>10.983000000000001</v>
      </c>
      <c r="J26309" t="s">
        <v>30</v>
      </c>
      <c r="K26309" t="s">
        <v>98</v>
      </c>
      <c r="L26309" t="s">
        <v>156</v>
      </c>
      <c r="M26309" t="s">
        <v>21</v>
      </c>
    </row>
    <row r="26310" spans="1:13" hidden="1" x14ac:dyDescent="0.3">
      <c r="A26310" t="s">
        <v>54958</v>
      </c>
      <c r="B26310" s="1">
        <v>42440.677777777775</v>
      </c>
      <c r="C26310" t="s">
        <v>54959</v>
      </c>
      <c r="D26310" t="s">
        <v>16</v>
      </c>
      <c r="E26310">
        <v>29</v>
      </c>
      <c r="F26310" t="s">
        <v>17</v>
      </c>
      <c r="G26310">
        <v>2</v>
      </c>
      <c r="H26310">
        <v>600.16</v>
      </c>
      <c r="I26310">
        <v>450.12</v>
      </c>
      <c r="J26310" t="s">
        <v>30</v>
      </c>
      <c r="K26310" t="s">
        <v>31</v>
      </c>
      <c r="L26310" t="s">
        <v>62</v>
      </c>
      <c r="M26310" t="s">
        <v>37</v>
      </c>
    </row>
    <row r="26311" spans="1:13" hidden="1" x14ac:dyDescent="0.3">
      <c r="A26311" t="s">
        <v>54960</v>
      </c>
      <c r="B26311" s="1">
        <v>42440.677777777775</v>
      </c>
      <c r="C26311" t="s">
        <v>54961</v>
      </c>
      <c r="D26311" t="s">
        <v>16</v>
      </c>
      <c r="E26311">
        <v>45</v>
      </c>
      <c r="F26311" t="s">
        <v>66</v>
      </c>
      <c r="G26311">
        <v>4</v>
      </c>
      <c r="H26311">
        <v>143.36000000000001</v>
      </c>
      <c r="I26311">
        <v>114.688</v>
      </c>
      <c r="J26311" t="s">
        <v>30</v>
      </c>
      <c r="K26311" t="s">
        <v>31</v>
      </c>
      <c r="L26311" t="s">
        <v>62</v>
      </c>
      <c r="M26311" t="s">
        <v>21</v>
      </c>
    </row>
    <row r="26312" spans="1:13" hidden="1" x14ac:dyDescent="0.3">
      <c r="A26312" t="s">
        <v>54962</v>
      </c>
      <c r="B26312" s="1">
        <v>42440.678472222222</v>
      </c>
      <c r="C26312" t="s">
        <v>54963</v>
      </c>
      <c r="D26312" t="s">
        <v>24</v>
      </c>
      <c r="E26312">
        <v>48</v>
      </c>
      <c r="F26312" t="s">
        <v>41</v>
      </c>
      <c r="G26312">
        <v>2</v>
      </c>
      <c r="H26312">
        <v>30.3</v>
      </c>
      <c r="I26312">
        <v>21.21</v>
      </c>
      <c r="J26312" t="s">
        <v>18</v>
      </c>
      <c r="K26312" t="s">
        <v>31</v>
      </c>
      <c r="L26312" t="s">
        <v>32</v>
      </c>
      <c r="M26312" t="s">
        <v>27</v>
      </c>
    </row>
    <row r="26313" spans="1:13" hidden="1" x14ac:dyDescent="0.3">
      <c r="A26313" t="s">
        <v>54964</v>
      </c>
      <c r="B26313" s="1">
        <v>42440.678472222222</v>
      </c>
      <c r="C26313" t="s">
        <v>54965</v>
      </c>
      <c r="D26313" t="s">
        <v>24</v>
      </c>
      <c r="E26313">
        <v>66</v>
      </c>
      <c r="F26313" t="s">
        <v>25</v>
      </c>
      <c r="G26313">
        <v>1</v>
      </c>
      <c r="H26313">
        <v>600.16999999999996</v>
      </c>
      <c r="I26313">
        <v>450.1275</v>
      </c>
      <c r="J26313" t="s">
        <v>26</v>
      </c>
      <c r="K26313" t="s">
        <v>98</v>
      </c>
      <c r="L26313" t="s">
        <v>312</v>
      </c>
      <c r="M26313" t="s">
        <v>21</v>
      </c>
    </row>
    <row r="26314" spans="1:13" hidden="1" x14ac:dyDescent="0.3">
      <c r="A26314" t="s">
        <v>54966</v>
      </c>
      <c r="B26314" s="1">
        <v>42440.678472222222</v>
      </c>
      <c r="C26314" t="s">
        <v>54967</v>
      </c>
      <c r="D26314" t="s">
        <v>24</v>
      </c>
      <c r="E26314">
        <v>36</v>
      </c>
      <c r="F26314" t="s">
        <v>17</v>
      </c>
      <c r="G26314">
        <v>3</v>
      </c>
      <c r="H26314">
        <v>900.24</v>
      </c>
      <c r="I26314">
        <v>675.18</v>
      </c>
      <c r="J26314" t="s">
        <v>18</v>
      </c>
      <c r="K26314" t="s">
        <v>74</v>
      </c>
      <c r="L26314" t="s">
        <v>140</v>
      </c>
      <c r="M26314" t="s">
        <v>33</v>
      </c>
    </row>
    <row r="26315" spans="1:13" hidden="1" x14ac:dyDescent="0.3">
      <c r="A26315" t="s">
        <v>54968</v>
      </c>
      <c r="B26315" s="1">
        <v>42440.678472222222</v>
      </c>
      <c r="C26315" t="s">
        <v>54969</v>
      </c>
      <c r="D26315" t="s">
        <v>16</v>
      </c>
      <c r="E26315">
        <v>60</v>
      </c>
      <c r="F26315" t="s">
        <v>59</v>
      </c>
      <c r="G26315">
        <v>5</v>
      </c>
      <c r="H26315">
        <v>26.15</v>
      </c>
      <c r="I26315">
        <v>19.612500000000001</v>
      </c>
      <c r="J26315" t="s">
        <v>18</v>
      </c>
      <c r="K26315" t="s">
        <v>74</v>
      </c>
      <c r="L26315" t="s">
        <v>140</v>
      </c>
      <c r="M26315" t="s">
        <v>21</v>
      </c>
    </row>
    <row r="26316" spans="1:13" hidden="1" x14ac:dyDescent="0.3">
      <c r="A26316" t="s">
        <v>54970</v>
      </c>
      <c r="B26316" s="1">
        <v>42440.679166666669</v>
      </c>
      <c r="C26316" t="s">
        <v>54971</v>
      </c>
      <c r="D26316" t="s">
        <v>24</v>
      </c>
      <c r="E26316">
        <v>50</v>
      </c>
      <c r="F26316" t="s">
        <v>25</v>
      </c>
      <c r="G26316">
        <v>3</v>
      </c>
      <c r="H26316">
        <v>1800.51</v>
      </c>
      <c r="I26316">
        <v>1620.4590000000001</v>
      </c>
      <c r="J26316" t="s">
        <v>26</v>
      </c>
      <c r="K26316" t="s">
        <v>74</v>
      </c>
      <c r="L26316" t="s">
        <v>140</v>
      </c>
      <c r="M26316" t="s">
        <v>51</v>
      </c>
    </row>
    <row r="26317" spans="1:13" hidden="1" x14ac:dyDescent="0.3">
      <c r="A26317" t="s">
        <v>54972</v>
      </c>
      <c r="B26317" s="1">
        <v>42440.679166666669</v>
      </c>
      <c r="C26317" t="s">
        <v>54973</v>
      </c>
      <c r="D26317" t="s">
        <v>16</v>
      </c>
      <c r="E26317">
        <v>66</v>
      </c>
      <c r="F26317" t="s">
        <v>47</v>
      </c>
      <c r="G26317">
        <v>1</v>
      </c>
      <c r="H26317">
        <v>40.659999999999997</v>
      </c>
      <c r="I26317">
        <v>28.462</v>
      </c>
      <c r="J26317" t="s">
        <v>30</v>
      </c>
      <c r="K26317" t="s">
        <v>74</v>
      </c>
      <c r="L26317" t="s">
        <v>140</v>
      </c>
      <c r="M26317" t="s">
        <v>33</v>
      </c>
    </row>
    <row r="26318" spans="1:13" hidden="1" x14ac:dyDescent="0.3">
      <c r="A26318" t="s">
        <v>54974</v>
      </c>
      <c r="B26318" s="1">
        <v>42440.679166666669</v>
      </c>
      <c r="C26318" t="s">
        <v>54975</v>
      </c>
      <c r="D26318" t="s">
        <v>24</v>
      </c>
      <c r="E26318">
        <v>47</v>
      </c>
      <c r="F26318" t="s">
        <v>17</v>
      </c>
      <c r="G26318">
        <v>4</v>
      </c>
      <c r="H26318">
        <v>1200.32</v>
      </c>
      <c r="I26318">
        <v>1140.3040000000001</v>
      </c>
      <c r="J26318" t="s">
        <v>30</v>
      </c>
      <c r="K26318" t="s">
        <v>19</v>
      </c>
      <c r="L26318" t="s">
        <v>234</v>
      </c>
      <c r="M26318" t="s">
        <v>51</v>
      </c>
    </row>
    <row r="26319" spans="1:13" hidden="1" x14ac:dyDescent="0.3">
      <c r="A26319" t="s">
        <v>54976</v>
      </c>
      <c r="B26319" s="1">
        <v>42440.679166666669</v>
      </c>
      <c r="C26319" t="s">
        <v>54977</v>
      </c>
      <c r="D26319" t="s">
        <v>16</v>
      </c>
      <c r="E26319">
        <v>65</v>
      </c>
      <c r="F26319" t="s">
        <v>59</v>
      </c>
      <c r="G26319">
        <v>2</v>
      </c>
      <c r="H26319">
        <v>10.46</v>
      </c>
      <c r="I26319">
        <v>7.3220000000000001</v>
      </c>
      <c r="J26319" t="s">
        <v>30</v>
      </c>
      <c r="K26319" t="s">
        <v>19</v>
      </c>
      <c r="L26319" t="s">
        <v>234</v>
      </c>
      <c r="M26319" t="s">
        <v>37</v>
      </c>
    </row>
    <row r="26320" spans="1:13" hidden="1" x14ac:dyDescent="0.3">
      <c r="A26320" t="s">
        <v>54978</v>
      </c>
      <c r="B26320" s="1">
        <v>42440.679861111108</v>
      </c>
      <c r="C26320" t="s">
        <v>54979</v>
      </c>
      <c r="D26320" t="s">
        <v>16</v>
      </c>
      <c r="E26320">
        <v>26</v>
      </c>
      <c r="F26320" t="s">
        <v>41</v>
      </c>
      <c r="G26320">
        <v>3</v>
      </c>
      <c r="H26320">
        <v>45.45</v>
      </c>
      <c r="I26320">
        <v>31.815000000000001</v>
      </c>
      <c r="J26320" t="s">
        <v>30</v>
      </c>
      <c r="K26320" t="s">
        <v>19</v>
      </c>
      <c r="L26320" t="s">
        <v>234</v>
      </c>
      <c r="M26320" t="s">
        <v>21</v>
      </c>
    </row>
    <row r="26321" spans="1:13" hidden="1" x14ac:dyDescent="0.3">
      <c r="A26321" t="s">
        <v>54980</v>
      </c>
      <c r="B26321" s="1">
        <v>42440.679861111108</v>
      </c>
      <c r="C26321" t="s">
        <v>54981</v>
      </c>
      <c r="D26321" t="s">
        <v>16</v>
      </c>
      <c r="E26321">
        <v>25</v>
      </c>
      <c r="F26321" t="s">
        <v>17</v>
      </c>
      <c r="G26321">
        <v>3</v>
      </c>
      <c r="H26321">
        <v>900.24</v>
      </c>
      <c r="I26321">
        <v>675.18</v>
      </c>
      <c r="J26321" t="s">
        <v>26</v>
      </c>
      <c r="K26321" t="s">
        <v>19</v>
      </c>
      <c r="L26321" t="s">
        <v>67</v>
      </c>
      <c r="M26321" t="s">
        <v>48</v>
      </c>
    </row>
    <row r="26322" spans="1:13" hidden="1" x14ac:dyDescent="0.3">
      <c r="A26322" t="s">
        <v>54982</v>
      </c>
      <c r="B26322" s="1">
        <v>42440.679861111108</v>
      </c>
      <c r="C26322" t="s">
        <v>54983</v>
      </c>
      <c r="D26322" t="s">
        <v>16</v>
      </c>
      <c r="E26322">
        <v>33</v>
      </c>
      <c r="F26322" t="s">
        <v>59</v>
      </c>
      <c r="G26322">
        <v>5</v>
      </c>
      <c r="H26322">
        <v>26.15</v>
      </c>
      <c r="I26322">
        <v>19.612500000000001</v>
      </c>
      <c r="J26322" t="s">
        <v>18</v>
      </c>
      <c r="K26322" t="s">
        <v>31</v>
      </c>
      <c r="L26322" t="s">
        <v>32</v>
      </c>
      <c r="M26322" t="s">
        <v>21</v>
      </c>
    </row>
    <row r="26323" spans="1:13" hidden="1" x14ac:dyDescent="0.3">
      <c r="A26323" t="s">
        <v>54984</v>
      </c>
      <c r="B26323" s="1">
        <v>42440.679861111108</v>
      </c>
      <c r="C26323" t="s">
        <v>54985</v>
      </c>
      <c r="D26323" t="s">
        <v>16</v>
      </c>
      <c r="E26323">
        <v>44</v>
      </c>
      <c r="F26323" t="s">
        <v>66</v>
      </c>
      <c r="G26323">
        <v>2</v>
      </c>
      <c r="H26323">
        <v>71.680000000000007</v>
      </c>
      <c r="I26323">
        <v>50.176000000000002</v>
      </c>
      <c r="J26323" t="s">
        <v>18</v>
      </c>
      <c r="K26323" t="s">
        <v>31</v>
      </c>
      <c r="L26323" t="s">
        <v>32</v>
      </c>
      <c r="M26323" t="s">
        <v>33</v>
      </c>
    </row>
    <row r="26324" spans="1:13" hidden="1" x14ac:dyDescent="0.3">
      <c r="A26324" t="s">
        <v>54986</v>
      </c>
      <c r="B26324" s="1">
        <v>42440.679861111108</v>
      </c>
      <c r="C26324" t="s">
        <v>54987</v>
      </c>
      <c r="D26324" t="s">
        <v>24</v>
      </c>
      <c r="E26324">
        <v>64</v>
      </c>
      <c r="F26324" t="s">
        <v>17</v>
      </c>
      <c r="G26324">
        <v>4</v>
      </c>
      <c r="H26324">
        <v>1200.32</v>
      </c>
      <c r="I26324">
        <v>1140.3040000000001</v>
      </c>
      <c r="J26324" t="s">
        <v>26</v>
      </c>
      <c r="K26324" t="s">
        <v>31</v>
      </c>
      <c r="L26324" t="s">
        <v>32</v>
      </c>
      <c r="M26324" t="s">
        <v>21</v>
      </c>
    </row>
    <row r="26325" spans="1:13" hidden="1" x14ac:dyDescent="0.3">
      <c r="A26325" t="s">
        <v>54988</v>
      </c>
      <c r="B26325" s="1">
        <v>42440.680555555555</v>
      </c>
      <c r="C26325" t="s">
        <v>54989</v>
      </c>
      <c r="D26325" t="s">
        <v>24</v>
      </c>
      <c r="E26325">
        <v>33</v>
      </c>
      <c r="F26325" t="s">
        <v>203</v>
      </c>
      <c r="G26325">
        <v>1</v>
      </c>
      <c r="H26325">
        <v>11.73</v>
      </c>
      <c r="I26325">
        <v>8.2110000000000003</v>
      </c>
      <c r="J26325" t="s">
        <v>18</v>
      </c>
      <c r="K26325" t="s">
        <v>98</v>
      </c>
      <c r="L26325" t="s">
        <v>156</v>
      </c>
      <c r="M26325" t="s">
        <v>33</v>
      </c>
    </row>
    <row r="26326" spans="1:13" hidden="1" x14ac:dyDescent="0.3">
      <c r="A26326" t="s">
        <v>54990</v>
      </c>
      <c r="B26326" s="1">
        <v>42440.680555555555</v>
      </c>
      <c r="C26326" t="s">
        <v>54991</v>
      </c>
      <c r="D26326" t="s">
        <v>24</v>
      </c>
      <c r="E26326">
        <v>30</v>
      </c>
      <c r="F26326" t="s">
        <v>25</v>
      </c>
      <c r="G26326">
        <v>2</v>
      </c>
      <c r="H26326">
        <v>1200.3399999999999</v>
      </c>
      <c r="I26326">
        <v>1080.306</v>
      </c>
      <c r="J26326" t="s">
        <v>18</v>
      </c>
      <c r="K26326" t="s">
        <v>31</v>
      </c>
      <c r="L26326" t="s">
        <v>71</v>
      </c>
      <c r="M26326" t="s">
        <v>27</v>
      </c>
    </row>
    <row r="26327" spans="1:13" hidden="1" x14ac:dyDescent="0.3">
      <c r="A26327" t="s">
        <v>54992</v>
      </c>
      <c r="B26327" s="1">
        <v>42440.680555555555</v>
      </c>
      <c r="C26327" t="s">
        <v>54993</v>
      </c>
      <c r="D26327" t="s">
        <v>24</v>
      </c>
      <c r="E26327">
        <v>43</v>
      </c>
      <c r="F26327" t="s">
        <v>47</v>
      </c>
      <c r="G26327">
        <v>1</v>
      </c>
      <c r="H26327">
        <v>40.659999999999997</v>
      </c>
      <c r="I26327">
        <v>28.462</v>
      </c>
      <c r="J26327" t="s">
        <v>30</v>
      </c>
      <c r="K26327" t="s">
        <v>31</v>
      </c>
      <c r="L26327" t="s">
        <v>71</v>
      </c>
      <c r="M26327" t="s">
        <v>51</v>
      </c>
    </row>
    <row r="26328" spans="1:13" hidden="1" x14ac:dyDescent="0.3">
      <c r="A26328" t="s">
        <v>54994</v>
      </c>
      <c r="B26328" s="1">
        <v>42440.680555555555</v>
      </c>
      <c r="C26328" t="s">
        <v>54995</v>
      </c>
      <c r="D26328" t="s">
        <v>16</v>
      </c>
      <c r="E26328">
        <v>56</v>
      </c>
      <c r="F26328" t="s">
        <v>66</v>
      </c>
      <c r="G26328">
        <v>4</v>
      </c>
      <c r="H26328">
        <v>143.36000000000001</v>
      </c>
      <c r="I26328">
        <v>114.688</v>
      </c>
      <c r="J26328" t="s">
        <v>26</v>
      </c>
      <c r="K26328" t="s">
        <v>31</v>
      </c>
      <c r="L26328" t="s">
        <v>71</v>
      </c>
      <c r="M26328" t="s">
        <v>21</v>
      </c>
    </row>
    <row r="26329" spans="1:13" hidden="1" x14ac:dyDescent="0.3">
      <c r="A26329" t="s">
        <v>54996</v>
      </c>
      <c r="B26329" s="1">
        <v>42440.681250000001</v>
      </c>
      <c r="C26329" t="s">
        <v>54997</v>
      </c>
      <c r="D26329" t="s">
        <v>16</v>
      </c>
      <c r="E26329">
        <v>26</v>
      </c>
      <c r="F26329" t="s">
        <v>25</v>
      </c>
      <c r="G26329">
        <v>3</v>
      </c>
      <c r="H26329">
        <v>1800.51</v>
      </c>
      <c r="I26329">
        <v>1620.4590000000001</v>
      </c>
      <c r="J26329" t="s">
        <v>30</v>
      </c>
      <c r="K26329" t="s">
        <v>74</v>
      </c>
      <c r="L26329" t="s">
        <v>161</v>
      </c>
      <c r="M26329" t="s">
        <v>63</v>
      </c>
    </row>
    <row r="26330" spans="1:13" hidden="1" x14ac:dyDescent="0.3">
      <c r="A26330" t="s">
        <v>54998</v>
      </c>
      <c r="B26330" s="1">
        <v>42440.681250000001</v>
      </c>
      <c r="C26330" t="s">
        <v>54999</v>
      </c>
      <c r="D26330" t="s">
        <v>16</v>
      </c>
      <c r="E26330">
        <v>43</v>
      </c>
      <c r="F26330" t="s">
        <v>97</v>
      </c>
      <c r="G26330">
        <v>1</v>
      </c>
      <c r="H26330">
        <v>1050</v>
      </c>
      <c r="I26330">
        <v>945</v>
      </c>
      <c r="J26330" t="s">
        <v>30</v>
      </c>
      <c r="K26330" t="s">
        <v>19</v>
      </c>
      <c r="L26330" t="s">
        <v>36</v>
      </c>
      <c r="M26330" t="s">
        <v>37</v>
      </c>
    </row>
    <row r="26331" spans="1:13" hidden="1" x14ac:dyDescent="0.3">
      <c r="A26331" t="s">
        <v>55000</v>
      </c>
      <c r="B26331" s="1">
        <v>42440.681250000001</v>
      </c>
      <c r="C26331" t="s">
        <v>55001</v>
      </c>
      <c r="D26331" t="s">
        <v>16</v>
      </c>
      <c r="E26331">
        <v>66</v>
      </c>
      <c r="F26331" t="s">
        <v>47</v>
      </c>
      <c r="G26331">
        <v>4</v>
      </c>
      <c r="H26331">
        <v>162.63999999999999</v>
      </c>
      <c r="I26331">
        <v>130.11199999999999</v>
      </c>
      <c r="J26331" t="s">
        <v>30</v>
      </c>
      <c r="K26331" t="s">
        <v>19</v>
      </c>
      <c r="L26331" t="s">
        <v>217</v>
      </c>
      <c r="M26331" t="s">
        <v>33</v>
      </c>
    </row>
    <row r="26332" spans="1:13" hidden="1" x14ac:dyDescent="0.3">
      <c r="A26332" t="s">
        <v>55002</v>
      </c>
      <c r="B26332" s="1">
        <v>42440.681250000001</v>
      </c>
      <c r="C26332" t="s">
        <v>55003</v>
      </c>
      <c r="D26332" t="s">
        <v>24</v>
      </c>
      <c r="E26332">
        <v>60</v>
      </c>
      <c r="F26332" t="s">
        <v>25</v>
      </c>
      <c r="G26332">
        <v>4</v>
      </c>
      <c r="H26332">
        <v>2400.6799999999998</v>
      </c>
      <c r="I26332">
        <v>2280.6460000000002</v>
      </c>
      <c r="J26332" t="s">
        <v>30</v>
      </c>
      <c r="K26332" t="s">
        <v>19</v>
      </c>
      <c r="L26332" t="s">
        <v>217</v>
      </c>
      <c r="M26332" t="s">
        <v>37</v>
      </c>
    </row>
    <row r="26333" spans="1:13" hidden="1" x14ac:dyDescent="0.3">
      <c r="A26333" t="s">
        <v>55004</v>
      </c>
      <c r="B26333" s="1">
        <v>42440.681944444441</v>
      </c>
      <c r="C26333" t="s">
        <v>55005</v>
      </c>
      <c r="D26333" t="s">
        <v>16</v>
      </c>
      <c r="E26333">
        <v>35</v>
      </c>
      <c r="F26333" t="s">
        <v>47</v>
      </c>
      <c r="G26333">
        <v>5</v>
      </c>
      <c r="H26333">
        <v>203.3</v>
      </c>
      <c r="I26333">
        <v>162.63999999999999</v>
      </c>
      <c r="J26333" t="s">
        <v>26</v>
      </c>
      <c r="K26333" t="s">
        <v>19</v>
      </c>
      <c r="L26333" t="s">
        <v>217</v>
      </c>
      <c r="M26333" t="s">
        <v>33</v>
      </c>
    </row>
    <row r="26334" spans="1:13" hidden="1" x14ac:dyDescent="0.3">
      <c r="A26334" t="s">
        <v>55006</v>
      </c>
      <c r="B26334" s="1">
        <v>42440.681944444441</v>
      </c>
      <c r="C26334" t="s">
        <v>55007</v>
      </c>
      <c r="D26334" t="s">
        <v>16</v>
      </c>
      <c r="E26334">
        <v>65</v>
      </c>
      <c r="F26334" t="s">
        <v>17</v>
      </c>
      <c r="G26334">
        <v>4</v>
      </c>
      <c r="H26334">
        <v>1200.32</v>
      </c>
      <c r="I26334">
        <v>1140.3040000000001</v>
      </c>
      <c r="J26334" t="s">
        <v>30</v>
      </c>
      <c r="K26334" t="s">
        <v>31</v>
      </c>
      <c r="L26334" t="s">
        <v>289</v>
      </c>
      <c r="M26334" t="s">
        <v>27</v>
      </c>
    </row>
    <row r="26335" spans="1:13" hidden="1" x14ac:dyDescent="0.3">
      <c r="A26335" t="s">
        <v>55008</v>
      </c>
      <c r="B26335" s="1">
        <v>42440.681944444441</v>
      </c>
      <c r="C26335" t="s">
        <v>55009</v>
      </c>
      <c r="D26335" t="s">
        <v>24</v>
      </c>
      <c r="E26335">
        <v>18</v>
      </c>
      <c r="F26335" t="s">
        <v>66</v>
      </c>
      <c r="G26335">
        <v>1</v>
      </c>
      <c r="H26335">
        <v>35.840000000000003</v>
      </c>
      <c r="I26335">
        <v>25.088000000000001</v>
      </c>
      <c r="J26335" t="s">
        <v>18</v>
      </c>
      <c r="K26335" t="s">
        <v>31</v>
      </c>
      <c r="L26335" t="s">
        <v>289</v>
      </c>
      <c r="M26335" t="s">
        <v>51</v>
      </c>
    </row>
    <row r="26336" spans="1:13" hidden="1" x14ac:dyDescent="0.3">
      <c r="A26336" t="s">
        <v>55010</v>
      </c>
      <c r="B26336" s="1">
        <v>42440.681944444441</v>
      </c>
      <c r="C26336" t="s">
        <v>55011</v>
      </c>
      <c r="D26336" t="s">
        <v>24</v>
      </c>
      <c r="E26336">
        <v>31</v>
      </c>
      <c r="F26336" t="s">
        <v>59</v>
      </c>
      <c r="G26336">
        <v>5</v>
      </c>
      <c r="H26336">
        <v>26.15</v>
      </c>
      <c r="I26336">
        <v>19.612500000000001</v>
      </c>
      <c r="J26336" t="s">
        <v>18</v>
      </c>
      <c r="K26336" t="s">
        <v>19</v>
      </c>
      <c r="L26336" t="s">
        <v>36</v>
      </c>
      <c r="M26336" t="s">
        <v>37</v>
      </c>
    </row>
    <row r="26337" spans="1:13" hidden="1" x14ac:dyDescent="0.3">
      <c r="A26337" t="s">
        <v>55012</v>
      </c>
      <c r="B26337" s="1">
        <v>42440.682638888888</v>
      </c>
      <c r="C26337" t="s">
        <v>55013</v>
      </c>
      <c r="D26337" t="s">
        <v>16</v>
      </c>
      <c r="E26337">
        <v>52</v>
      </c>
      <c r="F26337" t="s">
        <v>25</v>
      </c>
      <c r="G26337">
        <v>4</v>
      </c>
      <c r="H26337">
        <v>2400.6799999999998</v>
      </c>
      <c r="I26337">
        <v>2280.6460000000002</v>
      </c>
      <c r="J26337" t="s">
        <v>18</v>
      </c>
      <c r="K26337" t="s">
        <v>31</v>
      </c>
      <c r="L26337" t="s">
        <v>32</v>
      </c>
      <c r="M26337" t="s">
        <v>33</v>
      </c>
    </row>
    <row r="26338" spans="1:13" hidden="1" x14ac:dyDescent="0.3">
      <c r="A26338" t="s">
        <v>55014</v>
      </c>
      <c r="B26338" s="1">
        <v>42440.682638888888</v>
      </c>
      <c r="C26338" t="s">
        <v>55015</v>
      </c>
      <c r="D26338" t="s">
        <v>24</v>
      </c>
      <c r="E26338">
        <v>27</v>
      </c>
      <c r="F26338" t="s">
        <v>47</v>
      </c>
      <c r="G26338">
        <v>2</v>
      </c>
      <c r="H26338">
        <v>81.319999999999993</v>
      </c>
      <c r="I26338">
        <v>56.923999999999999</v>
      </c>
      <c r="J26338" t="s">
        <v>26</v>
      </c>
      <c r="K26338" t="s">
        <v>31</v>
      </c>
      <c r="L26338" t="s">
        <v>32</v>
      </c>
      <c r="M26338" t="s">
        <v>51</v>
      </c>
    </row>
    <row r="26339" spans="1:13" hidden="1" x14ac:dyDescent="0.3">
      <c r="A26339" t="s">
        <v>55016</v>
      </c>
      <c r="B26339" s="1">
        <v>42440.682638888888</v>
      </c>
      <c r="C26339" t="s">
        <v>55017</v>
      </c>
      <c r="D26339" t="s">
        <v>24</v>
      </c>
      <c r="E26339">
        <v>57</v>
      </c>
      <c r="F26339" t="s">
        <v>17</v>
      </c>
      <c r="G26339">
        <v>2</v>
      </c>
      <c r="H26339">
        <v>600.16</v>
      </c>
      <c r="I26339">
        <v>450.12</v>
      </c>
      <c r="J26339" t="s">
        <v>30</v>
      </c>
      <c r="K26339" t="s">
        <v>31</v>
      </c>
      <c r="L26339" t="s">
        <v>32</v>
      </c>
      <c r="M26339" t="s">
        <v>51</v>
      </c>
    </row>
    <row r="26340" spans="1:13" hidden="1" x14ac:dyDescent="0.3">
      <c r="A26340" t="s">
        <v>55018</v>
      </c>
      <c r="B26340" s="1">
        <v>42440.682638888888</v>
      </c>
      <c r="C26340" t="s">
        <v>55019</v>
      </c>
      <c r="D26340" t="s">
        <v>16</v>
      </c>
      <c r="E26340">
        <v>43</v>
      </c>
      <c r="F26340" t="s">
        <v>41</v>
      </c>
      <c r="G26340">
        <v>2</v>
      </c>
      <c r="H26340">
        <v>30.3</v>
      </c>
      <c r="I26340">
        <v>21.21</v>
      </c>
      <c r="J26340" t="s">
        <v>30</v>
      </c>
      <c r="K26340" t="s">
        <v>31</v>
      </c>
      <c r="L26340" t="s">
        <v>32</v>
      </c>
      <c r="M26340" t="s">
        <v>37</v>
      </c>
    </row>
    <row r="26341" spans="1:13" hidden="1" x14ac:dyDescent="0.3">
      <c r="A26341" t="s">
        <v>55020</v>
      </c>
      <c r="B26341" s="1">
        <v>42440.682638888888</v>
      </c>
      <c r="C26341" t="s">
        <v>55021</v>
      </c>
      <c r="D26341" t="s">
        <v>16</v>
      </c>
      <c r="E26341">
        <v>69</v>
      </c>
      <c r="F26341" t="s">
        <v>17</v>
      </c>
      <c r="G26341">
        <v>5</v>
      </c>
      <c r="H26341">
        <v>1500.4</v>
      </c>
      <c r="I26341">
        <v>1425.38</v>
      </c>
      <c r="J26341" t="s">
        <v>30</v>
      </c>
      <c r="K26341" t="s">
        <v>74</v>
      </c>
      <c r="L26341" t="s">
        <v>140</v>
      </c>
      <c r="M26341" t="s">
        <v>48</v>
      </c>
    </row>
    <row r="26342" spans="1:13" hidden="1" x14ac:dyDescent="0.3">
      <c r="A26342" t="s">
        <v>55022</v>
      </c>
      <c r="B26342" s="1">
        <v>42440.683333333334</v>
      </c>
      <c r="C26342" t="s">
        <v>55023</v>
      </c>
      <c r="D26342" t="s">
        <v>16</v>
      </c>
      <c r="E26342">
        <v>57</v>
      </c>
      <c r="F26342" t="s">
        <v>17</v>
      </c>
      <c r="G26342">
        <v>5</v>
      </c>
      <c r="H26342">
        <v>1500.4</v>
      </c>
      <c r="I26342">
        <v>1425.38</v>
      </c>
      <c r="J26342" t="s">
        <v>18</v>
      </c>
      <c r="K26342" t="s">
        <v>74</v>
      </c>
      <c r="L26342" t="s">
        <v>140</v>
      </c>
      <c r="M26342" t="s">
        <v>33</v>
      </c>
    </row>
    <row r="26343" spans="1:13" hidden="1" x14ac:dyDescent="0.3">
      <c r="A26343" t="s">
        <v>55024</v>
      </c>
      <c r="B26343" s="1">
        <v>42440.683333333334</v>
      </c>
      <c r="C26343" t="s">
        <v>55025</v>
      </c>
      <c r="D26343" t="s">
        <v>16</v>
      </c>
      <c r="E26343">
        <v>42</v>
      </c>
      <c r="F26343" t="s">
        <v>66</v>
      </c>
      <c r="G26343">
        <v>3</v>
      </c>
      <c r="H26343">
        <v>107.52</v>
      </c>
      <c r="I26343">
        <v>80.64</v>
      </c>
      <c r="J26343" t="s">
        <v>30</v>
      </c>
      <c r="K26343" t="s">
        <v>74</v>
      </c>
      <c r="L26343" t="s">
        <v>140</v>
      </c>
      <c r="M26343" t="s">
        <v>27</v>
      </c>
    </row>
    <row r="26344" spans="1:13" hidden="1" x14ac:dyDescent="0.3">
      <c r="A26344" t="s">
        <v>55026</v>
      </c>
      <c r="B26344" s="1">
        <v>42440.683333333334</v>
      </c>
      <c r="C26344" t="s">
        <v>55027</v>
      </c>
      <c r="D26344" t="s">
        <v>16</v>
      </c>
      <c r="E26344">
        <v>43</v>
      </c>
      <c r="F26344" t="s">
        <v>97</v>
      </c>
      <c r="G26344">
        <v>1</v>
      </c>
      <c r="H26344">
        <v>1050</v>
      </c>
      <c r="I26344">
        <v>945</v>
      </c>
      <c r="J26344" t="s">
        <v>30</v>
      </c>
      <c r="K26344" t="s">
        <v>31</v>
      </c>
      <c r="L26344" t="s">
        <v>32</v>
      </c>
      <c r="M26344" t="s">
        <v>51</v>
      </c>
    </row>
    <row r="26345" spans="1:13" hidden="1" x14ac:dyDescent="0.3">
      <c r="A26345" t="s">
        <v>55028</v>
      </c>
      <c r="B26345" s="1">
        <v>42440.683333333334</v>
      </c>
      <c r="C26345" t="s">
        <v>55029</v>
      </c>
      <c r="D26345" t="s">
        <v>16</v>
      </c>
      <c r="E26345">
        <v>31</v>
      </c>
      <c r="F26345" t="s">
        <v>17</v>
      </c>
      <c r="G26345">
        <v>3</v>
      </c>
      <c r="H26345">
        <v>900.24</v>
      </c>
      <c r="I26345">
        <v>675.18</v>
      </c>
      <c r="J26345" t="s">
        <v>26</v>
      </c>
      <c r="K26345" t="s">
        <v>98</v>
      </c>
      <c r="L26345" t="s">
        <v>156</v>
      </c>
      <c r="M26345" t="s">
        <v>21</v>
      </c>
    </row>
    <row r="26346" spans="1:13" hidden="1" x14ac:dyDescent="0.3">
      <c r="A26346" t="s">
        <v>55030</v>
      </c>
      <c r="B26346" s="1">
        <v>42440.684027777781</v>
      </c>
      <c r="C26346" t="s">
        <v>55031</v>
      </c>
      <c r="D26346" t="s">
        <v>16</v>
      </c>
      <c r="E26346">
        <v>18</v>
      </c>
      <c r="F26346" t="s">
        <v>66</v>
      </c>
      <c r="G26346">
        <v>1</v>
      </c>
      <c r="H26346">
        <v>35.840000000000003</v>
      </c>
      <c r="I26346">
        <v>25.088000000000001</v>
      </c>
      <c r="J26346" t="s">
        <v>18</v>
      </c>
      <c r="K26346" t="s">
        <v>98</v>
      </c>
      <c r="L26346" t="s">
        <v>312</v>
      </c>
      <c r="M26346" t="s">
        <v>21</v>
      </c>
    </row>
    <row r="26347" spans="1:13" hidden="1" x14ac:dyDescent="0.3">
      <c r="A26347" t="s">
        <v>55032</v>
      </c>
      <c r="B26347" s="1">
        <v>42440.684027777781</v>
      </c>
      <c r="C26347" t="s">
        <v>55033</v>
      </c>
      <c r="D26347" t="s">
        <v>16</v>
      </c>
      <c r="E26347">
        <v>40</v>
      </c>
      <c r="F26347" t="s">
        <v>17</v>
      </c>
      <c r="G26347">
        <v>3</v>
      </c>
      <c r="H26347">
        <v>900.24</v>
      </c>
      <c r="I26347">
        <v>675.18</v>
      </c>
      <c r="J26347" t="s">
        <v>26</v>
      </c>
      <c r="K26347" t="s">
        <v>98</v>
      </c>
      <c r="L26347" t="s">
        <v>312</v>
      </c>
      <c r="M26347" t="s">
        <v>48</v>
      </c>
    </row>
    <row r="26348" spans="1:13" hidden="1" x14ac:dyDescent="0.3">
      <c r="A26348" t="s">
        <v>55034</v>
      </c>
      <c r="B26348" s="1">
        <v>42440.684027777781</v>
      </c>
      <c r="C26348" t="s">
        <v>55035</v>
      </c>
      <c r="D26348" t="s">
        <v>16</v>
      </c>
      <c r="E26348">
        <v>64</v>
      </c>
      <c r="F26348" t="s">
        <v>59</v>
      </c>
      <c r="G26348">
        <v>1</v>
      </c>
      <c r="H26348">
        <v>5.23</v>
      </c>
      <c r="I26348">
        <v>3.661</v>
      </c>
      <c r="J26348" t="s">
        <v>30</v>
      </c>
      <c r="K26348" t="s">
        <v>98</v>
      </c>
      <c r="L26348" t="s">
        <v>171</v>
      </c>
      <c r="M26348" t="s">
        <v>33</v>
      </c>
    </row>
    <row r="26349" spans="1:13" hidden="1" x14ac:dyDescent="0.3">
      <c r="A26349" t="s">
        <v>55036</v>
      </c>
      <c r="B26349" s="1">
        <v>42440.684027777781</v>
      </c>
      <c r="C26349" t="s">
        <v>55037</v>
      </c>
      <c r="D26349" t="s">
        <v>16</v>
      </c>
      <c r="E26349">
        <v>38</v>
      </c>
      <c r="F26349" t="s">
        <v>47</v>
      </c>
      <c r="G26349">
        <v>2</v>
      </c>
      <c r="H26349">
        <v>81.319999999999993</v>
      </c>
      <c r="I26349">
        <v>56.923999999999999</v>
      </c>
      <c r="J26349" t="s">
        <v>30</v>
      </c>
      <c r="K26349" t="s">
        <v>98</v>
      </c>
      <c r="L26349" t="s">
        <v>171</v>
      </c>
      <c r="M26349" t="s">
        <v>63</v>
      </c>
    </row>
    <row r="26350" spans="1:13" hidden="1" x14ac:dyDescent="0.3">
      <c r="A26350" t="s">
        <v>55038</v>
      </c>
      <c r="B26350" s="1">
        <v>42440.68472222222</v>
      </c>
      <c r="C26350" t="s">
        <v>55039</v>
      </c>
      <c r="D26350" t="s">
        <v>16</v>
      </c>
      <c r="E26350">
        <v>32</v>
      </c>
      <c r="F26350" t="s">
        <v>25</v>
      </c>
      <c r="G26350">
        <v>3</v>
      </c>
      <c r="H26350">
        <v>1800.51</v>
      </c>
      <c r="I26350">
        <v>1620.4590000000001</v>
      </c>
      <c r="J26350" t="s">
        <v>18</v>
      </c>
      <c r="K26350" t="s">
        <v>98</v>
      </c>
      <c r="L26350" t="s">
        <v>171</v>
      </c>
      <c r="M26350" t="s">
        <v>48</v>
      </c>
    </row>
    <row r="26351" spans="1:13" hidden="1" x14ac:dyDescent="0.3">
      <c r="A26351" t="s">
        <v>55040</v>
      </c>
      <c r="B26351" s="1">
        <v>42440.68472222222</v>
      </c>
      <c r="C26351" t="s">
        <v>55041</v>
      </c>
      <c r="D26351" t="s">
        <v>24</v>
      </c>
      <c r="E26351">
        <v>24</v>
      </c>
      <c r="F26351" t="s">
        <v>17</v>
      </c>
      <c r="G26351">
        <v>3</v>
      </c>
      <c r="H26351">
        <v>900.24</v>
      </c>
      <c r="I26351">
        <v>675.18</v>
      </c>
      <c r="J26351" t="s">
        <v>30</v>
      </c>
      <c r="K26351" t="s">
        <v>98</v>
      </c>
      <c r="L26351" t="s">
        <v>171</v>
      </c>
      <c r="M26351" t="s">
        <v>51</v>
      </c>
    </row>
    <row r="26352" spans="1:13" hidden="1" x14ac:dyDescent="0.3">
      <c r="A26352" t="s">
        <v>55042</v>
      </c>
      <c r="B26352" s="1">
        <v>42440.68472222222</v>
      </c>
      <c r="C26352" t="s">
        <v>55043</v>
      </c>
      <c r="D26352" t="s">
        <v>16</v>
      </c>
      <c r="E26352">
        <v>51</v>
      </c>
      <c r="F26352" t="s">
        <v>17</v>
      </c>
      <c r="G26352">
        <v>3</v>
      </c>
      <c r="H26352">
        <v>900.24</v>
      </c>
      <c r="I26352">
        <v>675.18</v>
      </c>
      <c r="J26352" t="s">
        <v>30</v>
      </c>
      <c r="K26352" t="s">
        <v>98</v>
      </c>
      <c r="L26352" t="s">
        <v>501</v>
      </c>
      <c r="M26352" t="s">
        <v>51</v>
      </c>
    </row>
    <row r="26353" spans="1:13" hidden="1" x14ac:dyDescent="0.3">
      <c r="A26353" t="s">
        <v>55044</v>
      </c>
      <c r="B26353" s="1">
        <v>42440.68472222222</v>
      </c>
      <c r="C26353" t="s">
        <v>55045</v>
      </c>
      <c r="D26353" t="s">
        <v>16</v>
      </c>
      <c r="E26353">
        <v>28</v>
      </c>
      <c r="F26353" t="s">
        <v>41</v>
      </c>
      <c r="G26353">
        <v>5</v>
      </c>
      <c r="H26353">
        <v>75.75</v>
      </c>
      <c r="I26353">
        <v>56.8125</v>
      </c>
      <c r="J26353" t="s">
        <v>30</v>
      </c>
      <c r="K26353" t="s">
        <v>98</v>
      </c>
      <c r="L26353" t="s">
        <v>501</v>
      </c>
      <c r="M26353" t="s">
        <v>37</v>
      </c>
    </row>
    <row r="26354" spans="1:13" hidden="1" x14ac:dyDescent="0.3">
      <c r="A26354" t="s">
        <v>55046</v>
      </c>
      <c r="B26354" s="1">
        <v>42440.68472222222</v>
      </c>
      <c r="C26354" t="s">
        <v>55047</v>
      </c>
      <c r="D26354" t="s">
        <v>16</v>
      </c>
      <c r="E26354">
        <v>69</v>
      </c>
      <c r="F26354" t="s">
        <v>47</v>
      </c>
      <c r="G26354">
        <v>4</v>
      </c>
      <c r="H26354">
        <v>162.63999999999999</v>
      </c>
      <c r="I26354">
        <v>130.11199999999999</v>
      </c>
      <c r="J26354" t="s">
        <v>26</v>
      </c>
      <c r="K26354" t="s">
        <v>98</v>
      </c>
      <c r="L26354" t="s">
        <v>501</v>
      </c>
      <c r="M26354" t="s">
        <v>21</v>
      </c>
    </row>
    <row r="26355" spans="1:13" hidden="1" x14ac:dyDescent="0.3">
      <c r="A26355" t="s">
        <v>55048</v>
      </c>
      <c r="B26355" s="1">
        <v>42440.685416666667</v>
      </c>
      <c r="C26355" t="s">
        <v>55049</v>
      </c>
      <c r="D26355" t="s">
        <v>24</v>
      </c>
      <c r="E26355">
        <v>26</v>
      </c>
      <c r="F26355" t="s">
        <v>17</v>
      </c>
      <c r="G26355">
        <v>1</v>
      </c>
      <c r="H26355">
        <v>300.08</v>
      </c>
      <c r="I26355">
        <v>225.06</v>
      </c>
      <c r="J26355" t="s">
        <v>26</v>
      </c>
      <c r="K26355" t="s">
        <v>98</v>
      </c>
      <c r="L26355" t="s">
        <v>501</v>
      </c>
      <c r="M26355" t="s">
        <v>21</v>
      </c>
    </row>
    <row r="26356" spans="1:13" hidden="1" x14ac:dyDescent="0.3">
      <c r="A26356" t="s">
        <v>55050</v>
      </c>
      <c r="B26356" s="1">
        <v>42440.685416666667</v>
      </c>
      <c r="C26356" t="s">
        <v>55051</v>
      </c>
      <c r="D26356" t="s">
        <v>16</v>
      </c>
      <c r="E26356">
        <v>27</v>
      </c>
      <c r="F26356" t="s">
        <v>59</v>
      </c>
      <c r="G26356">
        <v>4</v>
      </c>
      <c r="H26356">
        <v>20.92</v>
      </c>
      <c r="I26356">
        <v>15.69</v>
      </c>
      <c r="J26356" t="s">
        <v>26</v>
      </c>
      <c r="K26356" t="s">
        <v>98</v>
      </c>
      <c r="L26356" t="s">
        <v>501</v>
      </c>
      <c r="M26356" t="s">
        <v>63</v>
      </c>
    </row>
    <row r="26357" spans="1:13" hidden="1" x14ac:dyDescent="0.3">
      <c r="A26357" t="s">
        <v>55052</v>
      </c>
      <c r="B26357" s="1">
        <v>42440.685416666667</v>
      </c>
      <c r="C26357" t="s">
        <v>55053</v>
      </c>
      <c r="D26357" t="s">
        <v>16</v>
      </c>
      <c r="E26357">
        <v>18</v>
      </c>
      <c r="F26357" t="s">
        <v>25</v>
      </c>
      <c r="G26357">
        <v>4</v>
      </c>
      <c r="H26357">
        <v>2400.6799999999998</v>
      </c>
      <c r="I26357">
        <v>2280.6460000000002</v>
      </c>
      <c r="J26357" t="s">
        <v>18</v>
      </c>
      <c r="K26357" t="s">
        <v>98</v>
      </c>
      <c r="L26357" t="s">
        <v>501</v>
      </c>
      <c r="M26357" t="s">
        <v>21</v>
      </c>
    </row>
    <row r="26358" spans="1:13" hidden="1" x14ac:dyDescent="0.3">
      <c r="A26358" t="s">
        <v>55054</v>
      </c>
      <c r="B26358" s="1">
        <v>42440.685416666667</v>
      </c>
      <c r="C26358" t="s">
        <v>55055</v>
      </c>
      <c r="D26358" t="s">
        <v>16</v>
      </c>
      <c r="E26358">
        <v>21</v>
      </c>
      <c r="F26358" t="s">
        <v>17</v>
      </c>
      <c r="G26358">
        <v>1</v>
      </c>
      <c r="H26358">
        <v>300.08</v>
      </c>
      <c r="I26358">
        <v>225.06</v>
      </c>
      <c r="J26358" t="s">
        <v>18</v>
      </c>
      <c r="K26358" t="s">
        <v>98</v>
      </c>
      <c r="L26358" t="s">
        <v>501</v>
      </c>
      <c r="M26358" t="s">
        <v>21</v>
      </c>
    </row>
    <row r="26359" spans="1:13" hidden="1" x14ac:dyDescent="0.3">
      <c r="A26359" t="s">
        <v>55056</v>
      </c>
      <c r="B26359" s="1">
        <v>42440.686111111114</v>
      </c>
      <c r="C26359" t="s">
        <v>55057</v>
      </c>
      <c r="D26359" t="s">
        <v>24</v>
      </c>
      <c r="E26359">
        <v>35</v>
      </c>
      <c r="F26359" t="s">
        <v>66</v>
      </c>
      <c r="G26359">
        <v>1</v>
      </c>
      <c r="H26359">
        <v>35.840000000000003</v>
      </c>
      <c r="I26359">
        <v>25.088000000000001</v>
      </c>
      <c r="J26359" t="s">
        <v>30</v>
      </c>
      <c r="K26359" t="s">
        <v>98</v>
      </c>
      <c r="L26359" t="s">
        <v>501</v>
      </c>
      <c r="M26359" t="s">
        <v>48</v>
      </c>
    </row>
    <row r="26360" spans="1:13" hidden="1" x14ac:dyDescent="0.3">
      <c r="A26360" t="s">
        <v>55058</v>
      </c>
      <c r="B26360" s="1">
        <v>42440.686111111114</v>
      </c>
      <c r="C26360" t="s">
        <v>55059</v>
      </c>
      <c r="D26360" t="s">
        <v>24</v>
      </c>
      <c r="E26360">
        <v>26</v>
      </c>
      <c r="F26360" t="s">
        <v>25</v>
      </c>
      <c r="G26360">
        <v>3</v>
      </c>
      <c r="H26360">
        <v>1800.51</v>
      </c>
      <c r="I26360">
        <v>1620.4590000000001</v>
      </c>
      <c r="J26360" t="s">
        <v>26</v>
      </c>
      <c r="K26360" t="s">
        <v>98</v>
      </c>
      <c r="L26360" t="s">
        <v>501</v>
      </c>
      <c r="M26360" t="s">
        <v>21</v>
      </c>
    </row>
    <row r="26361" spans="1:13" hidden="1" x14ac:dyDescent="0.3">
      <c r="A26361" t="s">
        <v>55060</v>
      </c>
      <c r="B26361" s="1">
        <v>42440.686111111114</v>
      </c>
      <c r="C26361" t="s">
        <v>55061</v>
      </c>
      <c r="D26361" t="s">
        <v>16</v>
      </c>
      <c r="E26361">
        <v>18</v>
      </c>
      <c r="F26361" t="s">
        <v>17</v>
      </c>
      <c r="G26361">
        <v>5</v>
      </c>
      <c r="H26361">
        <v>1500.4</v>
      </c>
      <c r="I26361">
        <v>1425.38</v>
      </c>
      <c r="J26361" t="s">
        <v>30</v>
      </c>
      <c r="K26361" t="s">
        <v>19</v>
      </c>
      <c r="L26361" t="s">
        <v>67</v>
      </c>
      <c r="M26361" t="s">
        <v>27</v>
      </c>
    </row>
    <row r="26362" spans="1:13" hidden="1" x14ac:dyDescent="0.3">
      <c r="A26362" t="s">
        <v>55062</v>
      </c>
      <c r="B26362" s="1">
        <v>42440.686111111114</v>
      </c>
      <c r="C26362" t="s">
        <v>55063</v>
      </c>
      <c r="D26362" t="s">
        <v>24</v>
      </c>
      <c r="E26362">
        <v>33</v>
      </c>
      <c r="F26362" t="s">
        <v>47</v>
      </c>
      <c r="G26362">
        <v>4</v>
      </c>
      <c r="H26362">
        <v>162.63999999999999</v>
      </c>
      <c r="I26362">
        <v>130.11199999999999</v>
      </c>
      <c r="J26362" t="s">
        <v>18</v>
      </c>
      <c r="K26362" t="s">
        <v>98</v>
      </c>
      <c r="L26362" t="s">
        <v>171</v>
      </c>
      <c r="M26362" t="s">
        <v>21</v>
      </c>
    </row>
    <row r="26363" spans="1:13" hidden="1" x14ac:dyDescent="0.3">
      <c r="A26363" t="s">
        <v>55064</v>
      </c>
      <c r="B26363" s="1">
        <v>42440.686805555553</v>
      </c>
      <c r="C26363" t="s">
        <v>55065</v>
      </c>
      <c r="D26363" t="s">
        <v>24</v>
      </c>
      <c r="E26363">
        <v>59</v>
      </c>
      <c r="F26363" t="s">
        <v>59</v>
      </c>
      <c r="G26363">
        <v>2</v>
      </c>
      <c r="H26363">
        <v>10.46</v>
      </c>
      <c r="I26363">
        <v>7.3220000000000001</v>
      </c>
      <c r="J26363" t="s">
        <v>30</v>
      </c>
      <c r="K26363" t="s">
        <v>98</v>
      </c>
      <c r="L26363" t="s">
        <v>171</v>
      </c>
      <c r="M26363" t="s">
        <v>33</v>
      </c>
    </row>
    <row r="26364" spans="1:13" hidden="1" x14ac:dyDescent="0.3">
      <c r="A26364" t="s">
        <v>55066</v>
      </c>
      <c r="B26364" s="1">
        <v>42440.686805555553</v>
      </c>
      <c r="C26364" t="s">
        <v>55067</v>
      </c>
      <c r="D26364" t="s">
        <v>16</v>
      </c>
      <c r="E26364">
        <v>29</v>
      </c>
      <c r="F26364" t="s">
        <v>17</v>
      </c>
      <c r="G26364">
        <v>2</v>
      </c>
      <c r="H26364">
        <v>600.16</v>
      </c>
      <c r="I26364">
        <v>450.12</v>
      </c>
      <c r="J26364" t="s">
        <v>26</v>
      </c>
      <c r="K26364" t="s">
        <v>74</v>
      </c>
      <c r="L26364" t="s">
        <v>140</v>
      </c>
      <c r="M26364" t="s">
        <v>21</v>
      </c>
    </row>
    <row r="26365" spans="1:13" hidden="1" x14ac:dyDescent="0.3">
      <c r="A26365" t="s">
        <v>55068</v>
      </c>
      <c r="B26365" s="1">
        <v>42440.686805555553</v>
      </c>
      <c r="C26365" t="s">
        <v>55069</v>
      </c>
      <c r="D26365" t="s">
        <v>16</v>
      </c>
      <c r="E26365">
        <v>68</v>
      </c>
      <c r="F26365" t="s">
        <v>17</v>
      </c>
      <c r="G26365">
        <v>5</v>
      </c>
      <c r="H26365">
        <v>1500.4</v>
      </c>
      <c r="I26365">
        <v>1425.38</v>
      </c>
      <c r="J26365" t="s">
        <v>30</v>
      </c>
      <c r="K26365" t="s">
        <v>74</v>
      </c>
      <c r="L26365" t="s">
        <v>140</v>
      </c>
      <c r="M26365" t="s">
        <v>51</v>
      </c>
    </row>
    <row r="26366" spans="1:13" hidden="1" x14ac:dyDescent="0.3">
      <c r="A26366" t="s">
        <v>55070</v>
      </c>
      <c r="B26366" s="1">
        <v>42440.686805555553</v>
      </c>
      <c r="C26366" t="s">
        <v>55071</v>
      </c>
      <c r="D26366" t="s">
        <v>16</v>
      </c>
      <c r="E26366">
        <v>36</v>
      </c>
      <c r="F26366" t="s">
        <v>59</v>
      </c>
      <c r="G26366">
        <v>3</v>
      </c>
      <c r="H26366">
        <v>15.69</v>
      </c>
      <c r="I26366">
        <v>10.983000000000001</v>
      </c>
      <c r="J26366" t="s">
        <v>26</v>
      </c>
      <c r="K26366" t="s">
        <v>74</v>
      </c>
      <c r="L26366" t="s">
        <v>140</v>
      </c>
      <c r="M26366" t="s">
        <v>27</v>
      </c>
    </row>
    <row r="26367" spans="1:13" hidden="1" x14ac:dyDescent="0.3">
      <c r="A26367" t="s">
        <v>55072</v>
      </c>
      <c r="B26367" s="1">
        <v>42440.6875</v>
      </c>
      <c r="C26367" t="s">
        <v>55073</v>
      </c>
      <c r="D26367" t="s">
        <v>16</v>
      </c>
      <c r="E26367">
        <v>47</v>
      </c>
      <c r="F26367" t="s">
        <v>66</v>
      </c>
      <c r="G26367">
        <v>5</v>
      </c>
      <c r="H26367">
        <v>179.2</v>
      </c>
      <c r="I26367">
        <v>143.36000000000001</v>
      </c>
      <c r="J26367" t="s">
        <v>18</v>
      </c>
      <c r="K26367" t="s">
        <v>74</v>
      </c>
      <c r="L26367" t="s">
        <v>140</v>
      </c>
      <c r="M26367" t="s">
        <v>63</v>
      </c>
    </row>
    <row r="26368" spans="1:13" hidden="1" x14ac:dyDescent="0.3">
      <c r="A26368" t="s">
        <v>55074</v>
      </c>
      <c r="B26368" s="1">
        <v>42440.6875</v>
      </c>
      <c r="C26368" t="s">
        <v>55075</v>
      </c>
      <c r="D26368" t="s">
        <v>24</v>
      </c>
      <c r="E26368">
        <v>20</v>
      </c>
      <c r="F26368" t="s">
        <v>17</v>
      </c>
      <c r="G26368">
        <v>3</v>
      </c>
      <c r="H26368">
        <v>900.24</v>
      </c>
      <c r="I26368">
        <v>675.18</v>
      </c>
      <c r="J26368" t="s">
        <v>18</v>
      </c>
      <c r="K26368" t="s">
        <v>74</v>
      </c>
      <c r="L26368" t="s">
        <v>140</v>
      </c>
      <c r="M26368" t="s">
        <v>21</v>
      </c>
    </row>
    <row r="26369" spans="1:13" hidden="1" x14ac:dyDescent="0.3">
      <c r="A26369" t="s">
        <v>55076</v>
      </c>
      <c r="B26369" s="1">
        <v>42440.6875</v>
      </c>
      <c r="C26369" t="s">
        <v>55077</v>
      </c>
      <c r="D26369" t="s">
        <v>24</v>
      </c>
      <c r="E26369">
        <v>65</v>
      </c>
      <c r="F26369" t="s">
        <v>203</v>
      </c>
      <c r="G26369">
        <v>4</v>
      </c>
      <c r="H26369">
        <v>46.92</v>
      </c>
      <c r="I26369">
        <v>35.19</v>
      </c>
      <c r="J26369" t="s">
        <v>18</v>
      </c>
      <c r="K26369" t="s">
        <v>74</v>
      </c>
      <c r="L26369" t="s">
        <v>140</v>
      </c>
      <c r="M26369" t="s">
        <v>51</v>
      </c>
    </row>
    <row r="26370" spans="1:13" hidden="1" x14ac:dyDescent="0.3">
      <c r="A26370" t="s">
        <v>55078</v>
      </c>
      <c r="B26370" s="1">
        <v>42440.6875</v>
      </c>
      <c r="C26370" t="s">
        <v>55079</v>
      </c>
      <c r="D26370" t="s">
        <v>24</v>
      </c>
      <c r="E26370">
        <v>36</v>
      </c>
      <c r="F26370" t="s">
        <v>25</v>
      </c>
      <c r="G26370">
        <v>4</v>
      </c>
      <c r="H26370">
        <v>2400.6799999999998</v>
      </c>
      <c r="I26370">
        <v>2280.6460000000002</v>
      </c>
      <c r="J26370" t="s">
        <v>18</v>
      </c>
      <c r="K26370" t="s">
        <v>98</v>
      </c>
      <c r="L26370" t="s">
        <v>501</v>
      </c>
      <c r="M26370" t="s">
        <v>33</v>
      </c>
    </row>
    <row r="26371" spans="1:13" hidden="1" x14ac:dyDescent="0.3">
      <c r="A26371" t="s">
        <v>55080</v>
      </c>
      <c r="B26371" s="1">
        <v>42440.6875</v>
      </c>
      <c r="C26371" t="s">
        <v>55081</v>
      </c>
      <c r="D26371" t="s">
        <v>24</v>
      </c>
      <c r="E26371">
        <v>68</v>
      </c>
      <c r="F26371" t="s">
        <v>59</v>
      </c>
      <c r="G26371">
        <v>1</v>
      </c>
      <c r="H26371">
        <v>5.23</v>
      </c>
      <c r="I26371">
        <v>3.661</v>
      </c>
      <c r="J26371" t="s">
        <v>30</v>
      </c>
      <c r="K26371" t="s">
        <v>19</v>
      </c>
      <c r="L26371" t="s">
        <v>863</v>
      </c>
      <c r="M26371" t="s">
        <v>48</v>
      </c>
    </row>
    <row r="26372" spans="1:13" hidden="1" x14ac:dyDescent="0.3">
      <c r="A26372" t="s">
        <v>55082</v>
      </c>
      <c r="B26372" s="1">
        <v>42440.688194444447</v>
      </c>
      <c r="C26372" t="s">
        <v>55083</v>
      </c>
      <c r="D26372" t="s">
        <v>16</v>
      </c>
      <c r="E26372">
        <v>54</v>
      </c>
      <c r="F26372" t="s">
        <v>25</v>
      </c>
      <c r="G26372">
        <v>4</v>
      </c>
      <c r="H26372">
        <v>2400.6799999999998</v>
      </c>
      <c r="I26372">
        <v>2280.6460000000002</v>
      </c>
      <c r="J26372" t="s">
        <v>18</v>
      </c>
      <c r="K26372" t="s">
        <v>31</v>
      </c>
      <c r="L26372" t="s">
        <v>204</v>
      </c>
      <c r="M26372" t="s">
        <v>51</v>
      </c>
    </row>
    <row r="26373" spans="1:13" hidden="1" x14ac:dyDescent="0.3">
      <c r="A26373" t="s">
        <v>55084</v>
      </c>
      <c r="B26373" s="1">
        <v>42440.688194444447</v>
      </c>
      <c r="C26373" t="s">
        <v>55085</v>
      </c>
      <c r="D26373" t="s">
        <v>16</v>
      </c>
      <c r="E26373">
        <v>26</v>
      </c>
      <c r="F26373" t="s">
        <v>17</v>
      </c>
      <c r="G26373">
        <v>3</v>
      </c>
      <c r="H26373">
        <v>900.24</v>
      </c>
      <c r="I26373">
        <v>675.18</v>
      </c>
      <c r="J26373" t="s">
        <v>18</v>
      </c>
      <c r="K26373" t="s">
        <v>31</v>
      </c>
      <c r="L26373" t="s">
        <v>204</v>
      </c>
      <c r="M26373" t="s">
        <v>33</v>
      </c>
    </row>
    <row r="26374" spans="1:13" hidden="1" x14ac:dyDescent="0.3">
      <c r="A26374" t="s">
        <v>55086</v>
      </c>
      <c r="B26374" s="1">
        <v>42440.688194444447</v>
      </c>
      <c r="C26374" t="s">
        <v>55087</v>
      </c>
      <c r="D26374" t="s">
        <v>16</v>
      </c>
      <c r="E26374">
        <v>57</v>
      </c>
      <c r="F26374" t="s">
        <v>25</v>
      </c>
      <c r="G26374">
        <v>5</v>
      </c>
      <c r="H26374">
        <v>3000.85</v>
      </c>
      <c r="I26374">
        <v>2700.7649999999999</v>
      </c>
      <c r="J26374" t="s">
        <v>30</v>
      </c>
      <c r="K26374" t="s">
        <v>31</v>
      </c>
      <c r="L26374" t="s">
        <v>32</v>
      </c>
      <c r="M26374" t="s">
        <v>27</v>
      </c>
    </row>
    <row r="26375" spans="1:13" hidden="1" x14ac:dyDescent="0.3">
      <c r="A26375" t="s">
        <v>55088</v>
      </c>
      <c r="B26375" s="1">
        <v>42440.688194444447</v>
      </c>
      <c r="C26375" t="s">
        <v>55089</v>
      </c>
      <c r="D26375" t="s">
        <v>16</v>
      </c>
      <c r="E26375">
        <v>56</v>
      </c>
      <c r="F26375" t="s">
        <v>17</v>
      </c>
      <c r="G26375">
        <v>3</v>
      </c>
      <c r="H26375">
        <v>900.24</v>
      </c>
      <c r="I26375">
        <v>675.18</v>
      </c>
      <c r="J26375" t="s">
        <v>30</v>
      </c>
      <c r="K26375" t="s">
        <v>31</v>
      </c>
      <c r="L26375" t="s">
        <v>32</v>
      </c>
      <c r="M26375" t="s">
        <v>33</v>
      </c>
    </row>
    <row r="26376" spans="1:13" hidden="1" x14ac:dyDescent="0.3">
      <c r="A26376" t="s">
        <v>55090</v>
      </c>
      <c r="B26376" s="1">
        <v>42440.688888888886</v>
      </c>
      <c r="C26376" t="s">
        <v>55091</v>
      </c>
      <c r="D26376" t="s">
        <v>24</v>
      </c>
      <c r="E26376">
        <v>50</v>
      </c>
      <c r="F26376" t="s">
        <v>47</v>
      </c>
      <c r="G26376">
        <v>4</v>
      </c>
      <c r="H26376">
        <v>162.63999999999999</v>
      </c>
      <c r="I26376">
        <v>130.11199999999999</v>
      </c>
      <c r="J26376" t="s">
        <v>26</v>
      </c>
      <c r="K26376" t="s">
        <v>31</v>
      </c>
      <c r="L26376" t="s">
        <v>32</v>
      </c>
      <c r="M26376" t="s">
        <v>51</v>
      </c>
    </row>
    <row r="26377" spans="1:13" hidden="1" x14ac:dyDescent="0.3">
      <c r="A26377" t="s">
        <v>55092</v>
      </c>
      <c r="B26377" s="1">
        <v>42440.688888888886</v>
      </c>
      <c r="C26377" t="s">
        <v>55093</v>
      </c>
      <c r="D26377" t="s">
        <v>24</v>
      </c>
      <c r="E26377">
        <v>67</v>
      </c>
      <c r="F26377" t="s">
        <v>17</v>
      </c>
      <c r="G26377">
        <v>3</v>
      </c>
      <c r="H26377">
        <v>900.24</v>
      </c>
      <c r="I26377">
        <v>675.18</v>
      </c>
      <c r="J26377" t="s">
        <v>30</v>
      </c>
      <c r="K26377" t="s">
        <v>98</v>
      </c>
      <c r="L26377" t="s">
        <v>171</v>
      </c>
      <c r="M26377" t="s">
        <v>33</v>
      </c>
    </row>
    <row r="26378" spans="1:13" hidden="1" x14ac:dyDescent="0.3">
      <c r="A26378" t="s">
        <v>55094</v>
      </c>
      <c r="B26378" s="1">
        <v>42440.688888888886</v>
      </c>
      <c r="C26378" t="s">
        <v>55095</v>
      </c>
      <c r="D26378" t="s">
        <v>24</v>
      </c>
      <c r="E26378">
        <v>33</v>
      </c>
      <c r="F26378" t="s">
        <v>17</v>
      </c>
      <c r="G26378">
        <v>3</v>
      </c>
      <c r="H26378">
        <v>900.24</v>
      </c>
      <c r="I26378">
        <v>675.18</v>
      </c>
      <c r="J26378" t="s">
        <v>18</v>
      </c>
      <c r="K26378" t="s">
        <v>74</v>
      </c>
      <c r="L26378" t="s">
        <v>75</v>
      </c>
      <c r="M26378" t="s">
        <v>51</v>
      </c>
    </row>
    <row r="26379" spans="1:13" hidden="1" x14ac:dyDescent="0.3">
      <c r="A26379" t="s">
        <v>55096</v>
      </c>
      <c r="B26379" s="1">
        <v>42440.688888888886</v>
      </c>
      <c r="C26379" t="s">
        <v>55097</v>
      </c>
      <c r="D26379" t="s">
        <v>16</v>
      </c>
      <c r="E26379">
        <v>25</v>
      </c>
      <c r="F26379" t="s">
        <v>66</v>
      </c>
      <c r="G26379">
        <v>3</v>
      </c>
      <c r="H26379">
        <v>107.52</v>
      </c>
      <c r="I26379">
        <v>80.64</v>
      </c>
      <c r="J26379" t="s">
        <v>18</v>
      </c>
      <c r="K26379" t="s">
        <v>98</v>
      </c>
      <c r="L26379" t="s">
        <v>171</v>
      </c>
      <c r="M26379" t="s">
        <v>27</v>
      </c>
    </row>
    <row r="26380" spans="1:13" hidden="1" x14ac:dyDescent="0.3">
      <c r="A26380" t="s">
        <v>55098</v>
      </c>
      <c r="B26380" s="1">
        <v>42440.689583333333</v>
      </c>
      <c r="C26380" t="s">
        <v>55099</v>
      </c>
      <c r="D26380" t="s">
        <v>16</v>
      </c>
      <c r="E26380">
        <v>19</v>
      </c>
      <c r="F26380" t="s">
        <v>17</v>
      </c>
      <c r="G26380">
        <v>3</v>
      </c>
      <c r="H26380">
        <v>900.24</v>
      </c>
      <c r="I26380">
        <v>675.18</v>
      </c>
      <c r="J26380" t="s">
        <v>30</v>
      </c>
      <c r="K26380" t="s">
        <v>98</v>
      </c>
      <c r="L26380" t="s">
        <v>156</v>
      </c>
      <c r="M26380" t="s">
        <v>48</v>
      </c>
    </row>
    <row r="26381" spans="1:13" hidden="1" x14ac:dyDescent="0.3">
      <c r="A26381" t="s">
        <v>55100</v>
      </c>
      <c r="B26381" s="1">
        <v>42440.689583333333</v>
      </c>
      <c r="C26381" t="s">
        <v>55101</v>
      </c>
      <c r="D26381" t="s">
        <v>16</v>
      </c>
      <c r="E26381">
        <v>44</v>
      </c>
      <c r="F26381" t="s">
        <v>66</v>
      </c>
      <c r="G26381">
        <v>5</v>
      </c>
      <c r="H26381">
        <v>179.2</v>
      </c>
      <c r="I26381">
        <v>143.36000000000001</v>
      </c>
      <c r="J26381" t="s">
        <v>26</v>
      </c>
      <c r="K26381" t="s">
        <v>98</v>
      </c>
      <c r="L26381" t="s">
        <v>156</v>
      </c>
      <c r="M26381" t="s">
        <v>63</v>
      </c>
    </row>
    <row r="26382" spans="1:13" hidden="1" x14ac:dyDescent="0.3">
      <c r="A26382" t="s">
        <v>55102</v>
      </c>
      <c r="B26382" s="1">
        <v>42440.689583333333</v>
      </c>
      <c r="C26382" t="s">
        <v>55103</v>
      </c>
      <c r="D26382" t="s">
        <v>16</v>
      </c>
      <c r="E26382">
        <v>21</v>
      </c>
      <c r="F26382" t="s">
        <v>25</v>
      </c>
      <c r="G26382">
        <v>1</v>
      </c>
      <c r="H26382">
        <v>600.16999999999996</v>
      </c>
      <c r="I26382">
        <v>450.1275</v>
      </c>
      <c r="J26382" t="s">
        <v>18</v>
      </c>
      <c r="K26382" t="s">
        <v>98</v>
      </c>
      <c r="L26382" t="s">
        <v>156</v>
      </c>
      <c r="M26382" t="s">
        <v>33</v>
      </c>
    </row>
    <row r="26383" spans="1:13" hidden="1" x14ac:dyDescent="0.3">
      <c r="A26383" t="s">
        <v>55104</v>
      </c>
      <c r="B26383" s="1">
        <v>42440.689583333333</v>
      </c>
      <c r="C26383" t="s">
        <v>55105</v>
      </c>
      <c r="D26383" t="s">
        <v>24</v>
      </c>
      <c r="E26383">
        <v>49</v>
      </c>
      <c r="F26383" t="s">
        <v>66</v>
      </c>
      <c r="G26383">
        <v>4</v>
      </c>
      <c r="H26383">
        <v>143.36000000000001</v>
      </c>
      <c r="I26383">
        <v>114.688</v>
      </c>
      <c r="J26383" t="s">
        <v>30</v>
      </c>
      <c r="K26383" t="s">
        <v>98</v>
      </c>
      <c r="L26383" t="s">
        <v>156</v>
      </c>
      <c r="M26383" t="s">
        <v>51</v>
      </c>
    </row>
    <row r="26384" spans="1:13" hidden="1" x14ac:dyDescent="0.3">
      <c r="A26384" t="s">
        <v>55106</v>
      </c>
      <c r="B26384" s="1">
        <v>42440.689583333333</v>
      </c>
      <c r="C26384" t="s">
        <v>55107</v>
      </c>
      <c r="D26384" t="s">
        <v>16</v>
      </c>
      <c r="E26384">
        <v>65</v>
      </c>
      <c r="F26384" t="s">
        <v>97</v>
      </c>
      <c r="G26384">
        <v>5</v>
      </c>
      <c r="H26384">
        <v>5250</v>
      </c>
      <c r="I26384">
        <v>4725</v>
      </c>
      <c r="J26384" t="s">
        <v>30</v>
      </c>
      <c r="K26384" t="s">
        <v>98</v>
      </c>
      <c r="L26384" t="s">
        <v>99</v>
      </c>
      <c r="M26384" t="s">
        <v>21</v>
      </c>
    </row>
    <row r="26385" spans="1:13" hidden="1" x14ac:dyDescent="0.3">
      <c r="A26385" t="s">
        <v>55108</v>
      </c>
      <c r="B26385" s="1">
        <v>42440.69027777778</v>
      </c>
      <c r="C26385" t="s">
        <v>55109</v>
      </c>
      <c r="D26385" t="s">
        <v>16</v>
      </c>
      <c r="E26385">
        <v>58</v>
      </c>
      <c r="F26385" t="s">
        <v>25</v>
      </c>
      <c r="G26385">
        <v>3</v>
      </c>
      <c r="H26385">
        <v>1800.51</v>
      </c>
      <c r="I26385">
        <v>1620.4590000000001</v>
      </c>
      <c r="J26385" t="s">
        <v>18</v>
      </c>
      <c r="K26385" t="s">
        <v>98</v>
      </c>
      <c r="L26385" t="s">
        <v>99</v>
      </c>
      <c r="M26385" t="s">
        <v>37</v>
      </c>
    </row>
    <row r="26386" spans="1:13" hidden="1" x14ac:dyDescent="0.3">
      <c r="A26386" t="s">
        <v>55110</v>
      </c>
      <c r="B26386" s="1">
        <v>42440.69027777778</v>
      </c>
      <c r="C26386" t="s">
        <v>55111</v>
      </c>
      <c r="D26386" t="s">
        <v>16</v>
      </c>
      <c r="E26386">
        <v>44</v>
      </c>
      <c r="F26386" t="s">
        <v>17</v>
      </c>
      <c r="G26386">
        <v>1</v>
      </c>
      <c r="H26386">
        <v>300.08</v>
      </c>
      <c r="I26386">
        <v>225.06</v>
      </c>
      <c r="J26386" t="s">
        <v>18</v>
      </c>
      <c r="K26386" t="s">
        <v>98</v>
      </c>
      <c r="L26386" t="s">
        <v>99</v>
      </c>
      <c r="M26386" t="s">
        <v>37</v>
      </c>
    </row>
    <row r="26387" spans="1:13" hidden="1" x14ac:dyDescent="0.3">
      <c r="A26387" t="s">
        <v>55112</v>
      </c>
      <c r="B26387" s="1">
        <v>42440.69027777778</v>
      </c>
      <c r="C26387" t="s">
        <v>55113</v>
      </c>
      <c r="D26387" t="s">
        <v>16</v>
      </c>
      <c r="E26387">
        <v>28</v>
      </c>
      <c r="F26387" t="s">
        <v>17</v>
      </c>
      <c r="G26387">
        <v>5</v>
      </c>
      <c r="H26387">
        <v>1500.4</v>
      </c>
      <c r="I26387">
        <v>1425.38</v>
      </c>
      <c r="J26387" t="s">
        <v>18</v>
      </c>
      <c r="K26387" t="s">
        <v>98</v>
      </c>
      <c r="L26387" t="s">
        <v>99</v>
      </c>
      <c r="M26387" t="s">
        <v>51</v>
      </c>
    </row>
    <row r="26388" spans="1:13" hidden="1" x14ac:dyDescent="0.3">
      <c r="A26388" t="s">
        <v>55114</v>
      </c>
      <c r="B26388" s="1">
        <v>42440.69027777778</v>
      </c>
      <c r="C26388" t="s">
        <v>55115</v>
      </c>
      <c r="D26388" t="s">
        <v>24</v>
      </c>
      <c r="E26388">
        <v>39</v>
      </c>
      <c r="F26388" t="s">
        <v>17</v>
      </c>
      <c r="G26388">
        <v>3</v>
      </c>
      <c r="H26388">
        <v>900.24</v>
      </c>
      <c r="I26388">
        <v>675.18</v>
      </c>
      <c r="J26388" t="s">
        <v>30</v>
      </c>
      <c r="K26388" t="s">
        <v>98</v>
      </c>
      <c r="L26388" t="s">
        <v>99</v>
      </c>
      <c r="M26388" t="s">
        <v>63</v>
      </c>
    </row>
    <row r="26389" spans="1:13" hidden="1" x14ac:dyDescent="0.3">
      <c r="A26389" t="s">
        <v>55116</v>
      </c>
      <c r="B26389" s="1">
        <v>42440.690972222219</v>
      </c>
      <c r="C26389" t="s">
        <v>55117</v>
      </c>
      <c r="D26389" t="s">
        <v>16</v>
      </c>
      <c r="E26389">
        <v>34</v>
      </c>
      <c r="F26389" t="s">
        <v>17</v>
      </c>
      <c r="G26389">
        <v>2</v>
      </c>
      <c r="H26389">
        <v>600.16</v>
      </c>
      <c r="I26389">
        <v>450.12</v>
      </c>
      <c r="J26389" t="s">
        <v>30</v>
      </c>
      <c r="K26389" t="s">
        <v>19</v>
      </c>
      <c r="L26389" t="s">
        <v>863</v>
      </c>
      <c r="M26389" t="s">
        <v>33</v>
      </c>
    </row>
    <row r="26390" spans="1:13" hidden="1" x14ac:dyDescent="0.3">
      <c r="A26390" t="s">
        <v>55118</v>
      </c>
      <c r="B26390" s="1">
        <v>42440.690972222219</v>
      </c>
      <c r="C26390" t="s">
        <v>55119</v>
      </c>
      <c r="D26390" t="s">
        <v>16</v>
      </c>
      <c r="E26390">
        <v>65</v>
      </c>
      <c r="F26390" t="s">
        <v>59</v>
      </c>
      <c r="G26390">
        <v>1</v>
      </c>
      <c r="H26390">
        <v>5.23</v>
      </c>
      <c r="I26390">
        <v>3.661</v>
      </c>
      <c r="J26390" t="s">
        <v>30</v>
      </c>
      <c r="K26390" t="s">
        <v>19</v>
      </c>
      <c r="L26390" t="s">
        <v>863</v>
      </c>
      <c r="M26390" t="s">
        <v>27</v>
      </c>
    </row>
    <row r="26391" spans="1:13" hidden="1" x14ac:dyDescent="0.3">
      <c r="A26391" t="s">
        <v>55120</v>
      </c>
      <c r="B26391" s="1">
        <v>42440.690972222219</v>
      </c>
      <c r="C26391" t="s">
        <v>55121</v>
      </c>
      <c r="D26391" t="s">
        <v>16</v>
      </c>
      <c r="E26391">
        <v>66</v>
      </c>
      <c r="F26391" t="s">
        <v>17</v>
      </c>
      <c r="G26391">
        <v>2</v>
      </c>
      <c r="H26391">
        <v>600.16</v>
      </c>
      <c r="I26391">
        <v>450.12</v>
      </c>
      <c r="J26391" t="s">
        <v>26</v>
      </c>
      <c r="K26391" t="s">
        <v>19</v>
      </c>
      <c r="L26391" t="s">
        <v>67</v>
      </c>
      <c r="M26391" t="s">
        <v>51</v>
      </c>
    </row>
    <row r="26392" spans="1:13" hidden="1" x14ac:dyDescent="0.3">
      <c r="A26392" t="s">
        <v>55122</v>
      </c>
      <c r="B26392" s="1">
        <v>42440.690972222219</v>
      </c>
      <c r="C26392" t="s">
        <v>55123</v>
      </c>
      <c r="D26392" t="s">
        <v>16</v>
      </c>
      <c r="E26392">
        <v>35</v>
      </c>
      <c r="F26392" t="s">
        <v>47</v>
      </c>
      <c r="G26392">
        <v>2</v>
      </c>
      <c r="H26392">
        <v>81.319999999999993</v>
      </c>
      <c r="I26392">
        <v>56.923999999999999</v>
      </c>
      <c r="J26392" t="s">
        <v>30</v>
      </c>
      <c r="K26392" t="s">
        <v>31</v>
      </c>
      <c r="L26392" t="s">
        <v>32</v>
      </c>
      <c r="M26392" t="s">
        <v>21</v>
      </c>
    </row>
    <row r="26393" spans="1:13" hidden="1" x14ac:dyDescent="0.3">
      <c r="A26393" t="s">
        <v>55124</v>
      </c>
      <c r="B26393" s="1">
        <v>42440.691666666666</v>
      </c>
      <c r="C26393" t="s">
        <v>55125</v>
      </c>
      <c r="D26393" t="s">
        <v>24</v>
      </c>
      <c r="E26393">
        <v>25</v>
      </c>
      <c r="F26393" t="s">
        <v>66</v>
      </c>
      <c r="G26393">
        <v>1</v>
      </c>
      <c r="H26393">
        <v>35.840000000000003</v>
      </c>
      <c r="I26393">
        <v>25.088000000000001</v>
      </c>
      <c r="J26393" t="s">
        <v>30</v>
      </c>
      <c r="K26393" t="s">
        <v>31</v>
      </c>
      <c r="L26393" t="s">
        <v>32</v>
      </c>
      <c r="M26393" t="s">
        <v>48</v>
      </c>
    </row>
    <row r="26394" spans="1:13" hidden="1" x14ac:dyDescent="0.3">
      <c r="A26394" t="s">
        <v>55126</v>
      </c>
      <c r="B26394" s="1">
        <v>42440.691666666666</v>
      </c>
      <c r="C26394" t="s">
        <v>55127</v>
      </c>
      <c r="D26394" t="s">
        <v>16</v>
      </c>
      <c r="E26394">
        <v>62</v>
      </c>
      <c r="F26394" t="s">
        <v>41</v>
      </c>
      <c r="G26394">
        <v>3</v>
      </c>
      <c r="H26394">
        <v>45.45</v>
      </c>
      <c r="I26394">
        <v>31.815000000000001</v>
      </c>
      <c r="J26394" t="s">
        <v>18</v>
      </c>
      <c r="K26394" t="s">
        <v>98</v>
      </c>
      <c r="L26394" t="s">
        <v>156</v>
      </c>
      <c r="M26394" t="s">
        <v>63</v>
      </c>
    </row>
    <row r="26395" spans="1:13" hidden="1" x14ac:dyDescent="0.3">
      <c r="A26395" t="s">
        <v>55128</v>
      </c>
      <c r="B26395" s="1">
        <v>42440.691666666666</v>
      </c>
      <c r="C26395" t="s">
        <v>55129</v>
      </c>
      <c r="D26395" t="s">
        <v>16</v>
      </c>
      <c r="E26395">
        <v>46</v>
      </c>
      <c r="F26395" t="s">
        <v>25</v>
      </c>
      <c r="G26395">
        <v>2</v>
      </c>
      <c r="H26395">
        <v>1200.3399999999999</v>
      </c>
      <c r="I26395">
        <v>1080.306</v>
      </c>
      <c r="J26395" t="s">
        <v>30</v>
      </c>
      <c r="K26395" t="s">
        <v>74</v>
      </c>
      <c r="L26395" t="s">
        <v>140</v>
      </c>
      <c r="M26395" t="s">
        <v>37</v>
      </c>
    </row>
    <row r="26396" spans="1:13" hidden="1" x14ac:dyDescent="0.3">
      <c r="A26396" t="s">
        <v>55130</v>
      </c>
      <c r="B26396" s="1">
        <v>42440.691666666666</v>
      </c>
      <c r="C26396" t="s">
        <v>55131</v>
      </c>
      <c r="D26396" t="s">
        <v>24</v>
      </c>
      <c r="E26396">
        <v>42</v>
      </c>
      <c r="F26396" t="s">
        <v>17</v>
      </c>
      <c r="G26396">
        <v>3</v>
      </c>
      <c r="H26396">
        <v>900.24</v>
      </c>
      <c r="I26396">
        <v>675.18</v>
      </c>
      <c r="J26396" t="s">
        <v>26</v>
      </c>
      <c r="K26396" t="s">
        <v>74</v>
      </c>
      <c r="L26396" t="s">
        <v>140</v>
      </c>
      <c r="M26396" t="s">
        <v>63</v>
      </c>
    </row>
    <row r="26397" spans="1:13" hidden="1" x14ac:dyDescent="0.3">
      <c r="A26397" t="s">
        <v>55132</v>
      </c>
      <c r="B26397" s="1">
        <v>42440.692361111112</v>
      </c>
      <c r="C26397" t="s">
        <v>55133</v>
      </c>
      <c r="D26397" t="s">
        <v>16</v>
      </c>
      <c r="E26397">
        <v>49</v>
      </c>
      <c r="F26397" t="s">
        <v>203</v>
      </c>
      <c r="G26397">
        <v>5</v>
      </c>
      <c r="H26397">
        <v>58.65</v>
      </c>
      <c r="I26397">
        <v>43.987499999999997</v>
      </c>
      <c r="J26397" t="s">
        <v>30</v>
      </c>
      <c r="K26397" t="s">
        <v>74</v>
      </c>
      <c r="L26397" t="s">
        <v>140</v>
      </c>
      <c r="M26397" t="s">
        <v>48</v>
      </c>
    </row>
    <row r="26398" spans="1:13" hidden="1" x14ac:dyDescent="0.3">
      <c r="A26398" t="s">
        <v>55134</v>
      </c>
      <c r="B26398" s="1">
        <v>42440.692361111112</v>
      </c>
      <c r="C26398" t="s">
        <v>55135</v>
      </c>
      <c r="D26398" t="s">
        <v>16</v>
      </c>
      <c r="E26398">
        <v>52</v>
      </c>
      <c r="F26398" t="s">
        <v>25</v>
      </c>
      <c r="G26398">
        <v>3</v>
      </c>
      <c r="H26398">
        <v>1800.51</v>
      </c>
      <c r="I26398">
        <v>1620.4590000000001</v>
      </c>
      <c r="J26398" t="s">
        <v>30</v>
      </c>
      <c r="K26398" t="s">
        <v>74</v>
      </c>
      <c r="L26398" t="s">
        <v>75</v>
      </c>
      <c r="M26398" t="s">
        <v>48</v>
      </c>
    </row>
    <row r="26399" spans="1:13" hidden="1" x14ac:dyDescent="0.3">
      <c r="A26399" t="s">
        <v>55136</v>
      </c>
      <c r="B26399" s="1">
        <v>42440.692361111112</v>
      </c>
      <c r="C26399" t="s">
        <v>55137</v>
      </c>
      <c r="D26399" t="s">
        <v>16</v>
      </c>
      <c r="E26399">
        <v>66</v>
      </c>
      <c r="F26399" t="s">
        <v>203</v>
      </c>
      <c r="G26399">
        <v>3</v>
      </c>
      <c r="H26399">
        <v>35.19</v>
      </c>
      <c r="I26399">
        <v>24.632999999999999</v>
      </c>
      <c r="J26399" t="s">
        <v>18</v>
      </c>
      <c r="K26399" t="s">
        <v>74</v>
      </c>
      <c r="L26399" t="s">
        <v>75</v>
      </c>
      <c r="M26399" t="s">
        <v>51</v>
      </c>
    </row>
    <row r="26400" spans="1:13" hidden="1" x14ac:dyDescent="0.3">
      <c r="A26400" t="s">
        <v>55138</v>
      </c>
      <c r="B26400" s="1">
        <v>42440.692361111112</v>
      </c>
      <c r="C26400" t="s">
        <v>55139</v>
      </c>
      <c r="D26400" t="s">
        <v>16</v>
      </c>
      <c r="E26400">
        <v>58</v>
      </c>
      <c r="F26400" t="s">
        <v>25</v>
      </c>
      <c r="G26400">
        <v>5</v>
      </c>
      <c r="H26400">
        <v>3000.85</v>
      </c>
      <c r="I26400">
        <v>2700.7649999999999</v>
      </c>
      <c r="J26400" t="s">
        <v>30</v>
      </c>
      <c r="K26400" t="s">
        <v>74</v>
      </c>
      <c r="L26400" t="s">
        <v>75</v>
      </c>
      <c r="M26400" t="s">
        <v>21</v>
      </c>
    </row>
    <row r="26401" spans="1:13" hidden="1" x14ac:dyDescent="0.3">
      <c r="A26401" t="s">
        <v>55140</v>
      </c>
      <c r="B26401" s="1">
        <v>42440.692361111112</v>
      </c>
      <c r="C26401" t="s">
        <v>55141</v>
      </c>
      <c r="D26401" t="s">
        <v>16</v>
      </c>
      <c r="E26401">
        <v>34</v>
      </c>
      <c r="F26401" t="s">
        <v>47</v>
      </c>
      <c r="G26401">
        <v>5</v>
      </c>
      <c r="H26401">
        <v>203.3</v>
      </c>
      <c r="I26401">
        <v>162.63999999999999</v>
      </c>
      <c r="J26401" t="s">
        <v>30</v>
      </c>
      <c r="K26401" t="s">
        <v>31</v>
      </c>
      <c r="L26401" t="s">
        <v>204</v>
      </c>
      <c r="M26401" t="s">
        <v>33</v>
      </c>
    </row>
    <row r="26402" spans="1:13" hidden="1" x14ac:dyDescent="0.3">
      <c r="A26402" t="s">
        <v>55142</v>
      </c>
      <c r="B26402" s="1">
        <v>42440.693055555559</v>
      </c>
      <c r="C26402" t="s">
        <v>55143</v>
      </c>
      <c r="D26402" t="s">
        <v>16</v>
      </c>
      <c r="E26402">
        <v>66</v>
      </c>
      <c r="F26402" t="s">
        <v>66</v>
      </c>
      <c r="G26402">
        <v>1</v>
      </c>
      <c r="H26402">
        <v>35.840000000000003</v>
      </c>
      <c r="I26402">
        <v>25.088000000000001</v>
      </c>
      <c r="J26402" t="s">
        <v>30</v>
      </c>
      <c r="K26402" t="s">
        <v>31</v>
      </c>
      <c r="L26402" t="s">
        <v>204</v>
      </c>
      <c r="M26402" t="s">
        <v>33</v>
      </c>
    </row>
    <row r="26403" spans="1:13" hidden="1" x14ac:dyDescent="0.3">
      <c r="A26403" t="s">
        <v>55144</v>
      </c>
      <c r="B26403" s="1">
        <v>42440.693055555559</v>
      </c>
      <c r="C26403" t="s">
        <v>55145</v>
      </c>
      <c r="D26403" t="s">
        <v>24</v>
      </c>
      <c r="E26403">
        <v>68</v>
      </c>
      <c r="F26403" t="s">
        <v>17</v>
      </c>
      <c r="G26403">
        <v>2</v>
      </c>
      <c r="H26403">
        <v>600.16</v>
      </c>
      <c r="I26403">
        <v>450.12</v>
      </c>
      <c r="J26403" t="s">
        <v>30</v>
      </c>
      <c r="K26403" t="s">
        <v>31</v>
      </c>
      <c r="L26403" t="s">
        <v>204</v>
      </c>
      <c r="M26403" t="s">
        <v>33</v>
      </c>
    </row>
    <row r="26404" spans="1:13" hidden="1" x14ac:dyDescent="0.3">
      <c r="A26404" t="s">
        <v>55146</v>
      </c>
      <c r="B26404" s="1">
        <v>42440.693055555559</v>
      </c>
      <c r="C26404" t="s">
        <v>55147</v>
      </c>
      <c r="D26404" t="s">
        <v>16</v>
      </c>
      <c r="E26404">
        <v>35</v>
      </c>
      <c r="F26404" t="s">
        <v>59</v>
      </c>
      <c r="G26404">
        <v>3</v>
      </c>
      <c r="H26404">
        <v>15.69</v>
      </c>
      <c r="I26404">
        <v>10.983000000000001</v>
      </c>
      <c r="J26404" t="s">
        <v>30</v>
      </c>
      <c r="K26404" t="s">
        <v>31</v>
      </c>
      <c r="L26404" t="s">
        <v>204</v>
      </c>
      <c r="M26404" t="s">
        <v>63</v>
      </c>
    </row>
    <row r="26405" spans="1:13" hidden="1" x14ac:dyDescent="0.3">
      <c r="A26405" t="s">
        <v>55148</v>
      </c>
      <c r="B26405" s="1">
        <v>42440.693055555559</v>
      </c>
      <c r="C26405" t="s">
        <v>55149</v>
      </c>
      <c r="D26405" t="s">
        <v>16</v>
      </c>
      <c r="E26405">
        <v>20</v>
      </c>
      <c r="F26405" t="s">
        <v>47</v>
      </c>
      <c r="G26405">
        <v>2</v>
      </c>
      <c r="H26405">
        <v>81.319999999999993</v>
      </c>
      <c r="I26405">
        <v>56.923999999999999</v>
      </c>
      <c r="J26405" t="s">
        <v>26</v>
      </c>
      <c r="K26405" t="s">
        <v>31</v>
      </c>
      <c r="L26405" t="s">
        <v>204</v>
      </c>
      <c r="M26405" t="s">
        <v>21</v>
      </c>
    </row>
    <row r="26406" spans="1:13" hidden="1" x14ac:dyDescent="0.3">
      <c r="A26406" t="s">
        <v>55150</v>
      </c>
      <c r="B26406" s="1">
        <v>42440.693749999999</v>
      </c>
      <c r="C26406" t="s">
        <v>55151</v>
      </c>
      <c r="D26406" t="s">
        <v>16</v>
      </c>
      <c r="E26406">
        <v>59</v>
      </c>
      <c r="F26406" t="s">
        <v>66</v>
      </c>
      <c r="G26406">
        <v>4</v>
      </c>
      <c r="H26406">
        <v>143.36000000000001</v>
      </c>
      <c r="I26406">
        <v>114.688</v>
      </c>
      <c r="J26406" t="s">
        <v>30</v>
      </c>
      <c r="K26406" t="s">
        <v>31</v>
      </c>
      <c r="L26406" t="s">
        <v>32</v>
      </c>
      <c r="M26406" t="s">
        <v>33</v>
      </c>
    </row>
    <row r="26407" spans="1:13" hidden="1" x14ac:dyDescent="0.3">
      <c r="A26407" t="s">
        <v>55152</v>
      </c>
      <c r="B26407" s="1">
        <v>42440.693749999999</v>
      </c>
      <c r="C26407" t="s">
        <v>55153</v>
      </c>
      <c r="D26407" t="s">
        <v>24</v>
      </c>
      <c r="E26407">
        <v>68</v>
      </c>
      <c r="F26407" t="s">
        <v>203</v>
      </c>
      <c r="G26407">
        <v>3</v>
      </c>
      <c r="H26407">
        <v>35.19</v>
      </c>
      <c r="I26407">
        <v>24.632999999999999</v>
      </c>
      <c r="J26407" t="s">
        <v>18</v>
      </c>
      <c r="K26407" t="s">
        <v>19</v>
      </c>
      <c r="L26407" t="s">
        <v>863</v>
      </c>
      <c r="M26407" t="s">
        <v>48</v>
      </c>
    </row>
    <row r="26408" spans="1:13" hidden="1" x14ac:dyDescent="0.3">
      <c r="A26408" t="s">
        <v>55154</v>
      </c>
      <c r="B26408" s="1">
        <v>42440.693749999999</v>
      </c>
      <c r="C26408" t="s">
        <v>55155</v>
      </c>
      <c r="D26408" t="s">
        <v>24</v>
      </c>
      <c r="E26408">
        <v>21</v>
      </c>
      <c r="F26408" t="s">
        <v>47</v>
      </c>
      <c r="G26408">
        <v>3</v>
      </c>
      <c r="H26408">
        <v>121.98</v>
      </c>
      <c r="I26408">
        <v>91.484999999999999</v>
      </c>
      <c r="J26408" t="s">
        <v>18</v>
      </c>
      <c r="K26408" t="s">
        <v>31</v>
      </c>
      <c r="L26408" t="s">
        <v>71</v>
      </c>
      <c r="M26408" t="s">
        <v>27</v>
      </c>
    </row>
    <row r="26409" spans="1:13" hidden="1" x14ac:dyDescent="0.3">
      <c r="A26409" t="s">
        <v>55156</v>
      </c>
      <c r="B26409" s="1">
        <v>42440.693749999999</v>
      </c>
      <c r="C26409" t="s">
        <v>55157</v>
      </c>
      <c r="D26409" t="s">
        <v>16</v>
      </c>
      <c r="E26409">
        <v>31</v>
      </c>
      <c r="F26409" t="s">
        <v>25</v>
      </c>
      <c r="G26409">
        <v>5</v>
      </c>
      <c r="H26409">
        <v>3000.85</v>
      </c>
      <c r="I26409">
        <v>2700.7649999999999</v>
      </c>
      <c r="J26409" t="s">
        <v>18</v>
      </c>
      <c r="K26409" t="s">
        <v>74</v>
      </c>
      <c r="L26409" t="s">
        <v>75</v>
      </c>
      <c r="M26409" t="s">
        <v>21</v>
      </c>
    </row>
    <row r="26410" spans="1:13" hidden="1" x14ac:dyDescent="0.3">
      <c r="A26410" t="s">
        <v>55158</v>
      </c>
      <c r="B26410" s="1">
        <v>42440.694444444445</v>
      </c>
      <c r="C26410" t="s">
        <v>55159</v>
      </c>
      <c r="D26410" t="s">
        <v>16</v>
      </c>
      <c r="E26410">
        <v>60</v>
      </c>
      <c r="F26410" t="s">
        <v>17</v>
      </c>
      <c r="G26410">
        <v>2</v>
      </c>
      <c r="H26410">
        <v>600.16</v>
      </c>
      <c r="I26410">
        <v>450.12</v>
      </c>
      <c r="J26410" t="s">
        <v>30</v>
      </c>
      <c r="K26410" t="s">
        <v>74</v>
      </c>
      <c r="L26410" t="s">
        <v>75</v>
      </c>
      <c r="M26410" t="s">
        <v>27</v>
      </c>
    </row>
    <row r="26411" spans="1:13" hidden="1" x14ac:dyDescent="0.3">
      <c r="A26411" t="s">
        <v>55160</v>
      </c>
      <c r="B26411" s="1">
        <v>42440.694444444445</v>
      </c>
      <c r="C26411" t="s">
        <v>55161</v>
      </c>
      <c r="D26411" t="s">
        <v>24</v>
      </c>
      <c r="E26411">
        <v>44</v>
      </c>
      <c r="F26411" t="s">
        <v>17</v>
      </c>
      <c r="G26411">
        <v>4</v>
      </c>
      <c r="H26411">
        <v>1200.32</v>
      </c>
      <c r="I26411">
        <v>1140.3040000000001</v>
      </c>
      <c r="J26411" t="s">
        <v>30</v>
      </c>
      <c r="K26411" t="s">
        <v>98</v>
      </c>
      <c r="L26411" t="s">
        <v>99</v>
      </c>
      <c r="M26411" t="s">
        <v>37</v>
      </c>
    </row>
    <row r="26412" spans="1:13" hidden="1" x14ac:dyDescent="0.3">
      <c r="A26412" t="s">
        <v>55162</v>
      </c>
      <c r="B26412" s="1">
        <v>42440.694444444445</v>
      </c>
      <c r="C26412" t="s">
        <v>55163</v>
      </c>
      <c r="D26412" t="s">
        <v>24</v>
      </c>
      <c r="E26412">
        <v>44</v>
      </c>
      <c r="F26412" t="s">
        <v>66</v>
      </c>
      <c r="G26412">
        <v>3</v>
      </c>
      <c r="H26412">
        <v>107.52</v>
      </c>
      <c r="I26412">
        <v>80.64</v>
      </c>
      <c r="J26412" t="s">
        <v>26</v>
      </c>
      <c r="K26412" t="s">
        <v>98</v>
      </c>
      <c r="L26412" t="s">
        <v>99</v>
      </c>
      <c r="M26412" t="s">
        <v>33</v>
      </c>
    </row>
    <row r="26413" spans="1:13" hidden="1" x14ac:dyDescent="0.3">
      <c r="A26413" t="s">
        <v>55164</v>
      </c>
      <c r="B26413" s="1">
        <v>42440.694444444445</v>
      </c>
      <c r="C26413" t="s">
        <v>55165</v>
      </c>
      <c r="D26413" t="s">
        <v>16</v>
      </c>
      <c r="E26413">
        <v>45</v>
      </c>
      <c r="F26413" t="s">
        <v>17</v>
      </c>
      <c r="G26413">
        <v>1</v>
      </c>
      <c r="H26413">
        <v>300.08</v>
      </c>
      <c r="I26413">
        <v>225.06</v>
      </c>
      <c r="J26413" t="s">
        <v>30</v>
      </c>
      <c r="K26413" t="s">
        <v>98</v>
      </c>
      <c r="L26413" t="s">
        <v>99</v>
      </c>
      <c r="M26413" t="s">
        <v>33</v>
      </c>
    </row>
    <row r="26414" spans="1:13" hidden="1" x14ac:dyDescent="0.3">
      <c r="A26414" t="s">
        <v>55166</v>
      </c>
      <c r="B26414" s="1">
        <v>42440.694444444445</v>
      </c>
      <c r="C26414" t="s">
        <v>55167</v>
      </c>
      <c r="D26414" t="s">
        <v>16</v>
      </c>
      <c r="E26414">
        <v>64</v>
      </c>
      <c r="F26414" t="s">
        <v>25</v>
      </c>
      <c r="G26414">
        <v>2</v>
      </c>
      <c r="H26414">
        <v>1200.3399999999999</v>
      </c>
      <c r="I26414">
        <v>1080.306</v>
      </c>
      <c r="J26414" t="s">
        <v>30</v>
      </c>
      <c r="K26414" t="s">
        <v>98</v>
      </c>
      <c r="L26414" t="s">
        <v>99</v>
      </c>
      <c r="M26414" t="s">
        <v>51</v>
      </c>
    </row>
    <row r="26415" spans="1:13" hidden="1" x14ac:dyDescent="0.3">
      <c r="A26415" t="s">
        <v>55168</v>
      </c>
      <c r="B26415" s="1">
        <v>42440.695138888892</v>
      </c>
      <c r="C26415" t="s">
        <v>55169</v>
      </c>
      <c r="D26415" t="s">
        <v>24</v>
      </c>
      <c r="E26415">
        <v>61</v>
      </c>
      <c r="F26415" t="s">
        <v>17</v>
      </c>
      <c r="G26415">
        <v>3</v>
      </c>
      <c r="H26415">
        <v>900.24</v>
      </c>
      <c r="I26415">
        <v>675.18</v>
      </c>
      <c r="J26415" t="s">
        <v>18</v>
      </c>
      <c r="K26415" t="s">
        <v>98</v>
      </c>
      <c r="L26415" t="s">
        <v>99</v>
      </c>
      <c r="M26415" t="s">
        <v>37</v>
      </c>
    </row>
    <row r="26416" spans="1:13" hidden="1" x14ac:dyDescent="0.3">
      <c r="A26416" t="s">
        <v>55170</v>
      </c>
      <c r="B26416" s="1">
        <v>42440.695138888892</v>
      </c>
      <c r="C26416" t="s">
        <v>55171</v>
      </c>
      <c r="D26416" t="s">
        <v>16</v>
      </c>
      <c r="E26416">
        <v>65</v>
      </c>
      <c r="F26416" t="s">
        <v>17</v>
      </c>
      <c r="G26416">
        <v>4</v>
      </c>
      <c r="H26416">
        <v>1200.32</v>
      </c>
      <c r="I26416">
        <v>1140.3040000000001</v>
      </c>
      <c r="J26416" t="s">
        <v>30</v>
      </c>
      <c r="K26416" t="s">
        <v>98</v>
      </c>
      <c r="L26416" t="s">
        <v>99</v>
      </c>
      <c r="M26416" t="s">
        <v>21</v>
      </c>
    </row>
    <row r="26417" spans="1:13" hidden="1" x14ac:dyDescent="0.3">
      <c r="A26417" t="s">
        <v>55172</v>
      </c>
      <c r="B26417" s="1">
        <v>42440.695138888892</v>
      </c>
      <c r="C26417" t="s">
        <v>55173</v>
      </c>
      <c r="D26417" t="s">
        <v>24</v>
      </c>
      <c r="E26417">
        <v>47</v>
      </c>
      <c r="F26417" t="s">
        <v>47</v>
      </c>
      <c r="G26417">
        <v>5</v>
      </c>
      <c r="H26417">
        <v>203.3</v>
      </c>
      <c r="I26417">
        <v>162.63999999999999</v>
      </c>
      <c r="J26417" t="s">
        <v>26</v>
      </c>
      <c r="K26417" t="s">
        <v>31</v>
      </c>
      <c r="L26417" t="s">
        <v>71</v>
      </c>
      <c r="M26417" t="s">
        <v>33</v>
      </c>
    </row>
    <row r="26418" spans="1:13" hidden="1" x14ac:dyDescent="0.3">
      <c r="A26418" t="s">
        <v>55174</v>
      </c>
      <c r="B26418" s="1">
        <v>42440.695138888892</v>
      </c>
      <c r="C26418" t="s">
        <v>55175</v>
      </c>
      <c r="D26418" t="s">
        <v>16</v>
      </c>
      <c r="E26418">
        <v>40</v>
      </c>
      <c r="F26418" t="s">
        <v>17</v>
      </c>
      <c r="G26418">
        <v>2</v>
      </c>
      <c r="H26418">
        <v>600.16</v>
      </c>
      <c r="I26418">
        <v>450.12</v>
      </c>
      <c r="J26418" t="s">
        <v>18</v>
      </c>
      <c r="K26418" t="s">
        <v>31</v>
      </c>
      <c r="L26418" t="s">
        <v>71</v>
      </c>
      <c r="M26418" t="s">
        <v>33</v>
      </c>
    </row>
    <row r="26419" spans="1:13" hidden="1" x14ac:dyDescent="0.3">
      <c r="A26419" t="s">
        <v>55176</v>
      </c>
      <c r="B26419" s="1">
        <v>42440.695833333331</v>
      </c>
      <c r="C26419" t="s">
        <v>55177</v>
      </c>
      <c r="D26419" t="s">
        <v>24</v>
      </c>
      <c r="E26419">
        <v>24</v>
      </c>
      <c r="F26419" t="s">
        <v>41</v>
      </c>
      <c r="G26419">
        <v>5</v>
      </c>
      <c r="H26419">
        <v>75.75</v>
      </c>
      <c r="I26419">
        <v>56.8125</v>
      </c>
      <c r="J26419" t="s">
        <v>18</v>
      </c>
      <c r="K26419" t="s">
        <v>31</v>
      </c>
      <c r="L26419" t="s">
        <v>71</v>
      </c>
      <c r="M26419" t="s">
        <v>63</v>
      </c>
    </row>
    <row r="26420" spans="1:13" hidden="1" x14ac:dyDescent="0.3">
      <c r="A26420" t="s">
        <v>55178</v>
      </c>
      <c r="B26420" s="1">
        <v>42440.695833333331</v>
      </c>
      <c r="C26420" t="s">
        <v>55179</v>
      </c>
      <c r="D26420" t="s">
        <v>24</v>
      </c>
      <c r="E26420">
        <v>47</v>
      </c>
      <c r="F26420" t="s">
        <v>66</v>
      </c>
      <c r="G26420">
        <v>2</v>
      </c>
      <c r="H26420">
        <v>71.680000000000007</v>
      </c>
      <c r="I26420">
        <v>50.176000000000002</v>
      </c>
      <c r="J26420" t="s">
        <v>26</v>
      </c>
      <c r="K26420" t="s">
        <v>74</v>
      </c>
      <c r="L26420" t="s">
        <v>140</v>
      </c>
      <c r="M26420" t="s">
        <v>48</v>
      </c>
    </row>
    <row r="26421" spans="1:13" hidden="1" x14ac:dyDescent="0.3">
      <c r="A26421" t="s">
        <v>55180</v>
      </c>
      <c r="B26421" s="1">
        <v>42440.695833333331</v>
      </c>
      <c r="C26421" t="s">
        <v>55181</v>
      </c>
      <c r="D26421" t="s">
        <v>16</v>
      </c>
      <c r="E26421">
        <v>18</v>
      </c>
      <c r="F26421" t="s">
        <v>59</v>
      </c>
      <c r="G26421">
        <v>2</v>
      </c>
      <c r="H26421">
        <v>10.46</v>
      </c>
      <c r="I26421">
        <v>7.3220000000000001</v>
      </c>
      <c r="J26421" t="s">
        <v>26</v>
      </c>
      <c r="K26421" t="s">
        <v>74</v>
      </c>
      <c r="L26421" t="s">
        <v>140</v>
      </c>
      <c r="M26421" t="s">
        <v>51</v>
      </c>
    </row>
    <row r="26422" spans="1:13" hidden="1" x14ac:dyDescent="0.3">
      <c r="A26422" t="s">
        <v>55182</v>
      </c>
      <c r="B26422" s="1">
        <v>42440.695833333331</v>
      </c>
      <c r="C26422" t="s">
        <v>55183</v>
      </c>
      <c r="D26422" t="s">
        <v>16</v>
      </c>
      <c r="E26422">
        <v>37</v>
      </c>
      <c r="F26422" t="s">
        <v>17</v>
      </c>
      <c r="G26422">
        <v>1</v>
      </c>
      <c r="H26422">
        <v>300.08</v>
      </c>
      <c r="I26422">
        <v>225.06</v>
      </c>
      <c r="J26422" t="s">
        <v>18</v>
      </c>
      <c r="K26422" t="s">
        <v>74</v>
      </c>
      <c r="L26422" t="s">
        <v>140</v>
      </c>
      <c r="M26422" t="s">
        <v>48</v>
      </c>
    </row>
    <row r="26423" spans="1:13" hidden="1" x14ac:dyDescent="0.3">
      <c r="A26423" t="s">
        <v>55184</v>
      </c>
      <c r="B26423" s="1">
        <v>42440.696527777778</v>
      </c>
      <c r="C26423" t="s">
        <v>55185</v>
      </c>
      <c r="D26423" t="s">
        <v>24</v>
      </c>
      <c r="E26423">
        <v>29</v>
      </c>
      <c r="F26423" t="s">
        <v>66</v>
      </c>
      <c r="G26423">
        <v>3</v>
      </c>
      <c r="H26423">
        <v>107.52</v>
      </c>
      <c r="I26423">
        <v>80.64</v>
      </c>
      <c r="J26423" t="s">
        <v>18</v>
      </c>
      <c r="K26423" t="s">
        <v>74</v>
      </c>
      <c r="L26423" t="s">
        <v>140</v>
      </c>
      <c r="M26423" t="s">
        <v>51</v>
      </c>
    </row>
    <row r="26424" spans="1:13" hidden="1" x14ac:dyDescent="0.3">
      <c r="A26424" t="s">
        <v>55186</v>
      </c>
      <c r="B26424" s="1">
        <v>42440.696527777778</v>
      </c>
      <c r="C26424" t="s">
        <v>55187</v>
      </c>
      <c r="D26424" t="s">
        <v>24</v>
      </c>
      <c r="E26424">
        <v>40</v>
      </c>
      <c r="F26424" t="s">
        <v>97</v>
      </c>
      <c r="G26424">
        <v>4</v>
      </c>
      <c r="H26424">
        <v>4200</v>
      </c>
      <c r="I26424">
        <v>3780</v>
      </c>
      <c r="J26424" t="s">
        <v>18</v>
      </c>
      <c r="K26424" t="s">
        <v>31</v>
      </c>
      <c r="L26424" t="s">
        <v>32</v>
      </c>
      <c r="M26424" t="s">
        <v>48</v>
      </c>
    </row>
    <row r="26425" spans="1:13" hidden="1" x14ac:dyDescent="0.3">
      <c r="A26425" t="s">
        <v>55188</v>
      </c>
      <c r="B26425" s="1">
        <v>42440.696527777778</v>
      </c>
      <c r="C26425" t="s">
        <v>55189</v>
      </c>
      <c r="D26425" t="s">
        <v>16</v>
      </c>
      <c r="E26425">
        <v>65</v>
      </c>
      <c r="F26425" t="s">
        <v>25</v>
      </c>
      <c r="G26425">
        <v>1</v>
      </c>
      <c r="H26425">
        <v>600.16999999999996</v>
      </c>
      <c r="I26425">
        <v>450.1275</v>
      </c>
      <c r="J26425" t="s">
        <v>30</v>
      </c>
      <c r="K26425" t="s">
        <v>19</v>
      </c>
      <c r="L26425" t="s">
        <v>234</v>
      </c>
      <c r="M26425" t="s">
        <v>63</v>
      </c>
    </row>
    <row r="26426" spans="1:13" hidden="1" x14ac:dyDescent="0.3">
      <c r="A26426" t="s">
        <v>55190</v>
      </c>
      <c r="B26426" s="1">
        <v>42440.696527777778</v>
      </c>
      <c r="C26426" t="s">
        <v>55191</v>
      </c>
      <c r="D26426" t="s">
        <v>24</v>
      </c>
      <c r="E26426">
        <v>36</v>
      </c>
      <c r="F26426" t="s">
        <v>17</v>
      </c>
      <c r="G26426">
        <v>3</v>
      </c>
      <c r="H26426">
        <v>900.24</v>
      </c>
      <c r="I26426">
        <v>675.18</v>
      </c>
      <c r="J26426" t="s">
        <v>30</v>
      </c>
      <c r="K26426" t="s">
        <v>19</v>
      </c>
      <c r="L26426" t="s">
        <v>234</v>
      </c>
      <c r="M26426" t="s">
        <v>63</v>
      </c>
    </row>
    <row r="26427" spans="1:13" hidden="1" x14ac:dyDescent="0.3">
      <c r="A26427" t="s">
        <v>55192</v>
      </c>
      <c r="B26427" s="1">
        <v>42440.697222222225</v>
      </c>
      <c r="C26427" t="s">
        <v>55193</v>
      </c>
      <c r="D26427" t="s">
        <v>16</v>
      </c>
      <c r="E26427">
        <v>60</v>
      </c>
      <c r="F26427" t="s">
        <v>59</v>
      </c>
      <c r="G26427">
        <v>1</v>
      </c>
      <c r="H26427">
        <v>5.23</v>
      </c>
      <c r="I26427">
        <v>3.661</v>
      </c>
      <c r="J26427" t="s">
        <v>18</v>
      </c>
      <c r="K26427" t="s">
        <v>74</v>
      </c>
      <c r="L26427" t="s">
        <v>161</v>
      </c>
      <c r="M26427" t="s">
        <v>48</v>
      </c>
    </row>
    <row r="26428" spans="1:13" hidden="1" x14ac:dyDescent="0.3">
      <c r="A26428" t="s">
        <v>55194</v>
      </c>
      <c r="B26428" s="1">
        <v>42440.697222222225</v>
      </c>
      <c r="C26428" t="s">
        <v>55195</v>
      </c>
      <c r="D26428" t="s">
        <v>16</v>
      </c>
      <c r="E26428">
        <v>23</v>
      </c>
      <c r="F26428" t="s">
        <v>59</v>
      </c>
      <c r="G26428">
        <v>3</v>
      </c>
      <c r="H26428">
        <v>15.69</v>
      </c>
      <c r="I26428">
        <v>10.983000000000001</v>
      </c>
      <c r="J26428" t="s">
        <v>30</v>
      </c>
      <c r="K26428" t="s">
        <v>74</v>
      </c>
      <c r="L26428" t="s">
        <v>161</v>
      </c>
      <c r="M26428" t="s">
        <v>27</v>
      </c>
    </row>
    <row r="26429" spans="1:13" hidden="1" x14ac:dyDescent="0.3">
      <c r="A26429" t="s">
        <v>55196</v>
      </c>
      <c r="B26429" s="1">
        <v>42440.697222222225</v>
      </c>
      <c r="C26429" t="s">
        <v>55197</v>
      </c>
      <c r="D26429" t="s">
        <v>24</v>
      </c>
      <c r="E26429">
        <v>62</v>
      </c>
      <c r="F26429" t="s">
        <v>66</v>
      </c>
      <c r="G26429">
        <v>3</v>
      </c>
      <c r="H26429">
        <v>107.52</v>
      </c>
      <c r="I26429">
        <v>80.64</v>
      </c>
      <c r="J26429" t="s">
        <v>30</v>
      </c>
      <c r="K26429" t="s">
        <v>74</v>
      </c>
      <c r="L26429" t="s">
        <v>161</v>
      </c>
      <c r="M26429" t="s">
        <v>51</v>
      </c>
    </row>
    <row r="26430" spans="1:13" hidden="1" x14ac:dyDescent="0.3">
      <c r="A26430" t="s">
        <v>55198</v>
      </c>
      <c r="B26430" s="1">
        <v>42440.697222222225</v>
      </c>
      <c r="C26430" t="s">
        <v>55199</v>
      </c>
      <c r="D26430" t="s">
        <v>24</v>
      </c>
      <c r="E26430">
        <v>45</v>
      </c>
      <c r="F26430" t="s">
        <v>59</v>
      </c>
      <c r="G26430">
        <v>5</v>
      </c>
      <c r="H26430">
        <v>26.15</v>
      </c>
      <c r="I26430">
        <v>19.612500000000001</v>
      </c>
      <c r="J26430" t="s">
        <v>30</v>
      </c>
      <c r="K26430" t="s">
        <v>74</v>
      </c>
      <c r="L26430" t="s">
        <v>161</v>
      </c>
      <c r="M26430" t="s">
        <v>51</v>
      </c>
    </row>
    <row r="26431" spans="1:13" hidden="1" x14ac:dyDescent="0.3">
      <c r="A26431" t="s">
        <v>55200</v>
      </c>
      <c r="B26431" s="1">
        <v>42440.697222222225</v>
      </c>
      <c r="C26431" t="s">
        <v>55201</v>
      </c>
      <c r="D26431" t="s">
        <v>24</v>
      </c>
      <c r="E26431">
        <v>43</v>
      </c>
      <c r="F26431" t="s">
        <v>47</v>
      </c>
      <c r="G26431">
        <v>5</v>
      </c>
      <c r="H26431">
        <v>203.3</v>
      </c>
      <c r="I26431">
        <v>162.63999999999999</v>
      </c>
      <c r="J26431" t="s">
        <v>30</v>
      </c>
      <c r="K26431" t="s">
        <v>74</v>
      </c>
      <c r="L26431" t="s">
        <v>161</v>
      </c>
      <c r="M26431" t="s">
        <v>21</v>
      </c>
    </row>
    <row r="26432" spans="1:13" hidden="1" x14ac:dyDescent="0.3">
      <c r="A26432" t="s">
        <v>55202</v>
      </c>
      <c r="B26432" s="1">
        <v>42440.697916666664</v>
      </c>
      <c r="C26432" t="s">
        <v>55203</v>
      </c>
      <c r="D26432" t="s">
        <v>16</v>
      </c>
      <c r="E26432">
        <v>60</v>
      </c>
      <c r="F26432" t="s">
        <v>25</v>
      </c>
      <c r="G26432">
        <v>3</v>
      </c>
      <c r="H26432">
        <v>1800.51</v>
      </c>
      <c r="I26432">
        <v>1620.4590000000001</v>
      </c>
      <c r="J26432" t="s">
        <v>18</v>
      </c>
      <c r="K26432" t="s">
        <v>98</v>
      </c>
      <c r="L26432" t="s">
        <v>171</v>
      </c>
      <c r="M26432" t="s">
        <v>27</v>
      </c>
    </row>
    <row r="26433" spans="1:13" hidden="1" x14ac:dyDescent="0.3">
      <c r="A26433" t="s">
        <v>55204</v>
      </c>
      <c r="B26433" s="1">
        <v>42440.697916666664</v>
      </c>
      <c r="C26433" t="s">
        <v>55205</v>
      </c>
      <c r="D26433" t="s">
        <v>24</v>
      </c>
      <c r="E26433">
        <v>26</v>
      </c>
      <c r="F26433" t="s">
        <v>59</v>
      </c>
      <c r="G26433">
        <v>5</v>
      </c>
      <c r="H26433">
        <v>26.15</v>
      </c>
      <c r="I26433">
        <v>19.612500000000001</v>
      </c>
      <c r="J26433" t="s">
        <v>26</v>
      </c>
      <c r="K26433" t="s">
        <v>98</v>
      </c>
      <c r="L26433" t="s">
        <v>171</v>
      </c>
      <c r="M26433" t="s">
        <v>51</v>
      </c>
    </row>
    <row r="26434" spans="1:13" hidden="1" x14ac:dyDescent="0.3">
      <c r="A26434" t="s">
        <v>55206</v>
      </c>
      <c r="B26434" s="1">
        <v>42440.697916666664</v>
      </c>
      <c r="C26434" t="s">
        <v>55207</v>
      </c>
      <c r="D26434" t="s">
        <v>16</v>
      </c>
      <c r="E26434">
        <v>44</v>
      </c>
      <c r="F26434" t="s">
        <v>59</v>
      </c>
      <c r="G26434">
        <v>2</v>
      </c>
      <c r="H26434">
        <v>10.46</v>
      </c>
      <c r="I26434">
        <v>7.3220000000000001</v>
      </c>
      <c r="J26434" t="s">
        <v>18</v>
      </c>
      <c r="K26434" t="s">
        <v>74</v>
      </c>
      <c r="L26434" t="s">
        <v>140</v>
      </c>
      <c r="M26434" t="s">
        <v>37</v>
      </c>
    </row>
    <row r="26435" spans="1:13" hidden="1" x14ac:dyDescent="0.3">
      <c r="A26435" t="s">
        <v>55208</v>
      </c>
      <c r="B26435" s="1">
        <v>42440.697916666664</v>
      </c>
      <c r="C26435" t="s">
        <v>55209</v>
      </c>
      <c r="D26435" t="s">
        <v>16</v>
      </c>
      <c r="E26435">
        <v>41</v>
      </c>
      <c r="F26435" t="s">
        <v>17</v>
      </c>
      <c r="G26435">
        <v>3</v>
      </c>
      <c r="H26435">
        <v>900.24</v>
      </c>
      <c r="I26435">
        <v>675.18</v>
      </c>
      <c r="J26435" t="s">
        <v>30</v>
      </c>
      <c r="K26435" t="s">
        <v>31</v>
      </c>
      <c r="L26435" t="s">
        <v>32</v>
      </c>
      <c r="M26435" t="s">
        <v>33</v>
      </c>
    </row>
    <row r="26436" spans="1:13" hidden="1" x14ac:dyDescent="0.3">
      <c r="A26436" t="s">
        <v>55210</v>
      </c>
      <c r="B26436" s="1">
        <v>42440.698611111111</v>
      </c>
      <c r="C26436" t="s">
        <v>55211</v>
      </c>
      <c r="D26436" t="s">
        <v>16</v>
      </c>
      <c r="E26436">
        <v>64</v>
      </c>
      <c r="F26436" t="s">
        <v>59</v>
      </c>
      <c r="G26436">
        <v>2</v>
      </c>
      <c r="H26436">
        <v>10.46</v>
      </c>
      <c r="I26436">
        <v>7.3220000000000001</v>
      </c>
      <c r="J26436" t="s">
        <v>26</v>
      </c>
      <c r="K26436" t="s">
        <v>31</v>
      </c>
      <c r="L26436" t="s">
        <v>32</v>
      </c>
      <c r="M26436" t="s">
        <v>48</v>
      </c>
    </row>
    <row r="26437" spans="1:13" hidden="1" x14ac:dyDescent="0.3">
      <c r="A26437" t="s">
        <v>55212</v>
      </c>
      <c r="B26437" s="1">
        <v>42440.698611111111</v>
      </c>
      <c r="C26437" t="s">
        <v>55213</v>
      </c>
      <c r="D26437" t="s">
        <v>24</v>
      </c>
      <c r="E26437">
        <v>38</v>
      </c>
      <c r="F26437" t="s">
        <v>97</v>
      </c>
      <c r="G26437">
        <v>4</v>
      </c>
      <c r="H26437">
        <v>4200</v>
      </c>
      <c r="I26437">
        <v>3780</v>
      </c>
      <c r="J26437" t="s">
        <v>30</v>
      </c>
      <c r="K26437" t="s">
        <v>31</v>
      </c>
      <c r="L26437" t="s">
        <v>32</v>
      </c>
      <c r="M26437" t="s">
        <v>37</v>
      </c>
    </row>
    <row r="26438" spans="1:13" hidden="1" x14ac:dyDescent="0.3">
      <c r="A26438" t="s">
        <v>55214</v>
      </c>
      <c r="B26438" s="1">
        <v>42440.698611111111</v>
      </c>
      <c r="C26438" t="s">
        <v>55215</v>
      </c>
      <c r="D26438" t="s">
        <v>16</v>
      </c>
      <c r="E26438">
        <v>25</v>
      </c>
      <c r="F26438" t="s">
        <v>59</v>
      </c>
      <c r="G26438">
        <v>3</v>
      </c>
      <c r="H26438">
        <v>15.69</v>
      </c>
      <c r="I26438">
        <v>10.983000000000001</v>
      </c>
      <c r="J26438" t="s">
        <v>26</v>
      </c>
      <c r="K26438" t="s">
        <v>31</v>
      </c>
      <c r="L26438" t="s">
        <v>32</v>
      </c>
      <c r="M26438" t="s">
        <v>33</v>
      </c>
    </row>
    <row r="26439" spans="1:13" hidden="1" x14ac:dyDescent="0.3">
      <c r="A26439" t="s">
        <v>55216</v>
      </c>
      <c r="B26439" s="1">
        <v>42440.698611111111</v>
      </c>
      <c r="C26439" t="s">
        <v>55217</v>
      </c>
      <c r="D26439" t="s">
        <v>16</v>
      </c>
      <c r="E26439">
        <v>34</v>
      </c>
      <c r="F26439" t="s">
        <v>25</v>
      </c>
      <c r="G26439">
        <v>2</v>
      </c>
      <c r="H26439">
        <v>1200.3399999999999</v>
      </c>
      <c r="I26439">
        <v>1080.306</v>
      </c>
      <c r="J26439" t="s">
        <v>30</v>
      </c>
      <c r="K26439" t="s">
        <v>98</v>
      </c>
      <c r="L26439" t="s">
        <v>501</v>
      </c>
      <c r="M26439" t="s">
        <v>33</v>
      </c>
    </row>
    <row r="26440" spans="1:13" hidden="1" x14ac:dyDescent="0.3">
      <c r="A26440" t="s">
        <v>55218</v>
      </c>
      <c r="B26440" s="1">
        <v>42440.699305555558</v>
      </c>
      <c r="C26440" t="s">
        <v>55219</v>
      </c>
      <c r="D26440" t="s">
        <v>24</v>
      </c>
      <c r="E26440">
        <v>18</v>
      </c>
      <c r="F26440" t="s">
        <v>66</v>
      </c>
      <c r="G26440">
        <v>2</v>
      </c>
      <c r="H26440">
        <v>71.680000000000007</v>
      </c>
      <c r="I26440">
        <v>50.176000000000002</v>
      </c>
      <c r="J26440" t="s">
        <v>30</v>
      </c>
      <c r="K26440" t="s">
        <v>31</v>
      </c>
      <c r="L26440" t="s">
        <v>32</v>
      </c>
      <c r="M26440" t="s">
        <v>21</v>
      </c>
    </row>
    <row r="26441" spans="1:13" hidden="1" x14ac:dyDescent="0.3">
      <c r="A26441" t="s">
        <v>55220</v>
      </c>
      <c r="B26441" s="1">
        <v>42440.699305555558</v>
      </c>
      <c r="C26441" t="s">
        <v>55221</v>
      </c>
      <c r="D26441" t="s">
        <v>16</v>
      </c>
      <c r="E26441">
        <v>40</v>
      </c>
      <c r="F26441" t="s">
        <v>17</v>
      </c>
      <c r="G26441">
        <v>5</v>
      </c>
      <c r="H26441">
        <v>1500.4</v>
      </c>
      <c r="I26441">
        <v>1425.38</v>
      </c>
      <c r="J26441" t="s">
        <v>18</v>
      </c>
      <c r="K26441" t="s">
        <v>31</v>
      </c>
      <c r="L26441" t="s">
        <v>32</v>
      </c>
      <c r="M26441" t="s">
        <v>27</v>
      </c>
    </row>
    <row r="26442" spans="1:13" hidden="1" x14ac:dyDescent="0.3">
      <c r="A26442" t="s">
        <v>55222</v>
      </c>
      <c r="B26442" s="1">
        <v>42440.699305555558</v>
      </c>
      <c r="C26442" t="s">
        <v>55223</v>
      </c>
      <c r="D26442" t="s">
        <v>24</v>
      </c>
      <c r="E26442">
        <v>32</v>
      </c>
      <c r="F26442" t="s">
        <v>17</v>
      </c>
      <c r="G26442">
        <v>5</v>
      </c>
      <c r="H26442">
        <v>1500.4</v>
      </c>
      <c r="I26442">
        <v>1425.38</v>
      </c>
      <c r="J26442" t="s">
        <v>26</v>
      </c>
      <c r="K26442" t="s">
        <v>98</v>
      </c>
      <c r="L26442" t="s">
        <v>312</v>
      </c>
      <c r="M26442" t="s">
        <v>33</v>
      </c>
    </row>
    <row r="26443" spans="1:13" hidden="1" x14ac:dyDescent="0.3">
      <c r="A26443" t="s">
        <v>55224</v>
      </c>
      <c r="B26443" s="1">
        <v>42440.699305555558</v>
      </c>
      <c r="C26443" t="s">
        <v>55225</v>
      </c>
      <c r="D26443" t="s">
        <v>16</v>
      </c>
      <c r="E26443">
        <v>68</v>
      </c>
      <c r="F26443" t="s">
        <v>17</v>
      </c>
      <c r="G26443">
        <v>1</v>
      </c>
      <c r="H26443">
        <v>300.08</v>
      </c>
      <c r="I26443">
        <v>225.06</v>
      </c>
      <c r="J26443" t="s">
        <v>26</v>
      </c>
      <c r="K26443" t="s">
        <v>19</v>
      </c>
      <c r="L26443" t="s">
        <v>210</v>
      </c>
      <c r="M26443" t="s">
        <v>21</v>
      </c>
    </row>
    <row r="26444" spans="1:13" hidden="1" x14ac:dyDescent="0.3">
      <c r="A26444" t="s">
        <v>55226</v>
      </c>
      <c r="B26444" s="1">
        <v>42440.699305555558</v>
      </c>
      <c r="C26444" t="s">
        <v>55227</v>
      </c>
      <c r="D26444" t="s">
        <v>16</v>
      </c>
      <c r="E26444">
        <v>26</v>
      </c>
      <c r="F26444" t="s">
        <v>25</v>
      </c>
      <c r="G26444">
        <v>1</v>
      </c>
      <c r="H26444">
        <v>600.16999999999996</v>
      </c>
      <c r="I26444">
        <v>450.1275</v>
      </c>
      <c r="J26444" t="s">
        <v>26</v>
      </c>
      <c r="K26444" t="s">
        <v>19</v>
      </c>
      <c r="L26444" t="s">
        <v>210</v>
      </c>
      <c r="M26444" t="s">
        <v>48</v>
      </c>
    </row>
    <row r="26445" spans="1:13" hidden="1" x14ac:dyDescent="0.3">
      <c r="A26445" t="s">
        <v>55228</v>
      </c>
      <c r="B26445" s="1">
        <v>42440.7</v>
      </c>
      <c r="C26445" t="s">
        <v>55229</v>
      </c>
      <c r="D26445" t="s">
        <v>16</v>
      </c>
      <c r="E26445">
        <v>40</v>
      </c>
      <c r="F26445" t="s">
        <v>17</v>
      </c>
      <c r="G26445">
        <v>3</v>
      </c>
      <c r="H26445">
        <v>900.24</v>
      </c>
      <c r="I26445">
        <v>675.18</v>
      </c>
      <c r="J26445" t="s">
        <v>30</v>
      </c>
      <c r="K26445" t="s">
        <v>19</v>
      </c>
      <c r="L26445" t="s">
        <v>210</v>
      </c>
      <c r="M26445" t="s">
        <v>21</v>
      </c>
    </row>
    <row r="26446" spans="1:13" hidden="1" x14ac:dyDescent="0.3">
      <c r="A26446" t="s">
        <v>55230</v>
      </c>
      <c r="B26446" s="1">
        <v>42440.7</v>
      </c>
      <c r="C26446" t="s">
        <v>55231</v>
      </c>
      <c r="D26446" t="s">
        <v>24</v>
      </c>
      <c r="E26446">
        <v>30</v>
      </c>
      <c r="F26446" t="s">
        <v>47</v>
      </c>
      <c r="G26446">
        <v>1</v>
      </c>
      <c r="H26446">
        <v>40.659999999999997</v>
      </c>
      <c r="I26446">
        <v>28.462</v>
      </c>
      <c r="J26446" t="s">
        <v>26</v>
      </c>
      <c r="K26446" t="s">
        <v>19</v>
      </c>
      <c r="L26446" t="s">
        <v>210</v>
      </c>
      <c r="M26446" t="s">
        <v>63</v>
      </c>
    </row>
    <row r="26447" spans="1:13" hidden="1" x14ac:dyDescent="0.3">
      <c r="A26447" t="s">
        <v>55232</v>
      </c>
      <c r="B26447" s="1">
        <v>42440.7</v>
      </c>
      <c r="C26447" t="s">
        <v>55233</v>
      </c>
      <c r="D26447" t="s">
        <v>24</v>
      </c>
      <c r="E26447">
        <v>65</v>
      </c>
      <c r="F26447" t="s">
        <v>25</v>
      </c>
      <c r="G26447">
        <v>3</v>
      </c>
      <c r="H26447">
        <v>1800.51</v>
      </c>
      <c r="I26447">
        <v>1620.4590000000001</v>
      </c>
      <c r="J26447" t="s">
        <v>30</v>
      </c>
      <c r="K26447" t="s">
        <v>31</v>
      </c>
      <c r="L26447" t="s">
        <v>32</v>
      </c>
      <c r="M26447" t="s">
        <v>33</v>
      </c>
    </row>
    <row r="26448" spans="1:13" hidden="1" x14ac:dyDescent="0.3">
      <c r="A26448" t="s">
        <v>55234</v>
      </c>
      <c r="B26448" s="1">
        <v>42440.7</v>
      </c>
      <c r="C26448" t="s">
        <v>55235</v>
      </c>
      <c r="D26448" t="s">
        <v>24</v>
      </c>
      <c r="E26448">
        <v>34</v>
      </c>
      <c r="F26448" t="s">
        <v>17</v>
      </c>
      <c r="G26448">
        <v>1</v>
      </c>
      <c r="H26448">
        <v>300.08</v>
      </c>
      <c r="I26448">
        <v>225.06</v>
      </c>
      <c r="J26448" t="s">
        <v>18</v>
      </c>
      <c r="K26448" t="s">
        <v>31</v>
      </c>
      <c r="L26448" t="s">
        <v>32</v>
      </c>
      <c r="M26448" t="s">
        <v>21</v>
      </c>
    </row>
    <row r="26449" spans="1:13" hidden="1" x14ac:dyDescent="0.3">
      <c r="A26449" t="s">
        <v>55236</v>
      </c>
      <c r="B26449" s="1">
        <v>42440.700694444444</v>
      </c>
      <c r="C26449" t="s">
        <v>55237</v>
      </c>
      <c r="D26449" t="s">
        <v>24</v>
      </c>
      <c r="E26449">
        <v>54</v>
      </c>
      <c r="F26449" t="s">
        <v>17</v>
      </c>
      <c r="G26449">
        <v>4</v>
      </c>
      <c r="H26449">
        <v>1200.32</v>
      </c>
      <c r="I26449">
        <v>1140.3040000000001</v>
      </c>
      <c r="J26449" t="s">
        <v>18</v>
      </c>
      <c r="K26449" t="s">
        <v>31</v>
      </c>
      <c r="L26449" t="s">
        <v>204</v>
      </c>
      <c r="M26449" t="s">
        <v>21</v>
      </c>
    </row>
    <row r="26450" spans="1:13" hidden="1" x14ac:dyDescent="0.3">
      <c r="A26450" t="s">
        <v>55238</v>
      </c>
      <c r="B26450" s="1">
        <v>42440.700694444444</v>
      </c>
      <c r="C26450" t="s">
        <v>55239</v>
      </c>
      <c r="D26450" t="s">
        <v>24</v>
      </c>
      <c r="E26450">
        <v>23</v>
      </c>
      <c r="F26450" t="s">
        <v>41</v>
      </c>
      <c r="G26450">
        <v>4</v>
      </c>
      <c r="H26450">
        <v>60.6</v>
      </c>
      <c r="I26450">
        <v>45.45</v>
      </c>
      <c r="J26450" t="s">
        <v>18</v>
      </c>
      <c r="K26450" t="s">
        <v>74</v>
      </c>
      <c r="L26450" t="s">
        <v>140</v>
      </c>
      <c r="M26450" t="s">
        <v>21</v>
      </c>
    </row>
    <row r="26451" spans="1:13" hidden="1" x14ac:dyDescent="0.3">
      <c r="A26451" t="s">
        <v>55240</v>
      </c>
      <c r="B26451" s="1">
        <v>42440.700694444444</v>
      </c>
      <c r="C26451" t="s">
        <v>55241</v>
      </c>
      <c r="D26451" t="s">
        <v>16</v>
      </c>
      <c r="E26451">
        <v>57</v>
      </c>
      <c r="F26451" t="s">
        <v>47</v>
      </c>
      <c r="G26451">
        <v>4</v>
      </c>
      <c r="H26451">
        <v>162.63999999999999</v>
      </c>
      <c r="I26451">
        <v>130.11199999999999</v>
      </c>
      <c r="J26451" t="s">
        <v>26</v>
      </c>
      <c r="K26451" t="s">
        <v>31</v>
      </c>
      <c r="L26451" t="s">
        <v>32</v>
      </c>
      <c r="M26451" t="s">
        <v>27</v>
      </c>
    </row>
    <row r="26452" spans="1:13" hidden="1" x14ac:dyDescent="0.3">
      <c r="A26452" t="s">
        <v>55242</v>
      </c>
      <c r="B26452" s="1">
        <v>42440.700694444444</v>
      </c>
      <c r="C26452" t="s">
        <v>55243</v>
      </c>
      <c r="D26452" t="s">
        <v>16</v>
      </c>
      <c r="E26452">
        <v>52</v>
      </c>
      <c r="F26452" t="s">
        <v>17</v>
      </c>
      <c r="G26452">
        <v>4</v>
      </c>
      <c r="H26452">
        <v>1200.32</v>
      </c>
      <c r="I26452">
        <v>1140.3040000000001</v>
      </c>
      <c r="J26452" t="s">
        <v>26</v>
      </c>
      <c r="K26452" t="s">
        <v>74</v>
      </c>
      <c r="L26452" t="s">
        <v>80</v>
      </c>
      <c r="M26452" t="s">
        <v>33</v>
      </c>
    </row>
    <row r="26453" spans="1:13" hidden="1" x14ac:dyDescent="0.3">
      <c r="A26453" t="s">
        <v>55244</v>
      </c>
      <c r="B26453" s="1">
        <v>42440.701388888891</v>
      </c>
      <c r="C26453" t="s">
        <v>55245</v>
      </c>
      <c r="D26453" t="s">
        <v>16</v>
      </c>
      <c r="E26453">
        <v>29</v>
      </c>
      <c r="F26453" t="s">
        <v>17</v>
      </c>
      <c r="G26453">
        <v>2</v>
      </c>
      <c r="H26453">
        <v>600.16</v>
      </c>
      <c r="I26453">
        <v>450.12</v>
      </c>
      <c r="J26453" t="s">
        <v>30</v>
      </c>
      <c r="K26453" t="s">
        <v>74</v>
      </c>
      <c r="L26453" t="s">
        <v>80</v>
      </c>
      <c r="M26453" t="s">
        <v>27</v>
      </c>
    </row>
    <row r="26454" spans="1:13" hidden="1" x14ac:dyDescent="0.3">
      <c r="A26454" t="s">
        <v>55246</v>
      </c>
      <c r="B26454" s="1">
        <v>42440.701388888891</v>
      </c>
      <c r="C26454" t="s">
        <v>55247</v>
      </c>
      <c r="D26454" t="s">
        <v>16</v>
      </c>
      <c r="E26454">
        <v>46</v>
      </c>
      <c r="F26454" t="s">
        <v>47</v>
      </c>
      <c r="G26454">
        <v>2</v>
      </c>
      <c r="H26454">
        <v>81.319999999999993</v>
      </c>
      <c r="I26454">
        <v>56.923999999999999</v>
      </c>
      <c r="J26454" t="s">
        <v>30</v>
      </c>
      <c r="K26454" t="s">
        <v>19</v>
      </c>
      <c r="L26454" t="s">
        <v>234</v>
      </c>
      <c r="M26454" t="s">
        <v>33</v>
      </c>
    </row>
    <row r="26455" spans="1:13" hidden="1" x14ac:dyDescent="0.3">
      <c r="A26455" t="s">
        <v>55248</v>
      </c>
      <c r="B26455" s="1">
        <v>42440.701388888891</v>
      </c>
      <c r="C26455" t="s">
        <v>55249</v>
      </c>
      <c r="D26455" t="s">
        <v>24</v>
      </c>
      <c r="E26455">
        <v>22</v>
      </c>
      <c r="F26455" t="s">
        <v>66</v>
      </c>
      <c r="G26455">
        <v>4</v>
      </c>
      <c r="H26455">
        <v>143.36000000000001</v>
      </c>
      <c r="I26455">
        <v>114.688</v>
      </c>
      <c r="J26455" t="s">
        <v>30</v>
      </c>
      <c r="K26455" t="s">
        <v>19</v>
      </c>
      <c r="L26455" t="s">
        <v>234</v>
      </c>
      <c r="M26455" t="s">
        <v>51</v>
      </c>
    </row>
    <row r="26456" spans="1:13" hidden="1" x14ac:dyDescent="0.3">
      <c r="A26456" t="s">
        <v>55250</v>
      </c>
      <c r="B26456" s="1">
        <v>42440.701388888891</v>
      </c>
      <c r="C26456" t="s">
        <v>55251</v>
      </c>
      <c r="D26456" t="s">
        <v>24</v>
      </c>
      <c r="E26456">
        <v>29</v>
      </c>
      <c r="F26456" t="s">
        <v>17</v>
      </c>
      <c r="G26456">
        <v>3</v>
      </c>
      <c r="H26456">
        <v>900.24</v>
      </c>
      <c r="I26456">
        <v>675.18</v>
      </c>
      <c r="J26456" t="s">
        <v>30</v>
      </c>
      <c r="K26456" t="s">
        <v>19</v>
      </c>
      <c r="L26456" t="s">
        <v>234</v>
      </c>
      <c r="M26456" t="s">
        <v>21</v>
      </c>
    </row>
    <row r="26457" spans="1:13" hidden="1" x14ac:dyDescent="0.3">
      <c r="A26457" t="s">
        <v>55252</v>
      </c>
      <c r="B26457" s="1">
        <v>42440.70208333333</v>
      </c>
      <c r="C26457" t="s">
        <v>55253</v>
      </c>
      <c r="D26457" t="s">
        <v>24</v>
      </c>
      <c r="E26457">
        <v>37</v>
      </c>
      <c r="F26457" t="s">
        <v>59</v>
      </c>
      <c r="G26457">
        <v>4</v>
      </c>
      <c r="H26457">
        <v>20.92</v>
      </c>
      <c r="I26457">
        <v>15.69</v>
      </c>
      <c r="J26457" t="s">
        <v>18</v>
      </c>
      <c r="K26457" t="s">
        <v>19</v>
      </c>
      <c r="L26457" t="s">
        <v>234</v>
      </c>
      <c r="M26457" t="s">
        <v>27</v>
      </c>
    </row>
    <row r="26458" spans="1:13" hidden="1" x14ac:dyDescent="0.3">
      <c r="A26458" t="s">
        <v>55254</v>
      </c>
      <c r="B26458" s="1">
        <v>42440.70208333333</v>
      </c>
      <c r="C26458" t="s">
        <v>55255</v>
      </c>
      <c r="D26458" t="s">
        <v>16</v>
      </c>
      <c r="E26458">
        <v>69</v>
      </c>
      <c r="F26458" t="s">
        <v>59</v>
      </c>
      <c r="G26458">
        <v>4</v>
      </c>
      <c r="H26458">
        <v>20.92</v>
      </c>
      <c r="I26458">
        <v>15.69</v>
      </c>
      <c r="J26458" t="s">
        <v>30</v>
      </c>
      <c r="K26458" t="s">
        <v>19</v>
      </c>
      <c r="L26458" t="s">
        <v>234</v>
      </c>
      <c r="M26458" t="s">
        <v>21</v>
      </c>
    </row>
    <row r="26459" spans="1:13" hidden="1" x14ac:dyDescent="0.3">
      <c r="A26459" t="s">
        <v>55256</v>
      </c>
      <c r="B26459" s="1">
        <v>42440.70208333333</v>
      </c>
      <c r="C26459" t="s">
        <v>55257</v>
      </c>
      <c r="D26459" t="s">
        <v>16</v>
      </c>
      <c r="E26459">
        <v>47</v>
      </c>
      <c r="F26459" t="s">
        <v>41</v>
      </c>
      <c r="G26459">
        <v>3</v>
      </c>
      <c r="H26459">
        <v>45.45</v>
      </c>
      <c r="I26459">
        <v>31.815000000000001</v>
      </c>
      <c r="J26459" t="s">
        <v>26</v>
      </c>
      <c r="K26459" t="s">
        <v>31</v>
      </c>
      <c r="L26459" t="s">
        <v>32</v>
      </c>
      <c r="M26459" t="s">
        <v>33</v>
      </c>
    </row>
    <row r="26460" spans="1:13" hidden="1" x14ac:dyDescent="0.3">
      <c r="A26460" t="s">
        <v>55258</v>
      </c>
      <c r="B26460" s="1">
        <v>42440.70208333333</v>
      </c>
      <c r="C26460" t="s">
        <v>55259</v>
      </c>
      <c r="D26460" t="s">
        <v>16</v>
      </c>
      <c r="E26460">
        <v>45</v>
      </c>
      <c r="F26460" t="s">
        <v>203</v>
      </c>
      <c r="G26460">
        <v>3</v>
      </c>
      <c r="H26460">
        <v>35.19</v>
      </c>
      <c r="I26460">
        <v>24.632999999999999</v>
      </c>
      <c r="J26460" t="s">
        <v>26</v>
      </c>
      <c r="K26460" t="s">
        <v>31</v>
      </c>
      <c r="L26460" t="s">
        <v>32</v>
      </c>
      <c r="M26460" t="s">
        <v>33</v>
      </c>
    </row>
    <row r="26461" spans="1:13" hidden="1" x14ac:dyDescent="0.3">
      <c r="A26461" t="s">
        <v>55260</v>
      </c>
      <c r="B26461" s="1">
        <v>42440.70208333333</v>
      </c>
      <c r="C26461" t="s">
        <v>55261</v>
      </c>
      <c r="D26461" t="s">
        <v>16</v>
      </c>
      <c r="E26461">
        <v>48</v>
      </c>
      <c r="F26461" t="s">
        <v>59</v>
      </c>
      <c r="G26461">
        <v>3</v>
      </c>
      <c r="H26461">
        <v>15.69</v>
      </c>
      <c r="I26461">
        <v>10.983000000000001</v>
      </c>
      <c r="J26461" t="s">
        <v>18</v>
      </c>
      <c r="K26461" t="s">
        <v>31</v>
      </c>
      <c r="L26461" t="s">
        <v>32</v>
      </c>
      <c r="M26461" t="s">
        <v>51</v>
      </c>
    </row>
    <row r="26462" spans="1:13" hidden="1" x14ac:dyDescent="0.3">
      <c r="A26462" t="s">
        <v>55262</v>
      </c>
      <c r="B26462" s="1">
        <v>42440.702777777777</v>
      </c>
      <c r="C26462" t="s">
        <v>55263</v>
      </c>
      <c r="D26462" t="s">
        <v>16</v>
      </c>
      <c r="E26462">
        <v>36</v>
      </c>
      <c r="F26462" t="s">
        <v>47</v>
      </c>
      <c r="G26462">
        <v>5</v>
      </c>
      <c r="H26462">
        <v>203.3</v>
      </c>
      <c r="I26462">
        <v>162.63999999999999</v>
      </c>
      <c r="J26462" t="s">
        <v>30</v>
      </c>
      <c r="K26462" t="s">
        <v>31</v>
      </c>
      <c r="L26462" t="s">
        <v>32</v>
      </c>
      <c r="M26462" t="s">
        <v>27</v>
      </c>
    </row>
    <row r="26463" spans="1:13" hidden="1" x14ac:dyDescent="0.3">
      <c r="A26463" t="s">
        <v>55264</v>
      </c>
      <c r="B26463" s="1">
        <v>42440.702777777777</v>
      </c>
      <c r="C26463" t="s">
        <v>55265</v>
      </c>
      <c r="D26463" t="s">
        <v>24</v>
      </c>
      <c r="E26463">
        <v>21</v>
      </c>
      <c r="F26463" t="s">
        <v>47</v>
      </c>
      <c r="G26463">
        <v>1</v>
      </c>
      <c r="H26463">
        <v>40.659999999999997</v>
      </c>
      <c r="I26463">
        <v>28.462</v>
      </c>
      <c r="J26463" t="s">
        <v>18</v>
      </c>
      <c r="K26463" t="s">
        <v>31</v>
      </c>
      <c r="L26463" t="s">
        <v>32</v>
      </c>
      <c r="M26463" t="s">
        <v>21</v>
      </c>
    </row>
    <row r="26464" spans="1:13" hidden="1" x14ac:dyDescent="0.3">
      <c r="A26464" t="s">
        <v>55266</v>
      </c>
      <c r="B26464" s="1">
        <v>42440.702777777777</v>
      </c>
      <c r="C26464" t="s">
        <v>55267</v>
      </c>
      <c r="D26464" t="s">
        <v>16</v>
      </c>
      <c r="E26464">
        <v>27</v>
      </c>
      <c r="F26464" t="s">
        <v>97</v>
      </c>
      <c r="G26464">
        <v>2</v>
      </c>
      <c r="H26464">
        <v>2100</v>
      </c>
      <c r="I26464">
        <v>1890</v>
      </c>
      <c r="J26464" t="s">
        <v>26</v>
      </c>
      <c r="K26464" t="s">
        <v>31</v>
      </c>
      <c r="L26464" t="s">
        <v>32</v>
      </c>
      <c r="M26464" t="s">
        <v>33</v>
      </c>
    </row>
    <row r="26465" spans="1:13" hidden="1" x14ac:dyDescent="0.3">
      <c r="A26465" t="s">
        <v>55268</v>
      </c>
      <c r="B26465" s="1">
        <v>42440.702777777777</v>
      </c>
      <c r="C26465" t="s">
        <v>55269</v>
      </c>
      <c r="D26465" t="s">
        <v>16</v>
      </c>
      <c r="E26465">
        <v>60</v>
      </c>
      <c r="F26465" t="s">
        <v>25</v>
      </c>
      <c r="G26465">
        <v>4</v>
      </c>
      <c r="H26465">
        <v>2400.6799999999998</v>
      </c>
      <c r="I26465">
        <v>2280.6460000000002</v>
      </c>
      <c r="J26465" t="s">
        <v>18</v>
      </c>
      <c r="K26465" t="s">
        <v>74</v>
      </c>
      <c r="L26465" t="s">
        <v>75</v>
      </c>
      <c r="M26465" t="s">
        <v>21</v>
      </c>
    </row>
    <row r="26466" spans="1:13" hidden="1" x14ac:dyDescent="0.3">
      <c r="A26466" t="s">
        <v>55270</v>
      </c>
      <c r="B26466" s="1">
        <v>42440.703472222223</v>
      </c>
      <c r="C26466" t="s">
        <v>55271</v>
      </c>
      <c r="D26466" t="s">
        <v>16</v>
      </c>
      <c r="E26466">
        <v>22</v>
      </c>
      <c r="F26466" t="s">
        <v>59</v>
      </c>
      <c r="G26466">
        <v>5</v>
      </c>
      <c r="H26466">
        <v>26.15</v>
      </c>
      <c r="I26466">
        <v>19.612500000000001</v>
      </c>
      <c r="J26466" t="s">
        <v>30</v>
      </c>
      <c r="K26466" t="s">
        <v>31</v>
      </c>
      <c r="L26466" t="s">
        <v>32</v>
      </c>
      <c r="M26466" t="s">
        <v>51</v>
      </c>
    </row>
    <row r="26467" spans="1:13" hidden="1" x14ac:dyDescent="0.3">
      <c r="A26467" t="s">
        <v>55272</v>
      </c>
      <c r="B26467" s="1">
        <v>42440.703472222223</v>
      </c>
      <c r="C26467" t="s">
        <v>55273</v>
      </c>
      <c r="D26467" t="s">
        <v>16</v>
      </c>
      <c r="E26467">
        <v>39</v>
      </c>
      <c r="F26467" t="s">
        <v>66</v>
      </c>
      <c r="G26467">
        <v>5</v>
      </c>
      <c r="H26467">
        <v>179.2</v>
      </c>
      <c r="I26467">
        <v>143.36000000000001</v>
      </c>
      <c r="J26467" t="s">
        <v>18</v>
      </c>
      <c r="K26467" t="s">
        <v>31</v>
      </c>
      <c r="L26467" t="s">
        <v>32</v>
      </c>
      <c r="M26467" t="s">
        <v>21</v>
      </c>
    </row>
    <row r="26468" spans="1:13" hidden="1" x14ac:dyDescent="0.3">
      <c r="A26468" t="s">
        <v>55274</v>
      </c>
      <c r="B26468" s="1">
        <v>42440.703472222223</v>
      </c>
      <c r="C26468" t="s">
        <v>55275</v>
      </c>
      <c r="D26468" t="s">
        <v>24</v>
      </c>
      <c r="E26468">
        <v>23</v>
      </c>
      <c r="F26468" t="s">
        <v>17</v>
      </c>
      <c r="G26468">
        <v>1</v>
      </c>
      <c r="H26468">
        <v>300.08</v>
      </c>
      <c r="I26468">
        <v>225.06</v>
      </c>
      <c r="J26468" t="s">
        <v>26</v>
      </c>
      <c r="K26468" t="s">
        <v>31</v>
      </c>
      <c r="L26468" t="s">
        <v>32</v>
      </c>
      <c r="M26468" t="s">
        <v>21</v>
      </c>
    </row>
    <row r="26469" spans="1:13" hidden="1" x14ac:dyDescent="0.3">
      <c r="A26469" t="s">
        <v>55276</v>
      </c>
      <c r="B26469" s="1">
        <v>42440.703472222223</v>
      </c>
      <c r="C26469" t="s">
        <v>55277</v>
      </c>
      <c r="D26469" t="s">
        <v>16</v>
      </c>
      <c r="E26469">
        <v>36</v>
      </c>
      <c r="F26469" t="s">
        <v>97</v>
      </c>
      <c r="G26469">
        <v>5</v>
      </c>
      <c r="H26469">
        <v>5250</v>
      </c>
      <c r="I26469">
        <v>4725</v>
      </c>
      <c r="J26469" t="s">
        <v>30</v>
      </c>
      <c r="K26469" t="s">
        <v>31</v>
      </c>
      <c r="L26469" t="s">
        <v>32</v>
      </c>
      <c r="M26469" t="s">
        <v>37</v>
      </c>
    </row>
    <row r="26470" spans="1:13" hidden="1" x14ac:dyDescent="0.3">
      <c r="A26470" t="s">
        <v>55278</v>
      </c>
      <c r="B26470" s="1">
        <v>42440.70416666667</v>
      </c>
      <c r="C26470" t="s">
        <v>55279</v>
      </c>
      <c r="D26470" t="s">
        <v>16</v>
      </c>
      <c r="E26470">
        <v>57</v>
      </c>
      <c r="F26470" t="s">
        <v>17</v>
      </c>
      <c r="G26470">
        <v>4</v>
      </c>
      <c r="H26470">
        <v>1200.32</v>
      </c>
      <c r="I26470">
        <v>1140.3040000000001</v>
      </c>
      <c r="J26470" t="s">
        <v>18</v>
      </c>
      <c r="K26470" t="s">
        <v>31</v>
      </c>
      <c r="L26470" t="s">
        <v>32</v>
      </c>
      <c r="M26470" t="s">
        <v>21</v>
      </c>
    </row>
    <row r="26471" spans="1:13" hidden="1" x14ac:dyDescent="0.3">
      <c r="A26471" t="s">
        <v>55280</v>
      </c>
      <c r="B26471" s="1">
        <v>42440.70416666667</v>
      </c>
      <c r="C26471" t="s">
        <v>55281</v>
      </c>
      <c r="D26471" t="s">
        <v>16</v>
      </c>
      <c r="E26471">
        <v>64</v>
      </c>
      <c r="F26471" t="s">
        <v>59</v>
      </c>
      <c r="G26471">
        <v>2</v>
      </c>
      <c r="H26471">
        <v>10.46</v>
      </c>
      <c r="I26471">
        <v>7.3220000000000001</v>
      </c>
      <c r="J26471" t="s">
        <v>30</v>
      </c>
      <c r="K26471" t="s">
        <v>31</v>
      </c>
      <c r="L26471" t="s">
        <v>32</v>
      </c>
      <c r="M26471" t="s">
        <v>21</v>
      </c>
    </row>
    <row r="26472" spans="1:13" hidden="1" x14ac:dyDescent="0.3">
      <c r="A26472" t="s">
        <v>55282</v>
      </c>
      <c r="B26472" s="1">
        <v>42440.70416666667</v>
      </c>
      <c r="C26472" t="s">
        <v>55283</v>
      </c>
      <c r="D26472" t="s">
        <v>16</v>
      </c>
      <c r="E26472">
        <v>33</v>
      </c>
      <c r="F26472" t="s">
        <v>17</v>
      </c>
      <c r="G26472">
        <v>1</v>
      </c>
      <c r="H26472">
        <v>300.08</v>
      </c>
      <c r="I26472">
        <v>225.06</v>
      </c>
      <c r="J26472" t="s">
        <v>18</v>
      </c>
      <c r="K26472" t="s">
        <v>31</v>
      </c>
      <c r="L26472" t="s">
        <v>32</v>
      </c>
      <c r="M26472" t="s">
        <v>37</v>
      </c>
    </row>
    <row r="26473" spans="1:13" hidden="1" x14ac:dyDescent="0.3">
      <c r="A26473" t="s">
        <v>55284</v>
      </c>
      <c r="B26473" s="1">
        <v>42440.70416666667</v>
      </c>
      <c r="C26473" t="s">
        <v>55285</v>
      </c>
      <c r="D26473" t="s">
        <v>16</v>
      </c>
      <c r="E26473">
        <v>43</v>
      </c>
      <c r="F26473" t="s">
        <v>203</v>
      </c>
      <c r="G26473">
        <v>3</v>
      </c>
      <c r="H26473">
        <v>35.19</v>
      </c>
      <c r="I26473">
        <v>24.632999999999999</v>
      </c>
      <c r="J26473" t="s">
        <v>30</v>
      </c>
      <c r="K26473" t="s">
        <v>74</v>
      </c>
      <c r="L26473" t="s">
        <v>140</v>
      </c>
      <c r="M26473" t="s">
        <v>21</v>
      </c>
    </row>
    <row r="26474" spans="1:13" hidden="1" x14ac:dyDescent="0.3">
      <c r="A26474" t="s">
        <v>55286</v>
      </c>
      <c r="B26474" s="1">
        <v>42440.70416666667</v>
      </c>
      <c r="C26474" t="s">
        <v>55287</v>
      </c>
      <c r="D26474" t="s">
        <v>16</v>
      </c>
      <c r="E26474">
        <v>53</v>
      </c>
      <c r="F26474" t="s">
        <v>17</v>
      </c>
      <c r="G26474">
        <v>2</v>
      </c>
      <c r="H26474">
        <v>600.16</v>
      </c>
      <c r="I26474">
        <v>450.12</v>
      </c>
      <c r="J26474" t="s">
        <v>30</v>
      </c>
      <c r="K26474" t="s">
        <v>31</v>
      </c>
      <c r="L26474" t="s">
        <v>71</v>
      </c>
      <c r="M26474" t="s">
        <v>51</v>
      </c>
    </row>
    <row r="26475" spans="1:13" hidden="1" x14ac:dyDescent="0.3">
      <c r="A26475" t="s">
        <v>55288</v>
      </c>
      <c r="B26475" s="1">
        <v>42440.704861111109</v>
      </c>
      <c r="C26475" t="s">
        <v>55289</v>
      </c>
      <c r="D26475" t="s">
        <v>24</v>
      </c>
      <c r="E26475">
        <v>24</v>
      </c>
      <c r="F26475" t="s">
        <v>59</v>
      </c>
      <c r="G26475">
        <v>3</v>
      </c>
      <c r="H26475">
        <v>15.69</v>
      </c>
      <c r="I26475">
        <v>10.983000000000001</v>
      </c>
      <c r="J26475" t="s">
        <v>30</v>
      </c>
      <c r="K26475" t="s">
        <v>74</v>
      </c>
      <c r="L26475" t="s">
        <v>75</v>
      </c>
      <c r="M26475" t="s">
        <v>21</v>
      </c>
    </row>
    <row r="26476" spans="1:13" hidden="1" x14ac:dyDescent="0.3">
      <c r="A26476" t="s">
        <v>55290</v>
      </c>
      <c r="B26476" s="1">
        <v>42440.704861111109</v>
      </c>
      <c r="C26476" t="s">
        <v>55291</v>
      </c>
      <c r="D26476" t="s">
        <v>16</v>
      </c>
      <c r="E26476">
        <v>39</v>
      </c>
      <c r="F26476" t="s">
        <v>25</v>
      </c>
      <c r="G26476">
        <v>2</v>
      </c>
      <c r="H26476">
        <v>1200.3399999999999</v>
      </c>
      <c r="I26476">
        <v>1080.306</v>
      </c>
      <c r="J26476" t="s">
        <v>30</v>
      </c>
      <c r="K26476" t="s">
        <v>74</v>
      </c>
      <c r="L26476" t="s">
        <v>75</v>
      </c>
      <c r="M26476" t="s">
        <v>27</v>
      </c>
    </row>
    <row r="26477" spans="1:13" hidden="1" x14ac:dyDescent="0.3">
      <c r="A26477" t="s">
        <v>55292</v>
      </c>
      <c r="B26477" s="1">
        <v>42440.704861111109</v>
      </c>
      <c r="C26477" t="s">
        <v>55293</v>
      </c>
      <c r="D26477" t="s">
        <v>16</v>
      </c>
      <c r="E26477">
        <v>61</v>
      </c>
      <c r="F26477" t="s">
        <v>17</v>
      </c>
      <c r="G26477">
        <v>1</v>
      </c>
      <c r="H26477">
        <v>300.08</v>
      </c>
      <c r="I26477">
        <v>225.06</v>
      </c>
      <c r="J26477" t="s">
        <v>30</v>
      </c>
      <c r="K26477" t="s">
        <v>19</v>
      </c>
      <c r="L26477" t="s">
        <v>210</v>
      </c>
      <c r="M26477" t="s">
        <v>21</v>
      </c>
    </row>
    <row r="26478" spans="1:13" hidden="1" x14ac:dyDescent="0.3">
      <c r="A26478" t="s">
        <v>55294</v>
      </c>
      <c r="B26478" s="1">
        <v>42440.704861111109</v>
      </c>
      <c r="C26478" t="s">
        <v>55295</v>
      </c>
      <c r="D26478" t="s">
        <v>24</v>
      </c>
      <c r="E26478">
        <v>21</v>
      </c>
      <c r="F26478" t="s">
        <v>17</v>
      </c>
      <c r="G26478">
        <v>2</v>
      </c>
      <c r="H26478">
        <v>600.16</v>
      </c>
      <c r="I26478">
        <v>450.12</v>
      </c>
      <c r="J26478" t="s">
        <v>30</v>
      </c>
      <c r="K26478" t="s">
        <v>19</v>
      </c>
      <c r="L26478" t="s">
        <v>210</v>
      </c>
      <c r="M26478" t="s">
        <v>51</v>
      </c>
    </row>
    <row r="26479" spans="1:13" hidden="1" x14ac:dyDescent="0.3">
      <c r="A26479" t="s">
        <v>55296</v>
      </c>
      <c r="B26479" s="1">
        <v>42440.705555555556</v>
      </c>
      <c r="C26479" t="s">
        <v>55297</v>
      </c>
      <c r="D26479" t="s">
        <v>16</v>
      </c>
      <c r="E26479">
        <v>21</v>
      </c>
      <c r="F26479" t="s">
        <v>47</v>
      </c>
      <c r="G26479">
        <v>1</v>
      </c>
      <c r="H26479">
        <v>40.659999999999997</v>
      </c>
      <c r="I26479">
        <v>28.462</v>
      </c>
      <c r="J26479" t="s">
        <v>30</v>
      </c>
      <c r="K26479" t="s">
        <v>74</v>
      </c>
      <c r="L26479" t="s">
        <v>75</v>
      </c>
      <c r="M26479" t="s">
        <v>51</v>
      </c>
    </row>
    <row r="26480" spans="1:13" hidden="1" x14ac:dyDescent="0.3">
      <c r="A26480" t="s">
        <v>55298</v>
      </c>
      <c r="B26480" s="1">
        <v>42440.705555555556</v>
      </c>
      <c r="C26480" t="s">
        <v>55299</v>
      </c>
      <c r="D26480" t="s">
        <v>16</v>
      </c>
      <c r="E26480">
        <v>51</v>
      </c>
      <c r="F26480" t="s">
        <v>66</v>
      </c>
      <c r="G26480">
        <v>4</v>
      </c>
      <c r="H26480">
        <v>143.36000000000001</v>
      </c>
      <c r="I26480">
        <v>114.688</v>
      </c>
      <c r="J26480" t="s">
        <v>18</v>
      </c>
      <c r="K26480" t="s">
        <v>74</v>
      </c>
      <c r="L26480" t="s">
        <v>75</v>
      </c>
      <c r="M26480" t="s">
        <v>21</v>
      </c>
    </row>
    <row r="26481" spans="1:13" hidden="1" x14ac:dyDescent="0.3">
      <c r="A26481" t="s">
        <v>55300</v>
      </c>
      <c r="B26481" s="1">
        <v>42440.705555555556</v>
      </c>
      <c r="C26481" t="s">
        <v>55301</v>
      </c>
      <c r="D26481" t="s">
        <v>16</v>
      </c>
      <c r="E26481">
        <v>46</v>
      </c>
      <c r="F26481" t="s">
        <v>59</v>
      </c>
      <c r="G26481">
        <v>3</v>
      </c>
      <c r="H26481">
        <v>15.69</v>
      </c>
      <c r="I26481">
        <v>10.983000000000001</v>
      </c>
      <c r="J26481" t="s">
        <v>18</v>
      </c>
      <c r="K26481" t="s">
        <v>31</v>
      </c>
      <c r="L26481" t="s">
        <v>71</v>
      </c>
      <c r="M26481" t="s">
        <v>51</v>
      </c>
    </row>
    <row r="26482" spans="1:13" hidden="1" x14ac:dyDescent="0.3">
      <c r="A26482" t="s">
        <v>55302</v>
      </c>
      <c r="B26482" s="1">
        <v>42440.705555555556</v>
      </c>
      <c r="C26482" t="s">
        <v>55303</v>
      </c>
      <c r="D26482" t="s">
        <v>24</v>
      </c>
      <c r="E26482">
        <v>41</v>
      </c>
      <c r="F26482" t="s">
        <v>47</v>
      </c>
      <c r="G26482">
        <v>5</v>
      </c>
      <c r="H26482">
        <v>203.3</v>
      </c>
      <c r="I26482">
        <v>162.63999999999999</v>
      </c>
      <c r="J26482" t="s">
        <v>26</v>
      </c>
      <c r="K26482" t="s">
        <v>31</v>
      </c>
      <c r="L26482" t="s">
        <v>71</v>
      </c>
      <c r="M26482" t="s">
        <v>51</v>
      </c>
    </row>
    <row r="26483" spans="1:13" hidden="1" x14ac:dyDescent="0.3">
      <c r="A26483" t="s">
        <v>55304</v>
      </c>
      <c r="B26483" s="1">
        <v>42440.706250000003</v>
      </c>
      <c r="C26483" t="s">
        <v>55305</v>
      </c>
      <c r="D26483" t="s">
        <v>16</v>
      </c>
      <c r="E26483">
        <v>50</v>
      </c>
      <c r="F26483" t="s">
        <v>41</v>
      </c>
      <c r="G26483">
        <v>3</v>
      </c>
      <c r="H26483">
        <v>45.45</v>
      </c>
      <c r="I26483">
        <v>31.815000000000001</v>
      </c>
      <c r="J26483" t="s">
        <v>18</v>
      </c>
      <c r="K26483" t="s">
        <v>31</v>
      </c>
      <c r="L26483" t="s">
        <v>71</v>
      </c>
      <c r="M26483" t="s">
        <v>21</v>
      </c>
    </row>
    <row r="26484" spans="1:13" hidden="1" x14ac:dyDescent="0.3">
      <c r="A26484" t="s">
        <v>55306</v>
      </c>
      <c r="B26484" s="1">
        <v>42440.706250000003</v>
      </c>
      <c r="C26484" t="s">
        <v>55307</v>
      </c>
      <c r="D26484" t="s">
        <v>24</v>
      </c>
      <c r="E26484">
        <v>46</v>
      </c>
      <c r="F26484" t="s">
        <v>203</v>
      </c>
      <c r="G26484">
        <v>4</v>
      </c>
      <c r="H26484">
        <v>46.92</v>
      </c>
      <c r="I26484">
        <v>35.19</v>
      </c>
      <c r="J26484" t="s">
        <v>30</v>
      </c>
      <c r="K26484" t="s">
        <v>31</v>
      </c>
      <c r="L26484" t="s">
        <v>71</v>
      </c>
      <c r="M26484" t="s">
        <v>33</v>
      </c>
    </row>
    <row r="26485" spans="1:13" hidden="1" x14ac:dyDescent="0.3">
      <c r="A26485" t="s">
        <v>55308</v>
      </c>
      <c r="B26485" s="1">
        <v>42440.706250000003</v>
      </c>
      <c r="C26485" t="s">
        <v>55309</v>
      </c>
      <c r="D26485" t="s">
        <v>16</v>
      </c>
      <c r="E26485">
        <v>20</v>
      </c>
      <c r="F26485" t="s">
        <v>17</v>
      </c>
      <c r="G26485">
        <v>1</v>
      </c>
      <c r="H26485">
        <v>300.08</v>
      </c>
      <c r="I26485">
        <v>225.06</v>
      </c>
      <c r="J26485" t="s">
        <v>30</v>
      </c>
      <c r="K26485" t="s">
        <v>31</v>
      </c>
      <c r="L26485" t="s">
        <v>71</v>
      </c>
      <c r="M26485" t="s">
        <v>33</v>
      </c>
    </row>
    <row r="26486" spans="1:13" hidden="1" x14ac:dyDescent="0.3">
      <c r="A26486" t="s">
        <v>55310</v>
      </c>
      <c r="B26486" s="1">
        <v>42440.706250000003</v>
      </c>
      <c r="C26486" t="s">
        <v>55311</v>
      </c>
      <c r="D26486" t="s">
        <v>16</v>
      </c>
      <c r="E26486">
        <v>52</v>
      </c>
      <c r="F26486" t="s">
        <v>25</v>
      </c>
      <c r="G26486">
        <v>4</v>
      </c>
      <c r="H26486">
        <v>2400.6799999999998</v>
      </c>
      <c r="I26486">
        <v>2280.6460000000002</v>
      </c>
      <c r="J26486" t="s">
        <v>18</v>
      </c>
      <c r="K26486" t="s">
        <v>74</v>
      </c>
      <c r="L26486" t="s">
        <v>80</v>
      </c>
      <c r="M26486" t="s">
        <v>51</v>
      </c>
    </row>
    <row r="26487" spans="1:13" hidden="1" x14ac:dyDescent="0.3">
      <c r="A26487" t="s">
        <v>55312</v>
      </c>
      <c r="B26487" s="1">
        <v>42440.706944444442</v>
      </c>
      <c r="C26487" t="s">
        <v>55313</v>
      </c>
      <c r="D26487" t="s">
        <v>24</v>
      </c>
      <c r="E26487">
        <v>58</v>
      </c>
      <c r="F26487" t="s">
        <v>41</v>
      </c>
      <c r="G26487">
        <v>3</v>
      </c>
      <c r="H26487">
        <v>45.45</v>
      </c>
      <c r="I26487">
        <v>31.815000000000001</v>
      </c>
      <c r="J26487" t="s">
        <v>18</v>
      </c>
      <c r="K26487" t="s">
        <v>98</v>
      </c>
      <c r="L26487" t="s">
        <v>312</v>
      </c>
      <c r="M26487" t="s">
        <v>33</v>
      </c>
    </row>
    <row r="26488" spans="1:13" hidden="1" x14ac:dyDescent="0.3">
      <c r="A26488" t="s">
        <v>55314</v>
      </c>
      <c r="B26488" s="1">
        <v>42440.706944444442</v>
      </c>
      <c r="C26488" t="s">
        <v>55315</v>
      </c>
      <c r="D26488" t="s">
        <v>16</v>
      </c>
      <c r="E26488">
        <v>57</v>
      </c>
      <c r="F26488" t="s">
        <v>59</v>
      </c>
      <c r="G26488">
        <v>2</v>
      </c>
      <c r="H26488">
        <v>10.46</v>
      </c>
      <c r="I26488">
        <v>7.3220000000000001</v>
      </c>
      <c r="J26488" t="s">
        <v>30</v>
      </c>
      <c r="K26488" t="s">
        <v>98</v>
      </c>
      <c r="L26488" t="s">
        <v>312</v>
      </c>
      <c r="M26488" t="s">
        <v>63</v>
      </c>
    </row>
    <row r="26489" spans="1:13" hidden="1" x14ac:dyDescent="0.3">
      <c r="A26489" t="s">
        <v>55316</v>
      </c>
      <c r="B26489" s="1">
        <v>42440.706944444442</v>
      </c>
      <c r="C26489" t="s">
        <v>55317</v>
      </c>
      <c r="D26489" t="s">
        <v>16</v>
      </c>
      <c r="E26489">
        <v>34</v>
      </c>
      <c r="F26489" t="s">
        <v>17</v>
      </c>
      <c r="G26489">
        <v>3</v>
      </c>
      <c r="H26489">
        <v>900.24</v>
      </c>
      <c r="I26489">
        <v>675.18</v>
      </c>
      <c r="J26489" t="s">
        <v>18</v>
      </c>
      <c r="K26489" t="s">
        <v>31</v>
      </c>
      <c r="L26489" t="s">
        <v>32</v>
      </c>
      <c r="M26489" t="s">
        <v>63</v>
      </c>
    </row>
    <row r="26490" spans="1:13" hidden="1" x14ac:dyDescent="0.3">
      <c r="A26490" t="s">
        <v>55318</v>
      </c>
      <c r="B26490" s="1">
        <v>42440.706944444442</v>
      </c>
      <c r="C26490" t="s">
        <v>55319</v>
      </c>
      <c r="D26490" t="s">
        <v>24</v>
      </c>
      <c r="E26490">
        <v>32</v>
      </c>
      <c r="F26490" t="s">
        <v>59</v>
      </c>
      <c r="G26490">
        <v>4</v>
      </c>
      <c r="H26490">
        <v>20.92</v>
      </c>
      <c r="I26490">
        <v>15.69</v>
      </c>
      <c r="J26490" t="s">
        <v>30</v>
      </c>
      <c r="K26490" t="s">
        <v>31</v>
      </c>
      <c r="L26490" t="s">
        <v>32</v>
      </c>
      <c r="M26490" t="s">
        <v>33</v>
      </c>
    </row>
    <row r="26491" spans="1:13" hidden="1" x14ac:dyDescent="0.3">
      <c r="A26491" t="s">
        <v>55320</v>
      </c>
      <c r="B26491" s="1">
        <v>42440.706944444442</v>
      </c>
      <c r="C26491" t="s">
        <v>55321</v>
      </c>
      <c r="D26491" t="s">
        <v>16</v>
      </c>
      <c r="E26491">
        <v>30</v>
      </c>
      <c r="F26491" t="s">
        <v>59</v>
      </c>
      <c r="G26491">
        <v>5</v>
      </c>
      <c r="H26491">
        <v>26.15</v>
      </c>
      <c r="I26491">
        <v>19.612500000000001</v>
      </c>
      <c r="J26491" t="s">
        <v>18</v>
      </c>
      <c r="K26491" t="s">
        <v>19</v>
      </c>
      <c r="L26491" t="s">
        <v>863</v>
      </c>
      <c r="M26491" t="s">
        <v>37</v>
      </c>
    </row>
    <row r="26492" spans="1:13" hidden="1" x14ac:dyDescent="0.3">
      <c r="A26492" t="s">
        <v>55322</v>
      </c>
      <c r="B26492" s="1">
        <v>42440.707638888889</v>
      </c>
      <c r="C26492" t="s">
        <v>55323</v>
      </c>
      <c r="D26492" t="s">
        <v>24</v>
      </c>
      <c r="E26492">
        <v>38</v>
      </c>
      <c r="F26492" t="s">
        <v>17</v>
      </c>
      <c r="G26492">
        <v>5</v>
      </c>
      <c r="H26492">
        <v>1500.4</v>
      </c>
      <c r="I26492">
        <v>1425.38</v>
      </c>
      <c r="J26492" t="s">
        <v>30</v>
      </c>
      <c r="K26492" t="s">
        <v>19</v>
      </c>
      <c r="L26492" t="s">
        <v>863</v>
      </c>
      <c r="M26492" t="s">
        <v>48</v>
      </c>
    </row>
    <row r="26493" spans="1:13" hidden="1" x14ac:dyDescent="0.3">
      <c r="A26493" t="s">
        <v>55324</v>
      </c>
      <c r="B26493" s="1">
        <v>42440.707638888889</v>
      </c>
      <c r="C26493" t="s">
        <v>55325</v>
      </c>
      <c r="D26493" t="s">
        <v>24</v>
      </c>
      <c r="E26493">
        <v>67</v>
      </c>
      <c r="F26493" t="s">
        <v>47</v>
      </c>
      <c r="G26493">
        <v>5</v>
      </c>
      <c r="H26493">
        <v>203.3</v>
      </c>
      <c r="I26493">
        <v>162.63999999999999</v>
      </c>
      <c r="J26493" t="s">
        <v>26</v>
      </c>
      <c r="K26493" t="s">
        <v>19</v>
      </c>
      <c r="L26493" t="s">
        <v>863</v>
      </c>
      <c r="M26493" t="s">
        <v>37</v>
      </c>
    </row>
    <row r="26494" spans="1:13" hidden="1" x14ac:dyDescent="0.3">
      <c r="A26494" t="s">
        <v>55326</v>
      </c>
      <c r="B26494" s="1">
        <v>42440.707638888889</v>
      </c>
      <c r="C26494" t="s">
        <v>55327</v>
      </c>
      <c r="D26494" t="s">
        <v>24</v>
      </c>
      <c r="E26494">
        <v>58</v>
      </c>
      <c r="F26494" t="s">
        <v>17</v>
      </c>
      <c r="G26494">
        <v>1</v>
      </c>
      <c r="H26494">
        <v>300.08</v>
      </c>
      <c r="I26494">
        <v>225.06</v>
      </c>
      <c r="J26494" t="s">
        <v>30</v>
      </c>
      <c r="K26494" t="s">
        <v>19</v>
      </c>
      <c r="L26494" t="s">
        <v>863</v>
      </c>
      <c r="M26494" t="s">
        <v>33</v>
      </c>
    </row>
    <row r="26495" spans="1:13" hidden="1" x14ac:dyDescent="0.3">
      <c r="A26495" t="s">
        <v>55328</v>
      </c>
      <c r="B26495" s="1">
        <v>42440.707638888889</v>
      </c>
      <c r="C26495" t="s">
        <v>55329</v>
      </c>
      <c r="D26495" t="s">
        <v>16</v>
      </c>
      <c r="E26495">
        <v>68</v>
      </c>
      <c r="F26495" t="s">
        <v>17</v>
      </c>
      <c r="G26495">
        <v>5</v>
      </c>
      <c r="H26495">
        <v>1500.4</v>
      </c>
      <c r="I26495">
        <v>1425.38</v>
      </c>
      <c r="J26495" t="s">
        <v>30</v>
      </c>
      <c r="K26495" t="s">
        <v>19</v>
      </c>
      <c r="L26495" t="s">
        <v>863</v>
      </c>
      <c r="M26495" t="s">
        <v>51</v>
      </c>
    </row>
    <row r="26496" spans="1:13" hidden="1" x14ac:dyDescent="0.3">
      <c r="A26496" t="s">
        <v>55330</v>
      </c>
      <c r="B26496" s="1">
        <v>42440.708333333336</v>
      </c>
      <c r="C26496" t="s">
        <v>55331</v>
      </c>
      <c r="D26496" t="s">
        <v>24</v>
      </c>
      <c r="E26496">
        <v>21</v>
      </c>
      <c r="F26496" t="s">
        <v>59</v>
      </c>
      <c r="G26496">
        <v>3</v>
      </c>
      <c r="H26496">
        <v>15.69</v>
      </c>
      <c r="I26496">
        <v>10.983000000000001</v>
      </c>
      <c r="J26496" t="s">
        <v>26</v>
      </c>
      <c r="K26496" t="s">
        <v>19</v>
      </c>
      <c r="L26496" t="s">
        <v>863</v>
      </c>
      <c r="M26496" t="s">
        <v>27</v>
      </c>
    </row>
    <row r="26497" spans="1:13" hidden="1" x14ac:dyDescent="0.3">
      <c r="A26497" t="s">
        <v>55332</v>
      </c>
      <c r="B26497" s="1">
        <v>42440.708333333336</v>
      </c>
      <c r="C26497" t="s">
        <v>55333</v>
      </c>
      <c r="D26497" t="s">
        <v>24</v>
      </c>
      <c r="E26497">
        <v>30</v>
      </c>
      <c r="F26497" t="s">
        <v>17</v>
      </c>
      <c r="G26497">
        <v>3</v>
      </c>
      <c r="H26497">
        <v>900.24</v>
      </c>
      <c r="I26497">
        <v>675.18</v>
      </c>
      <c r="J26497" t="s">
        <v>18</v>
      </c>
      <c r="K26497" t="s">
        <v>19</v>
      </c>
      <c r="L26497" t="s">
        <v>863</v>
      </c>
      <c r="M26497" t="s">
        <v>48</v>
      </c>
    </row>
    <row r="26498" spans="1:13" hidden="1" x14ac:dyDescent="0.3">
      <c r="A26498" t="s">
        <v>55334</v>
      </c>
      <c r="B26498" s="1">
        <v>42440.708333333336</v>
      </c>
      <c r="C26498" t="s">
        <v>55335</v>
      </c>
      <c r="D26498" t="s">
        <v>24</v>
      </c>
      <c r="E26498">
        <v>50</v>
      </c>
      <c r="F26498" t="s">
        <v>17</v>
      </c>
      <c r="G26498">
        <v>4</v>
      </c>
      <c r="H26498">
        <v>1200.32</v>
      </c>
      <c r="I26498">
        <v>1140.3040000000001</v>
      </c>
      <c r="J26498" t="s">
        <v>30</v>
      </c>
      <c r="K26498" t="s">
        <v>19</v>
      </c>
      <c r="L26498" t="s">
        <v>863</v>
      </c>
      <c r="M26498" t="s">
        <v>37</v>
      </c>
    </row>
    <row r="26499" spans="1:13" hidden="1" x14ac:dyDescent="0.3">
      <c r="A26499" t="s">
        <v>55336</v>
      </c>
      <c r="B26499" s="1">
        <v>42440.708333333336</v>
      </c>
      <c r="C26499" t="s">
        <v>55337</v>
      </c>
      <c r="D26499" t="s">
        <v>24</v>
      </c>
      <c r="E26499">
        <v>58</v>
      </c>
      <c r="F26499" t="s">
        <v>203</v>
      </c>
      <c r="G26499">
        <v>2</v>
      </c>
      <c r="H26499">
        <v>23.46</v>
      </c>
      <c r="I26499">
        <v>16.422000000000001</v>
      </c>
      <c r="J26499" t="s">
        <v>26</v>
      </c>
      <c r="K26499" t="s">
        <v>98</v>
      </c>
      <c r="L26499" t="s">
        <v>312</v>
      </c>
      <c r="M26499" t="s">
        <v>63</v>
      </c>
    </row>
    <row r="26500" spans="1:13" hidden="1" x14ac:dyDescent="0.3">
      <c r="A26500" t="s">
        <v>55338</v>
      </c>
      <c r="B26500" s="1">
        <v>42440.709027777775</v>
      </c>
      <c r="C26500" t="s">
        <v>55339</v>
      </c>
      <c r="D26500" t="s">
        <v>24</v>
      </c>
      <c r="E26500">
        <v>53</v>
      </c>
      <c r="F26500" t="s">
        <v>66</v>
      </c>
      <c r="G26500">
        <v>4</v>
      </c>
      <c r="H26500">
        <v>143.36000000000001</v>
      </c>
      <c r="I26500">
        <v>114.688</v>
      </c>
      <c r="J26500" t="s">
        <v>30</v>
      </c>
      <c r="K26500" t="s">
        <v>74</v>
      </c>
      <c r="L26500" t="s">
        <v>140</v>
      </c>
      <c r="M26500" t="s">
        <v>21</v>
      </c>
    </row>
    <row r="26501" spans="1:13" hidden="1" x14ac:dyDescent="0.3">
      <c r="A26501" t="s">
        <v>55340</v>
      </c>
      <c r="B26501" s="1">
        <v>42440.709027777775</v>
      </c>
      <c r="C26501" t="s">
        <v>55341</v>
      </c>
      <c r="D26501" t="s">
        <v>24</v>
      </c>
      <c r="E26501">
        <v>46</v>
      </c>
      <c r="F26501" t="s">
        <v>59</v>
      </c>
      <c r="G26501">
        <v>2</v>
      </c>
      <c r="H26501">
        <v>10.46</v>
      </c>
      <c r="I26501">
        <v>7.3220000000000001</v>
      </c>
      <c r="J26501" t="s">
        <v>30</v>
      </c>
      <c r="K26501" t="s">
        <v>74</v>
      </c>
      <c r="L26501" t="s">
        <v>140</v>
      </c>
      <c r="M26501" t="s">
        <v>27</v>
      </c>
    </row>
    <row r="26502" spans="1:13" hidden="1" x14ac:dyDescent="0.3">
      <c r="A26502" t="s">
        <v>55342</v>
      </c>
      <c r="B26502" s="1">
        <v>42440.709027777775</v>
      </c>
      <c r="C26502" t="s">
        <v>55343</v>
      </c>
      <c r="D26502" t="s">
        <v>24</v>
      </c>
      <c r="E26502">
        <v>37</v>
      </c>
      <c r="F26502" t="s">
        <v>66</v>
      </c>
      <c r="G26502">
        <v>5</v>
      </c>
      <c r="H26502">
        <v>179.2</v>
      </c>
      <c r="I26502">
        <v>143.36000000000001</v>
      </c>
      <c r="J26502" t="s">
        <v>30</v>
      </c>
      <c r="K26502" t="s">
        <v>98</v>
      </c>
      <c r="L26502" t="s">
        <v>171</v>
      </c>
      <c r="M26502" t="s">
        <v>27</v>
      </c>
    </row>
    <row r="26503" spans="1:13" hidden="1" x14ac:dyDescent="0.3">
      <c r="A26503" t="s">
        <v>55344</v>
      </c>
      <c r="B26503" s="1">
        <v>42440.709027777775</v>
      </c>
      <c r="C26503" t="s">
        <v>55345</v>
      </c>
      <c r="D26503" t="s">
        <v>16</v>
      </c>
      <c r="E26503">
        <v>63</v>
      </c>
      <c r="F26503" t="s">
        <v>66</v>
      </c>
      <c r="G26503">
        <v>1</v>
      </c>
      <c r="H26503">
        <v>35.840000000000003</v>
      </c>
      <c r="I26503">
        <v>25.088000000000001</v>
      </c>
      <c r="J26503" t="s">
        <v>26</v>
      </c>
      <c r="K26503" t="s">
        <v>31</v>
      </c>
      <c r="L26503" t="s">
        <v>32</v>
      </c>
      <c r="M26503" t="s">
        <v>51</v>
      </c>
    </row>
    <row r="26504" spans="1:13" hidden="1" x14ac:dyDescent="0.3">
      <c r="A26504" t="s">
        <v>55346</v>
      </c>
      <c r="B26504" s="1">
        <v>42440.709027777775</v>
      </c>
      <c r="C26504" t="s">
        <v>55347</v>
      </c>
      <c r="D26504" t="s">
        <v>16</v>
      </c>
      <c r="E26504">
        <v>51</v>
      </c>
      <c r="F26504" t="s">
        <v>25</v>
      </c>
      <c r="G26504">
        <v>5</v>
      </c>
      <c r="H26504">
        <v>3000.85</v>
      </c>
      <c r="I26504">
        <v>2700.7649999999999</v>
      </c>
      <c r="J26504" t="s">
        <v>30</v>
      </c>
      <c r="K26504" t="s">
        <v>74</v>
      </c>
      <c r="L26504" t="s">
        <v>140</v>
      </c>
      <c r="M26504" t="s">
        <v>33</v>
      </c>
    </row>
    <row r="26505" spans="1:13" hidden="1" x14ac:dyDescent="0.3">
      <c r="A26505" t="s">
        <v>55348</v>
      </c>
      <c r="B26505" s="1">
        <v>42440.709722222222</v>
      </c>
      <c r="C26505" t="s">
        <v>55349</v>
      </c>
      <c r="D26505" t="s">
        <v>16</v>
      </c>
      <c r="E26505">
        <v>48</v>
      </c>
      <c r="F26505" t="s">
        <v>17</v>
      </c>
      <c r="G26505">
        <v>2</v>
      </c>
      <c r="H26505">
        <v>600.16</v>
      </c>
      <c r="I26505">
        <v>450.12</v>
      </c>
      <c r="J26505" t="s">
        <v>18</v>
      </c>
      <c r="K26505" t="s">
        <v>74</v>
      </c>
      <c r="L26505" t="s">
        <v>140</v>
      </c>
      <c r="M26505" t="s">
        <v>63</v>
      </c>
    </row>
    <row r="26506" spans="1:13" hidden="1" x14ac:dyDescent="0.3">
      <c r="A26506" t="s">
        <v>55350</v>
      </c>
      <c r="B26506" s="1">
        <v>42440.709722222222</v>
      </c>
      <c r="C26506" t="s">
        <v>55351</v>
      </c>
      <c r="D26506" t="s">
        <v>24</v>
      </c>
      <c r="E26506">
        <v>62</v>
      </c>
      <c r="F26506" t="s">
        <v>17</v>
      </c>
      <c r="G26506">
        <v>2</v>
      </c>
      <c r="H26506">
        <v>600.16</v>
      </c>
      <c r="I26506">
        <v>450.12</v>
      </c>
      <c r="J26506" t="s">
        <v>30</v>
      </c>
      <c r="K26506" t="s">
        <v>74</v>
      </c>
      <c r="L26506" t="s">
        <v>140</v>
      </c>
      <c r="M26506" t="s">
        <v>48</v>
      </c>
    </row>
    <row r="26507" spans="1:13" hidden="1" x14ac:dyDescent="0.3">
      <c r="A26507" t="s">
        <v>55352</v>
      </c>
      <c r="B26507" s="1">
        <v>42440.709722222222</v>
      </c>
      <c r="C26507" t="s">
        <v>55353</v>
      </c>
      <c r="D26507" t="s">
        <v>16</v>
      </c>
      <c r="E26507">
        <v>44</v>
      </c>
      <c r="F26507" t="s">
        <v>59</v>
      </c>
      <c r="G26507">
        <v>5</v>
      </c>
      <c r="H26507">
        <v>26.15</v>
      </c>
      <c r="I26507">
        <v>19.612500000000001</v>
      </c>
      <c r="J26507" t="s">
        <v>30</v>
      </c>
      <c r="K26507" t="s">
        <v>31</v>
      </c>
      <c r="L26507" t="s">
        <v>32</v>
      </c>
      <c r="M26507" t="s">
        <v>21</v>
      </c>
    </row>
    <row r="26508" spans="1:13" hidden="1" x14ac:dyDescent="0.3">
      <c r="A26508" t="s">
        <v>55354</v>
      </c>
      <c r="B26508" s="1">
        <v>42440.709722222222</v>
      </c>
      <c r="C26508" t="s">
        <v>55355</v>
      </c>
      <c r="D26508" t="s">
        <v>16</v>
      </c>
      <c r="E26508">
        <v>57</v>
      </c>
      <c r="F26508" t="s">
        <v>59</v>
      </c>
      <c r="G26508">
        <v>5</v>
      </c>
      <c r="H26508">
        <v>26.15</v>
      </c>
      <c r="I26508">
        <v>19.612500000000001</v>
      </c>
      <c r="J26508" t="s">
        <v>26</v>
      </c>
      <c r="K26508" t="s">
        <v>74</v>
      </c>
      <c r="L26508" t="s">
        <v>152</v>
      </c>
      <c r="M26508" t="s">
        <v>33</v>
      </c>
    </row>
    <row r="26509" spans="1:13" hidden="1" x14ac:dyDescent="0.3">
      <c r="A26509" t="s">
        <v>55356</v>
      </c>
      <c r="B26509" s="1">
        <v>42440.710416666669</v>
      </c>
      <c r="C26509" t="s">
        <v>55357</v>
      </c>
      <c r="D26509" t="s">
        <v>16</v>
      </c>
      <c r="E26509">
        <v>67</v>
      </c>
      <c r="F26509" t="s">
        <v>59</v>
      </c>
      <c r="G26509">
        <v>1</v>
      </c>
      <c r="H26509">
        <v>5.23</v>
      </c>
      <c r="I26509">
        <v>3.661</v>
      </c>
      <c r="J26509" t="s">
        <v>18</v>
      </c>
      <c r="K26509" t="s">
        <v>31</v>
      </c>
      <c r="L26509" t="s">
        <v>71</v>
      </c>
      <c r="M26509" t="s">
        <v>37</v>
      </c>
    </row>
    <row r="26510" spans="1:13" hidden="1" x14ac:dyDescent="0.3">
      <c r="A26510" t="s">
        <v>55358</v>
      </c>
      <c r="B26510" s="1">
        <v>42440.710416666669</v>
      </c>
      <c r="C26510" t="s">
        <v>55359</v>
      </c>
      <c r="D26510" t="s">
        <v>16</v>
      </c>
      <c r="E26510">
        <v>33</v>
      </c>
      <c r="F26510" t="s">
        <v>47</v>
      </c>
      <c r="G26510">
        <v>2</v>
      </c>
      <c r="H26510">
        <v>81.319999999999993</v>
      </c>
      <c r="I26510">
        <v>56.923999999999999</v>
      </c>
      <c r="J26510" t="s">
        <v>30</v>
      </c>
      <c r="K26510" t="s">
        <v>19</v>
      </c>
      <c r="L26510" t="s">
        <v>234</v>
      </c>
      <c r="M26510" t="s">
        <v>37</v>
      </c>
    </row>
    <row r="26511" spans="1:13" hidden="1" x14ac:dyDescent="0.3">
      <c r="A26511" t="s">
        <v>55360</v>
      </c>
      <c r="B26511" s="1">
        <v>42440.710416666669</v>
      </c>
      <c r="C26511" t="s">
        <v>55361</v>
      </c>
      <c r="D26511" t="s">
        <v>24</v>
      </c>
      <c r="E26511">
        <v>35</v>
      </c>
      <c r="F26511" t="s">
        <v>66</v>
      </c>
      <c r="G26511">
        <v>2</v>
      </c>
      <c r="H26511">
        <v>71.680000000000007</v>
      </c>
      <c r="I26511">
        <v>50.176000000000002</v>
      </c>
      <c r="J26511" t="s">
        <v>18</v>
      </c>
      <c r="K26511" t="s">
        <v>98</v>
      </c>
      <c r="L26511" t="s">
        <v>312</v>
      </c>
      <c r="M26511" t="s">
        <v>33</v>
      </c>
    </row>
    <row r="26512" spans="1:13" hidden="1" x14ac:dyDescent="0.3">
      <c r="A26512" t="s">
        <v>55362</v>
      </c>
      <c r="B26512" s="1">
        <v>42440.710416666669</v>
      </c>
      <c r="C26512" t="s">
        <v>55363</v>
      </c>
      <c r="D26512" t="s">
        <v>24</v>
      </c>
      <c r="E26512">
        <v>39</v>
      </c>
      <c r="F26512" t="s">
        <v>41</v>
      </c>
      <c r="G26512">
        <v>2</v>
      </c>
      <c r="H26512">
        <v>30.3</v>
      </c>
      <c r="I26512">
        <v>21.21</v>
      </c>
      <c r="J26512" t="s">
        <v>30</v>
      </c>
      <c r="K26512" t="s">
        <v>31</v>
      </c>
      <c r="L26512" t="s">
        <v>71</v>
      </c>
      <c r="M26512" t="s">
        <v>21</v>
      </c>
    </row>
    <row r="26513" spans="1:13" hidden="1" x14ac:dyDescent="0.3">
      <c r="A26513" t="s">
        <v>55364</v>
      </c>
      <c r="B26513" s="1">
        <v>42440.711111111108</v>
      </c>
      <c r="C26513" t="s">
        <v>55365</v>
      </c>
      <c r="D26513" t="s">
        <v>16</v>
      </c>
      <c r="E26513">
        <v>66</v>
      </c>
      <c r="F26513" t="s">
        <v>97</v>
      </c>
      <c r="G26513">
        <v>1</v>
      </c>
      <c r="H26513">
        <v>1050</v>
      </c>
      <c r="I26513">
        <v>945</v>
      </c>
      <c r="J26513" t="s">
        <v>30</v>
      </c>
      <c r="K26513" t="s">
        <v>31</v>
      </c>
      <c r="L26513" t="s">
        <v>32</v>
      </c>
      <c r="M26513" t="s">
        <v>21</v>
      </c>
    </row>
    <row r="26514" spans="1:13" hidden="1" x14ac:dyDescent="0.3">
      <c r="A26514" t="s">
        <v>55366</v>
      </c>
      <c r="B26514" s="1">
        <v>42440.711111111108</v>
      </c>
      <c r="C26514" t="s">
        <v>55367</v>
      </c>
      <c r="D26514" t="s">
        <v>16</v>
      </c>
      <c r="E26514">
        <v>63</v>
      </c>
      <c r="F26514" t="s">
        <v>25</v>
      </c>
      <c r="G26514">
        <v>3</v>
      </c>
      <c r="H26514">
        <v>1800.51</v>
      </c>
      <c r="I26514">
        <v>1620.4590000000001</v>
      </c>
      <c r="J26514" t="s">
        <v>30</v>
      </c>
      <c r="K26514" t="s">
        <v>31</v>
      </c>
      <c r="L26514" t="s">
        <v>32</v>
      </c>
      <c r="M26514" t="s">
        <v>51</v>
      </c>
    </row>
    <row r="26515" spans="1:13" hidden="1" x14ac:dyDescent="0.3">
      <c r="A26515" t="s">
        <v>55368</v>
      </c>
      <c r="B26515" s="1">
        <v>42440.711111111108</v>
      </c>
      <c r="C26515" t="s">
        <v>55369</v>
      </c>
      <c r="D26515" t="s">
        <v>24</v>
      </c>
      <c r="E26515">
        <v>42</v>
      </c>
      <c r="F26515" t="s">
        <v>25</v>
      </c>
      <c r="G26515">
        <v>1</v>
      </c>
      <c r="H26515">
        <v>600.16999999999996</v>
      </c>
      <c r="I26515">
        <v>450.1275</v>
      </c>
      <c r="J26515" t="s">
        <v>18</v>
      </c>
      <c r="K26515" t="s">
        <v>19</v>
      </c>
      <c r="L26515" t="s">
        <v>36</v>
      </c>
      <c r="M26515" t="s">
        <v>51</v>
      </c>
    </row>
    <row r="26516" spans="1:13" hidden="1" x14ac:dyDescent="0.3">
      <c r="A26516" t="s">
        <v>55370</v>
      </c>
      <c r="B26516" s="1">
        <v>42440.711111111108</v>
      </c>
      <c r="C26516" t="s">
        <v>55371</v>
      </c>
      <c r="D26516" t="s">
        <v>16</v>
      </c>
      <c r="E26516">
        <v>40</v>
      </c>
      <c r="F26516" t="s">
        <v>25</v>
      </c>
      <c r="G26516">
        <v>5</v>
      </c>
      <c r="H26516">
        <v>3000.85</v>
      </c>
      <c r="I26516">
        <v>2700.7649999999999</v>
      </c>
      <c r="J26516" t="s">
        <v>26</v>
      </c>
      <c r="K26516" t="s">
        <v>74</v>
      </c>
      <c r="L26516" t="s">
        <v>140</v>
      </c>
      <c r="M26516" t="s">
        <v>21</v>
      </c>
    </row>
    <row r="26517" spans="1:13" hidden="1" x14ac:dyDescent="0.3">
      <c r="A26517" t="s">
        <v>55372</v>
      </c>
      <c r="B26517" s="1">
        <v>42440.711805555555</v>
      </c>
      <c r="C26517" t="s">
        <v>55373</v>
      </c>
      <c r="D26517" t="s">
        <v>16</v>
      </c>
      <c r="E26517">
        <v>38</v>
      </c>
      <c r="F26517" t="s">
        <v>17</v>
      </c>
      <c r="G26517">
        <v>2</v>
      </c>
      <c r="H26517">
        <v>600.16</v>
      </c>
      <c r="I26517">
        <v>450.12</v>
      </c>
      <c r="J26517" t="s">
        <v>18</v>
      </c>
      <c r="K26517" t="s">
        <v>74</v>
      </c>
      <c r="L26517" t="s">
        <v>140</v>
      </c>
      <c r="M26517" t="s">
        <v>21</v>
      </c>
    </row>
    <row r="26518" spans="1:13" hidden="1" x14ac:dyDescent="0.3">
      <c r="A26518" t="s">
        <v>55374</v>
      </c>
      <c r="B26518" s="1">
        <v>42440.711805555555</v>
      </c>
      <c r="C26518" t="s">
        <v>55375</v>
      </c>
      <c r="D26518" t="s">
        <v>16</v>
      </c>
      <c r="E26518">
        <v>19</v>
      </c>
      <c r="F26518" t="s">
        <v>59</v>
      </c>
      <c r="G26518">
        <v>4</v>
      </c>
      <c r="H26518">
        <v>20.92</v>
      </c>
      <c r="I26518">
        <v>15.69</v>
      </c>
      <c r="J26518" t="s">
        <v>18</v>
      </c>
      <c r="K26518" t="s">
        <v>74</v>
      </c>
      <c r="L26518" t="s">
        <v>140</v>
      </c>
      <c r="M26518" t="s">
        <v>33</v>
      </c>
    </row>
    <row r="26519" spans="1:13" hidden="1" x14ac:dyDescent="0.3">
      <c r="A26519" t="s">
        <v>55376</v>
      </c>
      <c r="B26519" s="1">
        <v>42440.711805555555</v>
      </c>
      <c r="C26519" t="s">
        <v>55377</v>
      </c>
      <c r="D26519" t="s">
        <v>16</v>
      </c>
      <c r="E26519">
        <v>26</v>
      </c>
      <c r="F26519" t="s">
        <v>203</v>
      </c>
      <c r="G26519">
        <v>1</v>
      </c>
      <c r="H26519">
        <v>11.73</v>
      </c>
      <c r="I26519">
        <v>8.2110000000000003</v>
      </c>
      <c r="J26519" t="s">
        <v>30</v>
      </c>
      <c r="K26519" t="s">
        <v>31</v>
      </c>
      <c r="L26519" t="s">
        <v>32</v>
      </c>
      <c r="M26519" t="s">
        <v>51</v>
      </c>
    </row>
    <row r="26520" spans="1:13" hidden="1" x14ac:dyDescent="0.3">
      <c r="A26520" t="s">
        <v>55378</v>
      </c>
      <c r="B26520" s="1">
        <v>42440.711805555555</v>
      </c>
      <c r="C26520" t="s">
        <v>55379</v>
      </c>
      <c r="D26520" t="s">
        <v>24</v>
      </c>
      <c r="E26520">
        <v>48</v>
      </c>
      <c r="F26520" t="s">
        <v>17</v>
      </c>
      <c r="G26520">
        <v>3</v>
      </c>
      <c r="H26520">
        <v>900.24</v>
      </c>
      <c r="I26520">
        <v>675.18</v>
      </c>
      <c r="J26520" t="s">
        <v>18</v>
      </c>
      <c r="K26520" t="s">
        <v>31</v>
      </c>
      <c r="L26520" t="s">
        <v>71</v>
      </c>
      <c r="M26520" t="s">
        <v>33</v>
      </c>
    </row>
    <row r="26521" spans="1:13" hidden="1" x14ac:dyDescent="0.3">
      <c r="A26521" t="s">
        <v>55380</v>
      </c>
      <c r="B26521" s="1">
        <v>42440.711805555555</v>
      </c>
      <c r="C26521" t="s">
        <v>55381</v>
      </c>
      <c r="D26521" t="s">
        <v>24</v>
      </c>
      <c r="E26521">
        <v>48</v>
      </c>
      <c r="F26521" t="s">
        <v>47</v>
      </c>
      <c r="G26521">
        <v>3</v>
      </c>
      <c r="H26521">
        <v>121.98</v>
      </c>
      <c r="I26521">
        <v>91.484999999999999</v>
      </c>
      <c r="J26521" t="s">
        <v>30</v>
      </c>
      <c r="K26521" t="s">
        <v>98</v>
      </c>
      <c r="L26521" t="s">
        <v>99</v>
      </c>
      <c r="M26521" t="s">
        <v>21</v>
      </c>
    </row>
    <row r="26522" spans="1:13" hidden="1" x14ac:dyDescent="0.3">
      <c r="A26522" t="s">
        <v>55382</v>
      </c>
      <c r="B26522" s="1">
        <v>42440.712500000001</v>
      </c>
      <c r="C26522" t="s">
        <v>55383</v>
      </c>
      <c r="D26522" t="s">
        <v>16</v>
      </c>
      <c r="E26522">
        <v>53</v>
      </c>
      <c r="F26522" t="s">
        <v>17</v>
      </c>
      <c r="G26522">
        <v>2</v>
      </c>
      <c r="H26522">
        <v>600.16</v>
      </c>
      <c r="I26522">
        <v>450.12</v>
      </c>
      <c r="J26522" t="s">
        <v>30</v>
      </c>
      <c r="K26522" t="s">
        <v>31</v>
      </c>
      <c r="L26522" t="s">
        <v>32</v>
      </c>
      <c r="M26522" t="s">
        <v>27</v>
      </c>
    </row>
    <row r="26523" spans="1:13" hidden="1" x14ac:dyDescent="0.3">
      <c r="A26523" t="s">
        <v>55384</v>
      </c>
      <c r="B26523" s="1">
        <v>42440.712500000001</v>
      </c>
      <c r="C26523" t="s">
        <v>55385</v>
      </c>
      <c r="D26523" t="s">
        <v>16</v>
      </c>
      <c r="E26523">
        <v>27</v>
      </c>
      <c r="F26523" t="s">
        <v>17</v>
      </c>
      <c r="G26523">
        <v>1</v>
      </c>
      <c r="H26523">
        <v>300.08</v>
      </c>
      <c r="I26523">
        <v>225.06</v>
      </c>
      <c r="J26523" t="s">
        <v>30</v>
      </c>
      <c r="K26523" t="s">
        <v>98</v>
      </c>
      <c r="L26523" t="s">
        <v>171</v>
      </c>
      <c r="M26523" t="s">
        <v>33</v>
      </c>
    </row>
    <row r="26524" spans="1:13" hidden="1" x14ac:dyDescent="0.3">
      <c r="A26524" t="s">
        <v>55386</v>
      </c>
      <c r="B26524" s="1">
        <v>42440.712500000001</v>
      </c>
      <c r="C26524" t="s">
        <v>55387</v>
      </c>
      <c r="D26524" t="s">
        <v>16</v>
      </c>
      <c r="E26524">
        <v>61</v>
      </c>
      <c r="F26524" t="s">
        <v>25</v>
      </c>
      <c r="G26524">
        <v>2</v>
      </c>
      <c r="H26524">
        <v>1200.3399999999999</v>
      </c>
      <c r="I26524">
        <v>1080.306</v>
      </c>
      <c r="J26524" t="s">
        <v>30</v>
      </c>
      <c r="K26524" t="s">
        <v>19</v>
      </c>
      <c r="L26524" t="s">
        <v>234</v>
      </c>
      <c r="M26524" t="s">
        <v>48</v>
      </c>
    </row>
    <row r="26525" spans="1:13" hidden="1" x14ac:dyDescent="0.3">
      <c r="A26525" t="s">
        <v>55388</v>
      </c>
      <c r="B26525" s="1">
        <v>42440.712500000001</v>
      </c>
      <c r="C26525" t="s">
        <v>55389</v>
      </c>
      <c r="D26525" t="s">
        <v>24</v>
      </c>
      <c r="E26525">
        <v>51</v>
      </c>
      <c r="F26525" t="s">
        <v>47</v>
      </c>
      <c r="G26525">
        <v>1</v>
      </c>
      <c r="H26525">
        <v>40.659999999999997</v>
      </c>
      <c r="I26525">
        <v>28.462</v>
      </c>
      <c r="J26525" t="s">
        <v>30</v>
      </c>
      <c r="K26525" t="s">
        <v>19</v>
      </c>
      <c r="L26525" t="s">
        <v>234</v>
      </c>
      <c r="M26525" t="s">
        <v>48</v>
      </c>
    </row>
    <row r="26526" spans="1:13" hidden="1" x14ac:dyDescent="0.3">
      <c r="A26526" t="s">
        <v>55390</v>
      </c>
      <c r="B26526" s="1">
        <v>42440.713194444441</v>
      </c>
      <c r="C26526" t="s">
        <v>55391</v>
      </c>
      <c r="D26526" t="s">
        <v>16</v>
      </c>
      <c r="E26526">
        <v>53</v>
      </c>
      <c r="F26526" t="s">
        <v>17</v>
      </c>
      <c r="G26526">
        <v>2</v>
      </c>
      <c r="H26526">
        <v>600.16</v>
      </c>
      <c r="I26526">
        <v>450.12</v>
      </c>
      <c r="J26526" t="s">
        <v>18</v>
      </c>
      <c r="K26526" t="s">
        <v>98</v>
      </c>
      <c r="L26526" t="s">
        <v>171</v>
      </c>
      <c r="M26526" t="s">
        <v>33</v>
      </c>
    </row>
    <row r="26527" spans="1:13" hidden="1" x14ac:dyDescent="0.3">
      <c r="A26527" t="s">
        <v>55392</v>
      </c>
      <c r="B26527" s="1">
        <v>42440.713194444441</v>
      </c>
      <c r="C26527" t="s">
        <v>55393</v>
      </c>
      <c r="D26527" t="s">
        <v>24</v>
      </c>
      <c r="E26527">
        <v>33</v>
      </c>
      <c r="F26527" t="s">
        <v>59</v>
      </c>
      <c r="G26527">
        <v>4</v>
      </c>
      <c r="H26527">
        <v>20.92</v>
      </c>
      <c r="I26527">
        <v>15.69</v>
      </c>
      <c r="J26527" t="s">
        <v>18</v>
      </c>
      <c r="K26527" t="s">
        <v>98</v>
      </c>
      <c r="L26527" t="s">
        <v>171</v>
      </c>
      <c r="M26527" t="s">
        <v>48</v>
      </c>
    </row>
    <row r="26528" spans="1:13" hidden="1" x14ac:dyDescent="0.3">
      <c r="A26528" t="s">
        <v>55394</v>
      </c>
      <c r="B26528" s="1">
        <v>42440.713194444441</v>
      </c>
      <c r="C26528" t="s">
        <v>55395</v>
      </c>
      <c r="D26528" t="s">
        <v>24</v>
      </c>
      <c r="E26528">
        <v>67</v>
      </c>
      <c r="F26528" t="s">
        <v>66</v>
      </c>
      <c r="G26528">
        <v>4</v>
      </c>
      <c r="H26528">
        <v>143.36000000000001</v>
      </c>
      <c r="I26528">
        <v>114.688</v>
      </c>
      <c r="J26528" t="s">
        <v>30</v>
      </c>
      <c r="K26528" t="s">
        <v>31</v>
      </c>
      <c r="L26528" t="s">
        <v>32</v>
      </c>
      <c r="M26528" t="s">
        <v>37</v>
      </c>
    </row>
    <row r="26529" spans="1:13" hidden="1" x14ac:dyDescent="0.3">
      <c r="A26529" t="s">
        <v>55396</v>
      </c>
      <c r="B26529" s="1">
        <v>42440.713194444441</v>
      </c>
      <c r="C26529" t="s">
        <v>55397</v>
      </c>
      <c r="D26529" t="s">
        <v>24</v>
      </c>
      <c r="E26529">
        <v>58</v>
      </c>
      <c r="F26529" t="s">
        <v>66</v>
      </c>
      <c r="G26529">
        <v>5</v>
      </c>
      <c r="H26529">
        <v>179.2</v>
      </c>
      <c r="I26529">
        <v>143.36000000000001</v>
      </c>
      <c r="J26529" t="s">
        <v>30</v>
      </c>
      <c r="K26529" t="s">
        <v>31</v>
      </c>
      <c r="L26529" t="s">
        <v>32</v>
      </c>
      <c r="M26529" t="s">
        <v>37</v>
      </c>
    </row>
    <row r="26530" spans="1:13" hidden="1" x14ac:dyDescent="0.3">
      <c r="A26530" t="s">
        <v>55398</v>
      </c>
      <c r="B26530" s="1">
        <v>42440.713888888888</v>
      </c>
      <c r="C26530" t="s">
        <v>55399</v>
      </c>
      <c r="D26530" t="s">
        <v>24</v>
      </c>
      <c r="E26530">
        <v>26</v>
      </c>
      <c r="F26530" t="s">
        <v>97</v>
      </c>
      <c r="G26530">
        <v>1</v>
      </c>
      <c r="H26530">
        <v>1050</v>
      </c>
      <c r="I26530">
        <v>945</v>
      </c>
      <c r="J26530" t="s">
        <v>30</v>
      </c>
      <c r="K26530" t="s">
        <v>31</v>
      </c>
      <c r="L26530" t="s">
        <v>32</v>
      </c>
      <c r="M26530" t="s">
        <v>21</v>
      </c>
    </row>
    <row r="26531" spans="1:13" hidden="1" x14ac:dyDescent="0.3">
      <c r="A26531" t="s">
        <v>55400</v>
      </c>
      <c r="B26531" s="1">
        <v>42440.713888888888</v>
      </c>
      <c r="C26531" t="s">
        <v>55401</v>
      </c>
      <c r="D26531" t="s">
        <v>24</v>
      </c>
      <c r="E26531">
        <v>27</v>
      </c>
      <c r="F26531" t="s">
        <v>17</v>
      </c>
      <c r="G26531">
        <v>3</v>
      </c>
      <c r="H26531">
        <v>900.24</v>
      </c>
      <c r="I26531">
        <v>675.18</v>
      </c>
      <c r="J26531" t="s">
        <v>26</v>
      </c>
      <c r="K26531" t="s">
        <v>31</v>
      </c>
      <c r="L26531" t="s">
        <v>32</v>
      </c>
      <c r="M26531" t="s">
        <v>37</v>
      </c>
    </row>
    <row r="26532" spans="1:13" hidden="1" x14ac:dyDescent="0.3">
      <c r="A26532" t="s">
        <v>55402</v>
      </c>
      <c r="B26532" s="1">
        <v>42440.713888888888</v>
      </c>
      <c r="C26532" t="s">
        <v>55403</v>
      </c>
      <c r="D26532" t="s">
        <v>16</v>
      </c>
      <c r="E26532">
        <v>69</v>
      </c>
      <c r="F26532" t="s">
        <v>17</v>
      </c>
      <c r="G26532">
        <v>4</v>
      </c>
      <c r="H26532">
        <v>1200.32</v>
      </c>
      <c r="I26532">
        <v>1140.3040000000001</v>
      </c>
      <c r="J26532" t="s">
        <v>30</v>
      </c>
      <c r="K26532" t="s">
        <v>31</v>
      </c>
      <c r="L26532" t="s">
        <v>32</v>
      </c>
      <c r="M26532" t="s">
        <v>33</v>
      </c>
    </row>
    <row r="26533" spans="1:13" hidden="1" x14ac:dyDescent="0.3">
      <c r="A26533" t="s">
        <v>55404</v>
      </c>
      <c r="B26533" s="1">
        <v>42440.713888888888</v>
      </c>
      <c r="C26533" t="s">
        <v>55405</v>
      </c>
      <c r="D26533" t="s">
        <v>24</v>
      </c>
      <c r="E26533">
        <v>29</v>
      </c>
      <c r="F26533" t="s">
        <v>17</v>
      </c>
      <c r="G26533">
        <v>3</v>
      </c>
      <c r="H26533">
        <v>900.24</v>
      </c>
      <c r="I26533">
        <v>675.18</v>
      </c>
      <c r="J26533" t="s">
        <v>18</v>
      </c>
      <c r="K26533" t="s">
        <v>98</v>
      </c>
      <c r="L26533" t="s">
        <v>99</v>
      </c>
      <c r="M26533" t="s">
        <v>48</v>
      </c>
    </row>
    <row r="26534" spans="1:13" hidden="1" x14ac:dyDescent="0.3">
      <c r="A26534" t="s">
        <v>55406</v>
      </c>
      <c r="B26534" s="1">
        <v>42440.713888888888</v>
      </c>
      <c r="C26534" t="s">
        <v>55407</v>
      </c>
      <c r="D26534" t="s">
        <v>24</v>
      </c>
      <c r="E26534">
        <v>26</v>
      </c>
      <c r="F26534" t="s">
        <v>97</v>
      </c>
      <c r="G26534">
        <v>2</v>
      </c>
      <c r="H26534">
        <v>2100</v>
      </c>
      <c r="I26534">
        <v>1890</v>
      </c>
      <c r="J26534" t="s">
        <v>30</v>
      </c>
      <c r="K26534" t="s">
        <v>98</v>
      </c>
      <c r="L26534" t="s">
        <v>99</v>
      </c>
      <c r="M26534" t="s">
        <v>33</v>
      </c>
    </row>
    <row r="26535" spans="1:13" hidden="1" x14ac:dyDescent="0.3">
      <c r="A26535" t="s">
        <v>55408</v>
      </c>
      <c r="B26535" s="1">
        <v>42440.714583333334</v>
      </c>
      <c r="C26535" t="s">
        <v>55409</v>
      </c>
      <c r="D26535" t="s">
        <v>16</v>
      </c>
      <c r="E26535">
        <v>28</v>
      </c>
      <c r="F26535" t="s">
        <v>17</v>
      </c>
      <c r="G26535">
        <v>5</v>
      </c>
      <c r="H26535">
        <v>1500.4</v>
      </c>
      <c r="I26535">
        <v>1425.38</v>
      </c>
      <c r="J26535" t="s">
        <v>26</v>
      </c>
      <c r="K26535" t="s">
        <v>98</v>
      </c>
      <c r="L26535" t="s">
        <v>99</v>
      </c>
      <c r="M26535" t="s">
        <v>21</v>
      </c>
    </row>
    <row r="26536" spans="1:13" hidden="1" x14ac:dyDescent="0.3">
      <c r="A26536" t="s">
        <v>55410</v>
      </c>
      <c r="B26536" s="1">
        <v>42440.714583333334</v>
      </c>
      <c r="C26536" t="s">
        <v>55411</v>
      </c>
      <c r="D26536" t="s">
        <v>16</v>
      </c>
      <c r="E26536">
        <v>30</v>
      </c>
      <c r="F26536" t="s">
        <v>66</v>
      </c>
      <c r="G26536">
        <v>4</v>
      </c>
      <c r="H26536">
        <v>143.36000000000001</v>
      </c>
      <c r="I26536">
        <v>114.688</v>
      </c>
      <c r="J26536" t="s">
        <v>26</v>
      </c>
      <c r="K26536" t="s">
        <v>98</v>
      </c>
      <c r="L26536" t="s">
        <v>99</v>
      </c>
      <c r="M26536" t="s">
        <v>21</v>
      </c>
    </row>
    <row r="26537" spans="1:13" hidden="1" x14ac:dyDescent="0.3">
      <c r="A26537" t="s">
        <v>55412</v>
      </c>
      <c r="B26537" s="1">
        <v>42440.714583333334</v>
      </c>
      <c r="C26537" t="s">
        <v>55413</v>
      </c>
      <c r="D26537" t="s">
        <v>16</v>
      </c>
      <c r="E26537">
        <v>53</v>
      </c>
      <c r="F26537" t="s">
        <v>17</v>
      </c>
      <c r="G26537">
        <v>4</v>
      </c>
      <c r="H26537">
        <v>1200.32</v>
      </c>
      <c r="I26537">
        <v>1140.3040000000001</v>
      </c>
      <c r="J26537" t="s">
        <v>18</v>
      </c>
      <c r="K26537" t="s">
        <v>74</v>
      </c>
      <c r="L26537" t="s">
        <v>75</v>
      </c>
      <c r="M26537" t="s">
        <v>51</v>
      </c>
    </row>
    <row r="26538" spans="1:13" hidden="1" x14ac:dyDescent="0.3">
      <c r="A26538" t="s">
        <v>55414</v>
      </c>
      <c r="B26538" s="1">
        <v>42440.714583333334</v>
      </c>
      <c r="C26538" t="s">
        <v>55415</v>
      </c>
      <c r="D26538" t="s">
        <v>16</v>
      </c>
      <c r="E26538">
        <v>64</v>
      </c>
      <c r="F26538" t="s">
        <v>41</v>
      </c>
      <c r="G26538">
        <v>3</v>
      </c>
      <c r="H26538">
        <v>45.45</v>
      </c>
      <c r="I26538">
        <v>31.815000000000001</v>
      </c>
      <c r="J26538" t="s">
        <v>18</v>
      </c>
      <c r="K26538" t="s">
        <v>74</v>
      </c>
      <c r="L26538" t="s">
        <v>140</v>
      </c>
      <c r="M26538" t="s">
        <v>51</v>
      </c>
    </row>
    <row r="26539" spans="1:13" hidden="1" x14ac:dyDescent="0.3">
      <c r="A26539" t="s">
        <v>55416</v>
      </c>
      <c r="B26539" s="1">
        <v>42440.715277777781</v>
      </c>
      <c r="C26539" t="s">
        <v>55417</v>
      </c>
      <c r="D26539" t="s">
        <v>24</v>
      </c>
      <c r="E26539">
        <v>21</v>
      </c>
      <c r="F26539" t="s">
        <v>97</v>
      </c>
      <c r="G26539">
        <v>3</v>
      </c>
      <c r="H26539">
        <v>3150</v>
      </c>
      <c r="I26539">
        <v>2677.5</v>
      </c>
      <c r="J26539" t="s">
        <v>18</v>
      </c>
      <c r="K26539" t="s">
        <v>74</v>
      </c>
      <c r="L26539" t="s">
        <v>75</v>
      </c>
      <c r="M26539" t="s">
        <v>51</v>
      </c>
    </row>
    <row r="26540" spans="1:13" hidden="1" x14ac:dyDescent="0.3">
      <c r="A26540" t="s">
        <v>55418</v>
      </c>
      <c r="B26540" s="1">
        <v>42440.715277777781</v>
      </c>
      <c r="C26540" t="s">
        <v>55419</v>
      </c>
      <c r="D26540" t="s">
        <v>16</v>
      </c>
      <c r="E26540">
        <v>25</v>
      </c>
      <c r="F26540" t="s">
        <v>41</v>
      </c>
      <c r="G26540">
        <v>5</v>
      </c>
      <c r="H26540">
        <v>75.75</v>
      </c>
      <c r="I26540">
        <v>56.8125</v>
      </c>
      <c r="J26540" t="s">
        <v>18</v>
      </c>
      <c r="K26540" t="s">
        <v>31</v>
      </c>
      <c r="L26540" t="s">
        <v>71</v>
      </c>
      <c r="M26540" t="s">
        <v>27</v>
      </c>
    </row>
    <row r="26541" spans="1:13" hidden="1" x14ac:dyDescent="0.3">
      <c r="A26541" t="s">
        <v>55420</v>
      </c>
      <c r="B26541" s="1">
        <v>42440.715277777781</v>
      </c>
      <c r="C26541" t="s">
        <v>55421</v>
      </c>
      <c r="D26541" t="s">
        <v>16</v>
      </c>
      <c r="E26541">
        <v>67</v>
      </c>
      <c r="F26541" t="s">
        <v>59</v>
      </c>
      <c r="G26541">
        <v>2</v>
      </c>
      <c r="H26541">
        <v>10.46</v>
      </c>
      <c r="I26541">
        <v>7.3220000000000001</v>
      </c>
      <c r="J26541" t="s">
        <v>30</v>
      </c>
      <c r="K26541" t="s">
        <v>98</v>
      </c>
      <c r="L26541" t="s">
        <v>171</v>
      </c>
      <c r="M26541" t="s">
        <v>27</v>
      </c>
    </row>
    <row r="26542" spans="1:13" hidden="1" x14ac:dyDescent="0.3">
      <c r="A26542" t="s">
        <v>55422</v>
      </c>
      <c r="B26542" s="1">
        <v>42440.715277777781</v>
      </c>
      <c r="C26542" t="s">
        <v>55423</v>
      </c>
      <c r="D26542" t="s">
        <v>24</v>
      </c>
      <c r="E26542">
        <v>48</v>
      </c>
      <c r="F26542" t="s">
        <v>17</v>
      </c>
      <c r="G26542">
        <v>1</v>
      </c>
      <c r="H26542">
        <v>300.08</v>
      </c>
      <c r="I26542">
        <v>225.06</v>
      </c>
      <c r="J26542" t="s">
        <v>30</v>
      </c>
      <c r="K26542" t="s">
        <v>98</v>
      </c>
      <c r="L26542" t="s">
        <v>171</v>
      </c>
      <c r="M26542" t="s">
        <v>21</v>
      </c>
    </row>
    <row r="26543" spans="1:13" hidden="1" x14ac:dyDescent="0.3">
      <c r="A26543" t="s">
        <v>55424</v>
      </c>
      <c r="B26543" s="1">
        <v>42440.71597222222</v>
      </c>
      <c r="C26543" t="s">
        <v>55425</v>
      </c>
      <c r="D26543" t="s">
        <v>24</v>
      </c>
      <c r="E26543">
        <v>49</v>
      </c>
      <c r="F26543" t="s">
        <v>97</v>
      </c>
      <c r="G26543">
        <v>4</v>
      </c>
      <c r="H26543">
        <v>4200</v>
      </c>
      <c r="I26543">
        <v>3780</v>
      </c>
      <c r="J26543" t="s">
        <v>30</v>
      </c>
      <c r="K26543" t="s">
        <v>98</v>
      </c>
      <c r="L26543" t="s">
        <v>171</v>
      </c>
      <c r="M26543" t="s">
        <v>21</v>
      </c>
    </row>
    <row r="26544" spans="1:13" hidden="1" x14ac:dyDescent="0.3">
      <c r="A26544" t="s">
        <v>55426</v>
      </c>
      <c r="B26544" s="1">
        <v>42440.71597222222</v>
      </c>
      <c r="C26544" t="s">
        <v>55427</v>
      </c>
      <c r="D26544" t="s">
        <v>24</v>
      </c>
      <c r="E26544">
        <v>47</v>
      </c>
      <c r="F26544" t="s">
        <v>66</v>
      </c>
      <c r="G26544">
        <v>5</v>
      </c>
      <c r="H26544">
        <v>179.2</v>
      </c>
      <c r="I26544">
        <v>143.36000000000001</v>
      </c>
      <c r="J26544" t="s">
        <v>18</v>
      </c>
      <c r="K26544" t="s">
        <v>98</v>
      </c>
      <c r="L26544" t="s">
        <v>171</v>
      </c>
      <c r="M26544" t="s">
        <v>37</v>
      </c>
    </row>
    <row r="26545" spans="1:13" hidden="1" x14ac:dyDescent="0.3">
      <c r="A26545" t="s">
        <v>55428</v>
      </c>
      <c r="B26545" s="1">
        <v>42440.71597222222</v>
      </c>
      <c r="C26545" t="s">
        <v>55429</v>
      </c>
      <c r="D26545" t="s">
        <v>24</v>
      </c>
      <c r="E26545">
        <v>19</v>
      </c>
      <c r="F26545" t="s">
        <v>59</v>
      </c>
      <c r="G26545">
        <v>2</v>
      </c>
      <c r="H26545">
        <v>10.46</v>
      </c>
      <c r="I26545">
        <v>7.3220000000000001</v>
      </c>
      <c r="J26545" t="s">
        <v>18</v>
      </c>
      <c r="K26545" t="s">
        <v>31</v>
      </c>
      <c r="L26545" t="s">
        <v>32</v>
      </c>
      <c r="M26545" t="s">
        <v>21</v>
      </c>
    </row>
    <row r="26546" spans="1:13" hidden="1" x14ac:dyDescent="0.3">
      <c r="A26546" t="s">
        <v>55430</v>
      </c>
      <c r="B26546" s="1">
        <v>42440.71597222222</v>
      </c>
      <c r="C26546" t="s">
        <v>55431</v>
      </c>
      <c r="D26546" t="s">
        <v>16</v>
      </c>
      <c r="E26546">
        <v>60</v>
      </c>
      <c r="F26546" t="s">
        <v>17</v>
      </c>
      <c r="G26546">
        <v>4</v>
      </c>
      <c r="H26546">
        <v>1200.32</v>
      </c>
      <c r="I26546">
        <v>1140.3040000000001</v>
      </c>
      <c r="J26546" t="s">
        <v>18</v>
      </c>
      <c r="K26546" t="s">
        <v>98</v>
      </c>
      <c r="L26546" t="s">
        <v>156</v>
      </c>
      <c r="M26546" t="s">
        <v>27</v>
      </c>
    </row>
    <row r="26547" spans="1:13" hidden="1" x14ac:dyDescent="0.3">
      <c r="A26547" t="s">
        <v>55432</v>
      </c>
      <c r="B26547" s="1">
        <v>42440.716666666667</v>
      </c>
      <c r="C26547" t="s">
        <v>55433</v>
      </c>
      <c r="D26547" t="s">
        <v>16</v>
      </c>
      <c r="E26547">
        <v>40</v>
      </c>
      <c r="F26547" t="s">
        <v>17</v>
      </c>
      <c r="G26547">
        <v>3</v>
      </c>
      <c r="H26547">
        <v>900.24</v>
      </c>
      <c r="I26547">
        <v>675.18</v>
      </c>
      <c r="J26547" t="s">
        <v>30</v>
      </c>
      <c r="K26547" t="s">
        <v>98</v>
      </c>
      <c r="L26547" t="s">
        <v>171</v>
      </c>
      <c r="M26547" t="s">
        <v>48</v>
      </c>
    </row>
    <row r="26548" spans="1:13" hidden="1" x14ac:dyDescent="0.3">
      <c r="A26548" t="s">
        <v>55434</v>
      </c>
      <c r="B26548" s="1">
        <v>42440.716666666667</v>
      </c>
      <c r="C26548" t="s">
        <v>55435</v>
      </c>
      <c r="D26548" t="s">
        <v>24</v>
      </c>
      <c r="E26548">
        <v>49</v>
      </c>
      <c r="F26548" t="s">
        <v>17</v>
      </c>
      <c r="G26548">
        <v>1</v>
      </c>
      <c r="H26548">
        <v>300.08</v>
      </c>
      <c r="I26548">
        <v>225.06</v>
      </c>
      <c r="J26548" t="s">
        <v>26</v>
      </c>
      <c r="K26548" t="s">
        <v>31</v>
      </c>
      <c r="L26548" t="s">
        <v>32</v>
      </c>
      <c r="M26548" t="s">
        <v>51</v>
      </c>
    </row>
    <row r="26549" spans="1:13" hidden="1" x14ac:dyDescent="0.3">
      <c r="A26549" t="s">
        <v>55436</v>
      </c>
      <c r="B26549" s="1">
        <v>42440.716666666667</v>
      </c>
      <c r="C26549" t="s">
        <v>55437</v>
      </c>
      <c r="D26549" t="s">
        <v>24</v>
      </c>
      <c r="E26549">
        <v>44</v>
      </c>
      <c r="F26549" t="s">
        <v>25</v>
      </c>
      <c r="G26549">
        <v>4</v>
      </c>
      <c r="H26549">
        <v>2400.6799999999998</v>
      </c>
      <c r="I26549">
        <v>2280.6460000000002</v>
      </c>
      <c r="J26549" t="s">
        <v>26</v>
      </c>
      <c r="K26549" t="s">
        <v>74</v>
      </c>
      <c r="L26549" t="s">
        <v>140</v>
      </c>
      <c r="M26549" t="s">
        <v>63</v>
      </c>
    </row>
    <row r="26550" spans="1:13" hidden="1" x14ac:dyDescent="0.3">
      <c r="A26550" t="s">
        <v>55438</v>
      </c>
      <c r="B26550" s="1">
        <v>42440.716666666667</v>
      </c>
      <c r="C26550" t="s">
        <v>55439</v>
      </c>
      <c r="D26550" t="s">
        <v>24</v>
      </c>
      <c r="E26550">
        <v>66</v>
      </c>
      <c r="F26550" t="s">
        <v>97</v>
      </c>
      <c r="G26550">
        <v>1</v>
      </c>
      <c r="H26550">
        <v>1050</v>
      </c>
      <c r="I26550">
        <v>945</v>
      </c>
      <c r="J26550" t="s">
        <v>30</v>
      </c>
      <c r="K26550" t="s">
        <v>74</v>
      </c>
      <c r="L26550" t="s">
        <v>140</v>
      </c>
      <c r="M26550" t="s">
        <v>48</v>
      </c>
    </row>
    <row r="26551" spans="1:13" hidden="1" x14ac:dyDescent="0.3">
      <c r="A26551" t="s">
        <v>55440</v>
      </c>
      <c r="B26551" s="1">
        <v>42440.716666666667</v>
      </c>
      <c r="C26551" t="s">
        <v>55441</v>
      </c>
      <c r="D26551" t="s">
        <v>16</v>
      </c>
      <c r="E26551">
        <v>64</v>
      </c>
      <c r="F26551" t="s">
        <v>17</v>
      </c>
      <c r="G26551">
        <v>3</v>
      </c>
      <c r="H26551">
        <v>900.24</v>
      </c>
      <c r="I26551">
        <v>675.18</v>
      </c>
      <c r="J26551" t="s">
        <v>18</v>
      </c>
      <c r="K26551" t="s">
        <v>98</v>
      </c>
      <c r="L26551" t="s">
        <v>171</v>
      </c>
      <c r="M26551" t="s">
        <v>33</v>
      </c>
    </row>
    <row r="26552" spans="1:13" hidden="1" x14ac:dyDescent="0.3">
      <c r="A26552" t="s">
        <v>55442</v>
      </c>
      <c r="B26552" s="1">
        <v>42440.717361111114</v>
      </c>
      <c r="C26552" t="s">
        <v>55443</v>
      </c>
      <c r="D26552" t="s">
        <v>16</v>
      </c>
      <c r="E26552">
        <v>68</v>
      </c>
      <c r="F26552" t="s">
        <v>17</v>
      </c>
      <c r="G26552">
        <v>5</v>
      </c>
      <c r="H26552">
        <v>1500.4</v>
      </c>
      <c r="I26552">
        <v>1425.38</v>
      </c>
      <c r="J26552" t="s">
        <v>30</v>
      </c>
      <c r="K26552" t="s">
        <v>98</v>
      </c>
      <c r="L26552" t="s">
        <v>171</v>
      </c>
      <c r="M26552" t="s">
        <v>21</v>
      </c>
    </row>
    <row r="26553" spans="1:13" hidden="1" x14ac:dyDescent="0.3">
      <c r="A26553" t="s">
        <v>55444</v>
      </c>
      <c r="B26553" s="1">
        <v>42440.717361111114</v>
      </c>
      <c r="C26553" t="s">
        <v>55445</v>
      </c>
      <c r="D26553" t="s">
        <v>16</v>
      </c>
      <c r="E26553">
        <v>32</v>
      </c>
      <c r="F26553" t="s">
        <v>59</v>
      </c>
      <c r="G26553">
        <v>3</v>
      </c>
      <c r="H26553">
        <v>15.69</v>
      </c>
      <c r="I26553">
        <v>10.983000000000001</v>
      </c>
      <c r="J26553" t="s">
        <v>30</v>
      </c>
      <c r="K26553" t="s">
        <v>74</v>
      </c>
      <c r="L26553" t="s">
        <v>75</v>
      </c>
      <c r="M26553" t="s">
        <v>27</v>
      </c>
    </row>
    <row r="26554" spans="1:13" hidden="1" x14ac:dyDescent="0.3">
      <c r="A26554" t="s">
        <v>55446</v>
      </c>
      <c r="B26554" s="1">
        <v>42440.717361111114</v>
      </c>
      <c r="C26554" t="s">
        <v>55447</v>
      </c>
      <c r="D26554" t="s">
        <v>16</v>
      </c>
      <c r="E26554">
        <v>19</v>
      </c>
      <c r="F26554" t="s">
        <v>66</v>
      </c>
      <c r="G26554">
        <v>5</v>
      </c>
      <c r="H26554">
        <v>179.2</v>
      </c>
      <c r="I26554">
        <v>143.36000000000001</v>
      </c>
      <c r="J26554" t="s">
        <v>26</v>
      </c>
      <c r="K26554" t="s">
        <v>31</v>
      </c>
      <c r="L26554" t="s">
        <v>32</v>
      </c>
      <c r="M26554" t="s">
        <v>37</v>
      </c>
    </row>
    <row r="26555" spans="1:13" hidden="1" x14ac:dyDescent="0.3">
      <c r="A26555" t="s">
        <v>55448</v>
      </c>
      <c r="B26555" s="1">
        <v>42440.717361111114</v>
      </c>
      <c r="C26555" t="s">
        <v>55449</v>
      </c>
      <c r="D26555" t="s">
        <v>16</v>
      </c>
      <c r="E26555">
        <v>28</v>
      </c>
      <c r="F26555" t="s">
        <v>47</v>
      </c>
      <c r="G26555">
        <v>2</v>
      </c>
      <c r="H26555">
        <v>81.319999999999993</v>
      </c>
      <c r="I26555">
        <v>56.923999999999999</v>
      </c>
      <c r="J26555" t="s">
        <v>30</v>
      </c>
      <c r="K26555" t="s">
        <v>31</v>
      </c>
      <c r="L26555" t="s">
        <v>32</v>
      </c>
      <c r="M26555" t="s">
        <v>21</v>
      </c>
    </row>
    <row r="26556" spans="1:13" hidden="1" x14ac:dyDescent="0.3">
      <c r="A26556" t="s">
        <v>55450</v>
      </c>
      <c r="B26556" s="1">
        <v>42440.718055555553</v>
      </c>
      <c r="C26556" t="s">
        <v>55451</v>
      </c>
      <c r="D26556" t="s">
        <v>24</v>
      </c>
      <c r="E26556">
        <v>52</v>
      </c>
      <c r="F26556" t="s">
        <v>97</v>
      </c>
      <c r="G26556">
        <v>2</v>
      </c>
      <c r="H26556">
        <v>2100</v>
      </c>
      <c r="I26556">
        <v>1890</v>
      </c>
      <c r="J26556" t="s">
        <v>30</v>
      </c>
      <c r="K26556" t="s">
        <v>31</v>
      </c>
      <c r="L26556" t="s">
        <v>32</v>
      </c>
      <c r="M26556" t="s">
        <v>27</v>
      </c>
    </row>
    <row r="26557" spans="1:13" hidden="1" x14ac:dyDescent="0.3">
      <c r="A26557" t="s">
        <v>55452</v>
      </c>
      <c r="B26557" s="1">
        <v>42440.718055555553</v>
      </c>
      <c r="C26557" t="s">
        <v>55453</v>
      </c>
      <c r="D26557" t="s">
        <v>16</v>
      </c>
      <c r="E26557">
        <v>29</v>
      </c>
      <c r="F26557" t="s">
        <v>203</v>
      </c>
      <c r="G26557">
        <v>1</v>
      </c>
      <c r="H26557">
        <v>11.73</v>
      </c>
      <c r="I26557">
        <v>8.2110000000000003</v>
      </c>
      <c r="J26557" t="s">
        <v>30</v>
      </c>
      <c r="K26557" t="s">
        <v>31</v>
      </c>
      <c r="L26557" t="s">
        <v>32</v>
      </c>
      <c r="M26557" t="s">
        <v>48</v>
      </c>
    </row>
    <row r="26558" spans="1:13" hidden="1" x14ac:dyDescent="0.3">
      <c r="A26558" t="s">
        <v>55454</v>
      </c>
      <c r="B26558" s="1">
        <v>42440.718055555553</v>
      </c>
      <c r="C26558" t="s">
        <v>55455</v>
      </c>
      <c r="D26558" t="s">
        <v>16</v>
      </c>
      <c r="E26558">
        <v>23</v>
      </c>
      <c r="F26558" t="s">
        <v>17</v>
      </c>
      <c r="G26558">
        <v>1</v>
      </c>
      <c r="H26558">
        <v>300.08</v>
      </c>
      <c r="I26558">
        <v>225.06</v>
      </c>
      <c r="J26558" t="s">
        <v>18</v>
      </c>
      <c r="K26558" t="s">
        <v>19</v>
      </c>
      <c r="L26558" t="s">
        <v>863</v>
      </c>
      <c r="M26558" t="s">
        <v>51</v>
      </c>
    </row>
    <row r="26559" spans="1:13" hidden="1" x14ac:dyDescent="0.3">
      <c r="A26559" t="s">
        <v>55456</v>
      </c>
      <c r="B26559" s="1">
        <v>42440.718055555553</v>
      </c>
      <c r="C26559" t="s">
        <v>55457</v>
      </c>
      <c r="D26559" t="s">
        <v>16</v>
      </c>
      <c r="E26559">
        <v>41</v>
      </c>
      <c r="F26559" t="s">
        <v>17</v>
      </c>
      <c r="G26559">
        <v>5</v>
      </c>
      <c r="H26559">
        <v>1500.4</v>
      </c>
      <c r="I26559">
        <v>1425.38</v>
      </c>
      <c r="J26559" t="s">
        <v>30</v>
      </c>
      <c r="K26559" t="s">
        <v>19</v>
      </c>
      <c r="L26559" t="s">
        <v>863</v>
      </c>
      <c r="M26559" t="s">
        <v>51</v>
      </c>
    </row>
    <row r="26560" spans="1:13" hidden="1" x14ac:dyDescent="0.3">
      <c r="A26560" t="s">
        <v>55458</v>
      </c>
      <c r="B26560" s="1">
        <v>42440.71875</v>
      </c>
      <c r="C26560" t="s">
        <v>55459</v>
      </c>
      <c r="D26560" t="s">
        <v>16</v>
      </c>
      <c r="E26560">
        <v>41</v>
      </c>
      <c r="F26560" t="s">
        <v>203</v>
      </c>
      <c r="G26560">
        <v>3</v>
      </c>
      <c r="H26560">
        <v>35.19</v>
      </c>
      <c r="I26560">
        <v>24.632999999999999</v>
      </c>
      <c r="J26560" t="s">
        <v>18</v>
      </c>
      <c r="K26560" t="s">
        <v>31</v>
      </c>
      <c r="L26560" t="s">
        <v>32</v>
      </c>
      <c r="M26560" t="s">
        <v>48</v>
      </c>
    </row>
    <row r="26561" spans="1:13" hidden="1" x14ac:dyDescent="0.3">
      <c r="A26561" t="s">
        <v>55460</v>
      </c>
      <c r="B26561" s="1">
        <v>42440.71875</v>
      </c>
      <c r="C26561" t="s">
        <v>55461</v>
      </c>
      <c r="D26561" t="s">
        <v>24</v>
      </c>
      <c r="E26561">
        <v>63</v>
      </c>
      <c r="F26561" t="s">
        <v>66</v>
      </c>
      <c r="G26561">
        <v>3</v>
      </c>
      <c r="H26561">
        <v>107.52</v>
      </c>
      <c r="I26561">
        <v>80.64</v>
      </c>
      <c r="J26561" t="s">
        <v>18</v>
      </c>
      <c r="K26561" t="s">
        <v>31</v>
      </c>
      <c r="L26561" t="s">
        <v>32</v>
      </c>
      <c r="M26561" t="s">
        <v>51</v>
      </c>
    </row>
    <row r="26562" spans="1:13" hidden="1" x14ac:dyDescent="0.3">
      <c r="A26562" t="s">
        <v>55462</v>
      </c>
      <c r="B26562" s="1">
        <v>42440.71875</v>
      </c>
      <c r="C26562" t="s">
        <v>55463</v>
      </c>
      <c r="D26562" t="s">
        <v>16</v>
      </c>
      <c r="E26562">
        <v>63</v>
      </c>
      <c r="F26562" t="s">
        <v>17</v>
      </c>
      <c r="G26562">
        <v>5</v>
      </c>
      <c r="H26562">
        <v>1500.4</v>
      </c>
      <c r="I26562">
        <v>1425.38</v>
      </c>
      <c r="J26562" t="s">
        <v>18</v>
      </c>
      <c r="K26562" t="s">
        <v>31</v>
      </c>
      <c r="L26562" t="s">
        <v>32</v>
      </c>
      <c r="M26562" t="s">
        <v>51</v>
      </c>
    </row>
    <row r="26563" spans="1:13" hidden="1" x14ac:dyDescent="0.3">
      <c r="A26563" t="s">
        <v>55464</v>
      </c>
      <c r="B26563" s="1">
        <v>42440.71875</v>
      </c>
      <c r="C26563" t="s">
        <v>55465</v>
      </c>
      <c r="D26563" t="s">
        <v>16</v>
      </c>
      <c r="E26563">
        <v>19</v>
      </c>
      <c r="F26563" t="s">
        <v>47</v>
      </c>
      <c r="G26563">
        <v>1</v>
      </c>
      <c r="H26563">
        <v>40.659999999999997</v>
      </c>
      <c r="I26563">
        <v>28.462</v>
      </c>
      <c r="J26563" t="s">
        <v>30</v>
      </c>
      <c r="K26563" t="s">
        <v>31</v>
      </c>
      <c r="L26563" t="s">
        <v>32</v>
      </c>
      <c r="M26563" t="s">
        <v>27</v>
      </c>
    </row>
    <row r="26564" spans="1:13" hidden="1" x14ac:dyDescent="0.3">
      <c r="A26564" t="s">
        <v>55466</v>
      </c>
      <c r="B26564" s="1">
        <v>42440.71875</v>
      </c>
      <c r="C26564" t="s">
        <v>55467</v>
      </c>
      <c r="D26564" t="s">
        <v>24</v>
      </c>
      <c r="E26564">
        <v>19</v>
      </c>
      <c r="F26564" t="s">
        <v>66</v>
      </c>
      <c r="G26564">
        <v>3</v>
      </c>
      <c r="H26564">
        <v>107.52</v>
      </c>
      <c r="I26564">
        <v>80.64</v>
      </c>
      <c r="J26564" t="s">
        <v>26</v>
      </c>
      <c r="K26564" t="s">
        <v>19</v>
      </c>
      <c r="L26564" t="s">
        <v>234</v>
      </c>
      <c r="M26564" t="s">
        <v>33</v>
      </c>
    </row>
    <row r="26565" spans="1:13" hidden="1" x14ac:dyDescent="0.3">
      <c r="A26565" t="s">
        <v>55468</v>
      </c>
      <c r="B26565" s="1">
        <v>42440.719444444447</v>
      </c>
      <c r="C26565" t="s">
        <v>55469</v>
      </c>
      <c r="D26565" t="s">
        <v>16</v>
      </c>
      <c r="E26565">
        <v>67</v>
      </c>
      <c r="F26565" t="s">
        <v>66</v>
      </c>
      <c r="G26565">
        <v>1</v>
      </c>
      <c r="H26565">
        <v>35.840000000000003</v>
      </c>
      <c r="I26565">
        <v>25.088000000000001</v>
      </c>
      <c r="J26565" t="s">
        <v>18</v>
      </c>
      <c r="K26565" t="s">
        <v>19</v>
      </c>
      <c r="L26565" t="s">
        <v>234</v>
      </c>
      <c r="M26565" t="s">
        <v>63</v>
      </c>
    </row>
    <row r="26566" spans="1:13" hidden="1" x14ac:dyDescent="0.3">
      <c r="A26566" t="s">
        <v>55470</v>
      </c>
      <c r="B26566" s="1">
        <v>42440.719444444447</v>
      </c>
      <c r="C26566" t="s">
        <v>55471</v>
      </c>
      <c r="D26566" t="s">
        <v>16</v>
      </c>
      <c r="E26566">
        <v>69</v>
      </c>
      <c r="F26566" t="s">
        <v>17</v>
      </c>
      <c r="G26566">
        <v>5</v>
      </c>
      <c r="H26566">
        <v>1500.4</v>
      </c>
      <c r="I26566">
        <v>1425.38</v>
      </c>
      <c r="J26566" t="s">
        <v>30</v>
      </c>
      <c r="K26566" t="s">
        <v>19</v>
      </c>
      <c r="L26566" t="s">
        <v>234</v>
      </c>
      <c r="M26566" t="s">
        <v>33</v>
      </c>
    </row>
    <row r="26567" spans="1:13" hidden="1" x14ac:dyDescent="0.3">
      <c r="A26567" t="s">
        <v>55472</v>
      </c>
      <c r="B26567" s="1">
        <v>42440.719444444447</v>
      </c>
      <c r="C26567" t="s">
        <v>55473</v>
      </c>
      <c r="D26567" t="s">
        <v>16</v>
      </c>
      <c r="E26567">
        <v>27</v>
      </c>
      <c r="F26567" t="s">
        <v>17</v>
      </c>
      <c r="G26567">
        <v>5</v>
      </c>
      <c r="H26567">
        <v>1500.4</v>
      </c>
      <c r="I26567">
        <v>1425.38</v>
      </c>
      <c r="J26567" t="s">
        <v>18</v>
      </c>
      <c r="K26567" t="s">
        <v>19</v>
      </c>
      <c r="L26567" t="s">
        <v>234</v>
      </c>
      <c r="M26567" t="s">
        <v>51</v>
      </c>
    </row>
    <row r="26568" spans="1:13" hidden="1" x14ac:dyDescent="0.3">
      <c r="A26568" t="s">
        <v>55474</v>
      </c>
      <c r="B26568" s="1">
        <v>42440.719444444447</v>
      </c>
      <c r="C26568" t="s">
        <v>55475</v>
      </c>
      <c r="D26568" t="s">
        <v>24</v>
      </c>
      <c r="E26568">
        <v>48</v>
      </c>
      <c r="F26568" t="s">
        <v>59</v>
      </c>
      <c r="G26568">
        <v>5</v>
      </c>
      <c r="H26568">
        <v>26.15</v>
      </c>
      <c r="I26568">
        <v>19.612500000000001</v>
      </c>
      <c r="J26568" t="s">
        <v>26</v>
      </c>
      <c r="K26568" t="s">
        <v>19</v>
      </c>
      <c r="L26568" t="s">
        <v>234</v>
      </c>
      <c r="M26568" t="s">
        <v>51</v>
      </c>
    </row>
    <row r="26569" spans="1:13" hidden="1" x14ac:dyDescent="0.3">
      <c r="A26569" t="s">
        <v>55476</v>
      </c>
      <c r="B26569" s="1">
        <v>42440.720138888886</v>
      </c>
      <c r="C26569" t="s">
        <v>55477</v>
      </c>
      <c r="D26569" t="s">
        <v>24</v>
      </c>
      <c r="E26569">
        <v>47</v>
      </c>
      <c r="F26569" t="s">
        <v>66</v>
      </c>
      <c r="G26569">
        <v>4</v>
      </c>
      <c r="H26569">
        <v>143.36000000000001</v>
      </c>
      <c r="I26569">
        <v>114.688</v>
      </c>
      <c r="J26569" t="s">
        <v>18</v>
      </c>
      <c r="K26569" t="s">
        <v>19</v>
      </c>
      <c r="L26569" t="s">
        <v>234</v>
      </c>
      <c r="M26569" t="s">
        <v>48</v>
      </c>
    </row>
    <row r="26570" spans="1:13" hidden="1" x14ac:dyDescent="0.3">
      <c r="A26570" t="s">
        <v>55478</v>
      </c>
      <c r="B26570" s="1">
        <v>42440.720138888886</v>
      </c>
      <c r="C26570" t="s">
        <v>55479</v>
      </c>
      <c r="D26570" t="s">
        <v>16</v>
      </c>
      <c r="E26570">
        <v>55</v>
      </c>
      <c r="F26570" t="s">
        <v>25</v>
      </c>
      <c r="G26570">
        <v>5</v>
      </c>
      <c r="H26570">
        <v>3000.85</v>
      </c>
      <c r="I26570">
        <v>2700.7649999999999</v>
      </c>
      <c r="J26570" t="s">
        <v>30</v>
      </c>
      <c r="K26570" t="s">
        <v>98</v>
      </c>
      <c r="L26570" t="s">
        <v>171</v>
      </c>
      <c r="M26570" t="s">
        <v>51</v>
      </c>
    </row>
    <row r="26571" spans="1:13" hidden="1" x14ac:dyDescent="0.3">
      <c r="A26571" t="s">
        <v>55480</v>
      </c>
      <c r="B26571" s="1">
        <v>42440.720138888886</v>
      </c>
      <c r="C26571" t="s">
        <v>55481</v>
      </c>
      <c r="D26571" t="s">
        <v>24</v>
      </c>
      <c r="E26571">
        <v>45</v>
      </c>
      <c r="F26571" t="s">
        <v>47</v>
      </c>
      <c r="G26571">
        <v>4</v>
      </c>
      <c r="H26571">
        <v>162.63999999999999</v>
      </c>
      <c r="I26571">
        <v>130.11199999999999</v>
      </c>
      <c r="J26571" t="s">
        <v>26</v>
      </c>
      <c r="K26571" t="s">
        <v>31</v>
      </c>
      <c r="L26571" t="s">
        <v>71</v>
      </c>
      <c r="M26571" t="s">
        <v>27</v>
      </c>
    </row>
    <row r="26572" spans="1:13" hidden="1" x14ac:dyDescent="0.3">
      <c r="A26572" t="s">
        <v>55482</v>
      </c>
      <c r="B26572" s="1">
        <v>42440.720138888886</v>
      </c>
      <c r="C26572" t="s">
        <v>55483</v>
      </c>
      <c r="D26572" t="s">
        <v>16</v>
      </c>
      <c r="E26572">
        <v>45</v>
      </c>
      <c r="F26572" t="s">
        <v>66</v>
      </c>
      <c r="G26572">
        <v>4</v>
      </c>
      <c r="H26572">
        <v>143.36000000000001</v>
      </c>
      <c r="I26572">
        <v>114.688</v>
      </c>
      <c r="J26572" t="s">
        <v>30</v>
      </c>
      <c r="K26572" t="s">
        <v>31</v>
      </c>
      <c r="L26572" t="s">
        <v>204</v>
      </c>
      <c r="M26572" t="s">
        <v>51</v>
      </c>
    </row>
    <row r="26573" spans="1:13" hidden="1" x14ac:dyDescent="0.3">
      <c r="A26573" t="s">
        <v>55484</v>
      </c>
      <c r="B26573" s="1">
        <v>42440.720833333333</v>
      </c>
      <c r="C26573" t="s">
        <v>55485</v>
      </c>
      <c r="D26573" t="s">
        <v>16</v>
      </c>
      <c r="E26573">
        <v>44</v>
      </c>
      <c r="F26573" t="s">
        <v>66</v>
      </c>
      <c r="G26573">
        <v>5</v>
      </c>
      <c r="H26573">
        <v>179.2</v>
      </c>
      <c r="I26573">
        <v>143.36000000000001</v>
      </c>
      <c r="J26573" t="s">
        <v>18</v>
      </c>
      <c r="K26573" t="s">
        <v>31</v>
      </c>
      <c r="L26573" t="s">
        <v>204</v>
      </c>
      <c r="M26573" t="s">
        <v>21</v>
      </c>
    </row>
    <row r="26574" spans="1:13" hidden="1" x14ac:dyDescent="0.3">
      <c r="A26574" t="s">
        <v>55486</v>
      </c>
      <c r="B26574" s="1">
        <v>42440.720833333333</v>
      </c>
      <c r="C26574" t="s">
        <v>55487</v>
      </c>
      <c r="D26574" t="s">
        <v>24</v>
      </c>
      <c r="E26574">
        <v>31</v>
      </c>
      <c r="F26574" t="s">
        <v>97</v>
      </c>
      <c r="G26574">
        <v>1</v>
      </c>
      <c r="H26574">
        <v>1050</v>
      </c>
      <c r="I26574">
        <v>945</v>
      </c>
      <c r="J26574" t="s">
        <v>30</v>
      </c>
      <c r="K26574" t="s">
        <v>31</v>
      </c>
      <c r="L26574" t="s">
        <v>204</v>
      </c>
      <c r="M26574" t="s">
        <v>33</v>
      </c>
    </row>
    <row r="26575" spans="1:13" hidden="1" x14ac:dyDescent="0.3">
      <c r="A26575" t="s">
        <v>55488</v>
      </c>
      <c r="B26575" s="1">
        <v>42440.720833333333</v>
      </c>
      <c r="C26575" t="s">
        <v>55489</v>
      </c>
      <c r="D26575" t="s">
        <v>16</v>
      </c>
      <c r="E26575">
        <v>31</v>
      </c>
      <c r="F26575" t="s">
        <v>17</v>
      </c>
      <c r="G26575">
        <v>3</v>
      </c>
      <c r="H26575">
        <v>900.24</v>
      </c>
      <c r="I26575">
        <v>675.18</v>
      </c>
      <c r="J26575" t="s">
        <v>26</v>
      </c>
      <c r="K26575" t="s">
        <v>31</v>
      </c>
      <c r="L26575" t="s">
        <v>204</v>
      </c>
      <c r="M26575" t="s">
        <v>21</v>
      </c>
    </row>
    <row r="26576" spans="1:13" hidden="1" x14ac:dyDescent="0.3">
      <c r="A26576" t="s">
        <v>55490</v>
      </c>
      <c r="B26576" s="1">
        <v>42440.720833333333</v>
      </c>
      <c r="C26576" t="s">
        <v>55491</v>
      </c>
      <c r="D26576" t="s">
        <v>16</v>
      </c>
      <c r="E26576">
        <v>53</v>
      </c>
      <c r="F26576" t="s">
        <v>66</v>
      </c>
      <c r="G26576">
        <v>5</v>
      </c>
      <c r="H26576">
        <v>179.2</v>
      </c>
      <c r="I26576">
        <v>143.36000000000001</v>
      </c>
      <c r="J26576" t="s">
        <v>30</v>
      </c>
      <c r="K26576" t="s">
        <v>74</v>
      </c>
      <c r="L26576" t="s">
        <v>75</v>
      </c>
      <c r="M26576" t="s">
        <v>51</v>
      </c>
    </row>
    <row r="26577" spans="1:13" hidden="1" x14ac:dyDescent="0.3">
      <c r="A26577" t="s">
        <v>55492</v>
      </c>
      <c r="B26577" s="1">
        <v>42440.72152777778</v>
      </c>
      <c r="C26577" t="s">
        <v>55493</v>
      </c>
      <c r="D26577" t="s">
        <v>24</v>
      </c>
      <c r="E26577">
        <v>66</v>
      </c>
      <c r="F26577" t="s">
        <v>25</v>
      </c>
      <c r="G26577">
        <v>3</v>
      </c>
      <c r="H26577">
        <v>1800.51</v>
      </c>
      <c r="I26577">
        <v>1620.4590000000001</v>
      </c>
      <c r="J26577" t="s">
        <v>18</v>
      </c>
      <c r="K26577" t="s">
        <v>31</v>
      </c>
      <c r="L26577" t="s">
        <v>204</v>
      </c>
      <c r="M26577" t="s">
        <v>63</v>
      </c>
    </row>
    <row r="26578" spans="1:13" hidden="1" x14ac:dyDescent="0.3">
      <c r="A26578" t="s">
        <v>55494</v>
      </c>
      <c r="B26578" s="1">
        <v>42440.72152777778</v>
      </c>
      <c r="C26578" t="s">
        <v>55495</v>
      </c>
      <c r="D26578" t="s">
        <v>16</v>
      </c>
      <c r="E26578">
        <v>45</v>
      </c>
      <c r="F26578" t="s">
        <v>17</v>
      </c>
      <c r="G26578">
        <v>1</v>
      </c>
      <c r="H26578">
        <v>300.08</v>
      </c>
      <c r="I26578">
        <v>225.06</v>
      </c>
      <c r="J26578" t="s">
        <v>30</v>
      </c>
      <c r="K26578" t="s">
        <v>31</v>
      </c>
      <c r="L26578" t="s">
        <v>204</v>
      </c>
      <c r="M26578" t="s">
        <v>51</v>
      </c>
    </row>
    <row r="26579" spans="1:13" hidden="1" x14ac:dyDescent="0.3">
      <c r="A26579" t="s">
        <v>55496</v>
      </c>
      <c r="B26579" s="1">
        <v>42440.72152777778</v>
      </c>
      <c r="C26579" t="s">
        <v>55497</v>
      </c>
      <c r="D26579" t="s">
        <v>16</v>
      </c>
      <c r="E26579">
        <v>60</v>
      </c>
      <c r="F26579" t="s">
        <v>17</v>
      </c>
      <c r="G26579">
        <v>1</v>
      </c>
      <c r="H26579">
        <v>300.08</v>
      </c>
      <c r="I26579">
        <v>225.06</v>
      </c>
      <c r="J26579" t="s">
        <v>18</v>
      </c>
      <c r="K26579" t="s">
        <v>19</v>
      </c>
      <c r="L26579" t="s">
        <v>234</v>
      </c>
      <c r="M26579" t="s">
        <v>48</v>
      </c>
    </row>
    <row r="26580" spans="1:13" hidden="1" x14ac:dyDescent="0.3">
      <c r="A26580" t="s">
        <v>55498</v>
      </c>
      <c r="B26580" s="1">
        <v>42440.72152777778</v>
      </c>
      <c r="C26580" t="s">
        <v>55499</v>
      </c>
      <c r="D26580" t="s">
        <v>24</v>
      </c>
      <c r="E26580">
        <v>69</v>
      </c>
      <c r="F26580" t="s">
        <v>203</v>
      </c>
      <c r="G26580">
        <v>2</v>
      </c>
      <c r="H26580">
        <v>23.46</v>
      </c>
      <c r="I26580">
        <v>16.422000000000001</v>
      </c>
      <c r="J26580" t="s">
        <v>18</v>
      </c>
      <c r="K26580" t="s">
        <v>19</v>
      </c>
      <c r="L26580" t="s">
        <v>863</v>
      </c>
      <c r="M26580" t="s">
        <v>21</v>
      </c>
    </row>
    <row r="26581" spans="1:13" hidden="1" x14ac:dyDescent="0.3">
      <c r="A26581" t="s">
        <v>55500</v>
      </c>
      <c r="B26581" s="1">
        <v>42440.72152777778</v>
      </c>
      <c r="C26581" t="s">
        <v>55501</v>
      </c>
      <c r="D26581" t="s">
        <v>16</v>
      </c>
      <c r="E26581">
        <v>33</v>
      </c>
      <c r="F26581" t="s">
        <v>17</v>
      </c>
      <c r="G26581">
        <v>2</v>
      </c>
      <c r="H26581">
        <v>600.16</v>
      </c>
      <c r="I26581">
        <v>450.12</v>
      </c>
      <c r="J26581" t="s">
        <v>26</v>
      </c>
      <c r="K26581" t="s">
        <v>31</v>
      </c>
      <c r="L26581" t="s">
        <v>32</v>
      </c>
      <c r="M26581" t="s">
        <v>48</v>
      </c>
    </row>
    <row r="26582" spans="1:13" hidden="1" x14ac:dyDescent="0.3">
      <c r="A26582" t="s">
        <v>55502</v>
      </c>
      <c r="B26582" s="1">
        <v>42440.722222222219</v>
      </c>
      <c r="C26582" t="s">
        <v>55503</v>
      </c>
      <c r="D26582" t="s">
        <v>16</v>
      </c>
      <c r="E26582">
        <v>20</v>
      </c>
      <c r="F26582" t="s">
        <v>47</v>
      </c>
      <c r="G26582">
        <v>3</v>
      </c>
      <c r="H26582">
        <v>121.98</v>
      </c>
      <c r="I26582">
        <v>91.484999999999999</v>
      </c>
      <c r="J26582" t="s">
        <v>26</v>
      </c>
      <c r="K26582" t="s">
        <v>98</v>
      </c>
      <c r="L26582" t="s">
        <v>171</v>
      </c>
      <c r="M26582" t="s">
        <v>33</v>
      </c>
    </row>
    <row r="26583" spans="1:13" hidden="1" x14ac:dyDescent="0.3">
      <c r="A26583" t="s">
        <v>55504</v>
      </c>
      <c r="B26583" s="1">
        <v>42440.722222222219</v>
      </c>
      <c r="C26583" t="s">
        <v>55505</v>
      </c>
      <c r="D26583" t="s">
        <v>24</v>
      </c>
      <c r="E26583">
        <v>19</v>
      </c>
      <c r="F26583" t="s">
        <v>17</v>
      </c>
      <c r="G26583">
        <v>3</v>
      </c>
      <c r="H26583">
        <v>900.24</v>
      </c>
      <c r="I26583">
        <v>675.18</v>
      </c>
      <c r="J26583" t="s">
        <v>18</v>
      </c>
      <c r="K26583" t="s">
        <v>98</v>
      </c>
      <c r="L26583" t="s">
        <v>171</v>
      </c>
      <c r="M26583" t="s">
        <v>33</v>
      </c>
    </row>
    <row r="26584" spans="1:13" hidden="1" x14ac:dyDescent="0.3">
      <c r="A26584" t="s">
        <v>55506</v>
      </c>
      <c r="B26584" s="1">
        <v>42440.722222222219</v>
      </c>
      <c r="C26584" t="s">
        <v>55507</v>
      </c>
      <c r="D26584" t="s">
        <v>16</v>
      </c>
      <c r="E26584">
        <v>51</v>
      </c>
      <c r="F26584" t="s">
        <v>25</v>
      </c>
      <c r="G26584">
        <v>4</v>
      </c>
      <c r="H26584">
        <v>2400.6799999999998</v>
      </c>
      <c r="I26584">
        <v>2280.6460000000002</v>
      </c>
      <c r="J26584" t="s">
        <v>30</v>
      </c>
      <c r="K26584" t="s">
        <v>74</v>
      </c>
      <c r="L26584" t="s">
        <v>152</v>
      </c>
      <c r="M26584" t="s">
        <v>21</v>
      </c>
    </row>
    <row r="26585" spans="1:13" hidden="1" x14ac:dyDescent="0.3">
      <c r="A26585" t="s">
        <v>55508</v>
      </c>
      <c r="B26585" s="1">
        <v>42440.722222222219</v>
      </c>
      <c r="C26585" t="s">
        <v>55509</v>
      </c>
      <c r="D26585" t="s">
        <v>16</v>
      </c>
      <c r="E26585">
        <v>25</v>
      </c>
      <c r="F26585" t="s">
        <v>17</v>
      </c>
      <c r="G26585">
        <v>4</v>
      </c>
      <c r="H26585">
        <v>1200.32</v>
      </c>
      <c r="I26585">
        <v>1140.3040000000001</v>
      </c>
      <c r="J26585" t="s">
        <v>26</v>
      </c>
      <c r="K26585" t="s">
        <v>74</v>
      </c>
      <c r="L26585" t="s">
        <v>152</v>
      </c>
      <c r="M26585" t="s">
        <v>33</v>
      </c>
    </row>
    <row r="26586" spans="1:13" hidden="1" x14ac:dyDescent="0.3">
      <c r="A26586" t="s">
        <v>55510</v>
      </c>
      <c r="B26586" s="1">
        <v>42440.722916666666</v>
      </c>
      <c r="C26586" t="s">
        <v>55511</v>
      </c>
      <c r="D26586" t="s">
        <v>16</v>
      </c>
      <c r="E26586">
        <v>44</v>
      </c>
      <c r="F26586" t="s">
        <v>17</v>
      </c>
      <c r="G26586">
        <v>5</v>
      </c>
      <c r="H26586">
        <v>1500.4</v>
      </c>
      <c r="I26586">
        <v>1425.38</v>
      </c>
      <c r="J26586" t="s">
        <v>30</v>
      </c>
      <c r="K26586" t="s">
        <v>74</v>
      </c>
      <c r="L26586" t="s">
        <v>152</v>
      </c>
      <c r="M26586" t="s">
        <v>21</v>
      </c>
    </row>
    <row r="26587" spans="1:13" hidden="1" x14ac:dyDescent="0.3">
      <c r="A26587" t="s">
        <v>55512</v>
      </c>
      <c r="B26587" s="1">
        <v>42440.722916666666</v>
      </c>
      <c r="C26587" t="s">
        <v>55513</v>
      </c>
      <c r="D26587" t="s">
        <v>24</v>
      </c>
      <c r="E26587">
        <v>25</v>
      </c>
      <c r="F26587" t="s">
        <v>59</v>
      </c>
      <c r="G26587">
        <v>4</v>
      </c>
      <c r="H26587">
        <v>20.92</v>
      </c>
      <c r="I26587">
        <v>15.69</v>
      </c>
      <c r="J26587" t="s">
        <v>26</v>
      </c>
      <c r="K26587" t="s">
        <v>74</v>
      </c>
      <c r="L26587" t="s">
        <v>152</v>
      </c>
      <c r="M26587" t="s">
        <v>21</v>
      </c>
    </row>
    <row r="26588" spans="1:13" hidden="1" x14ac:dyDescent="0.3">
      <c r="A26588" t="s">
        <v>55514</v>
      </c>
      <c r="B26588" s="1">
        <v>42440.722916666666</v>
      </c>
      <c r="C26588" t="s">
        <v>55515</v>
      </c>
      <c r="D26588" t="s">
        <v>16</v>
      </c>
      <c r="E26588">
        <v>43</v>
      </c>
      <c r="F26588" t="s">
        <v>25</v>
      </c>
      <c r="G26588">
        <v>3</v>
      </c>
      <c r="H26588">
        <v>1800.51</v>
      </c>
      <c r="I26588">
        <v>1620.4590000000001</v>
      </c>
      <c r="J26588" t="s">
        <v>30</v>
      </c>
      <c r="K26588" t="s">
        <v>74</v>
      </c>
      <c r="L26588" t="s">
        <v>152</v>
      </c>
      <c r="M26588" t="s">
        <v>48</v>
      </c>
    </row>
    <row r="26589" spans="1:13" hidden="1" x14ac:dyDescent="0.3">
      <c r="A26589" t="s">
        <v>55516</v>
      </c>
      <c r="B26589" s="1">
        <v>42440.722916666666</v>
      </c>
      <c r="C26589" t="s">
        <v>55517</v>
      </c>
      <c r="D26589" t="s">
        <v>24</v>
      </c>
      <c r="E26589">
        <v>45</v>
      </c>
      <c r="F26589" t="s">
        <v>47</v>
      </c>
      <c r="G26589">
        <v>5</v>
      </c>
      <c r="H26589">
        <v>203.3</v>
      </c>
      <c r="I26589">
        <v>162.63999999999999</v>
      </c>
      <c r="J26589" t="s">
        <v>30</v>
      </c>
      <c r="K26589" t="s">
        <v>74</v>
      </c>
      <c r="L26589" t="s">
        <v>152</v>
      </c>
      <c r="M26589" t="s">
        <v>48</v>
      </c>
    </row>
    <row r="26590" spans="1:13" hidden="1" x14ac:dyDescent="0.3">
      <c r="A26590" t="s">
        <v>55518</v>
      </c>
      <c r="B26590" s="1">
        <v>42440.723611111112</v>
      </c>
      <c r="C26590" t="s">
        <v>55519</v>
      </c>
      <c r="D26590" t="s">
        <v>24</v>
      </c>
      <c r="E26590">
        <v>20</v>
      </c>
      <c r="F26590" t="s">
        <v>203</v>
      </c>
      <c r="G26590">
        <v>5</v>
      </c>
      <c r="H26590">
        <v>58.65</v>
      </c>
      <c r="I26590">
        <v>43.987499999999997</v>
      </c>
      <c r="J26590" t="s">
        <v>26</v>
      </c>
      <c r="K26590" t="s">
        <v>19</v>
      </c>
      <c r="L26590" t="s">
        <v>36</v>
      </c>
      <c r="M26590" t="s">
        <v>37</v>
      </c>
    </row>
    <row r="26591" spans="1:13" hidden="1" x14ac:dyDescent="0.3">
      <c r="A26591" t="s">
        <v>55520</v>
      </c>
      <c r="B26591" s="1">
        <v>42440.723611111112</v>
      </c>
      <c r="C26591" t="s">
        <v>55521</v>
      </c>
      <c r="D26591" t="s">
        <v>24</v>
      </c>
      <c r="E26591">
        <v>32</v>
      </c>
      <c r="F26591" t="s">
        <v>47</v>
      </c>
      <c r="G26591">
        <v>3</v>
      </c>
      <c r="H26591">
        <v>121.98</v>
      </c>
      <c r="I26591">
        <v>91.484999999999999</v>
      </c>
      <c r="J26591" t="s">
        <v>18</v>
      </c>
      <c r="K26591" t="s">
        <v>74</v>
      </c>
      <c r="L26591" t="s">
        <v>75</v>
      </c>
      <c r="M26591" t="s">
        <v>33</v>
      </c>
    </row>
    <row r="26592" spans="1:13" hidden="1" x14ac:dyDescent="0.3">
      <c r="A26592" t="s">
        <v>55522</v>
      </c>
      <c r="B26592" s="1">
        <v>42440.723611111112</v>
      </c>
      <c r="C26592" t="s">
        <v>55523</v>
      </c>
      <c r="D26592" t="s">
        <v>24</v>
      </c>
      <c r="E26592">
        <v>36</v>
      </c>
      <c r="F26592" t="s">
        <v>203</v>
      </c>
      <c r="G26592">
        <v>2</v>
      </c>
      <c r="H26592">
        <v>23.46</v>
      </c>
      <c r="I26592">
        <v>16.422000000000001</v>
      </c>
      <c r="J26592" t="s">
        <v>30</v>
      </c>
      <c r="K26592" t="s">
        <v>19</v>
      </c>
      <c r="L26592" t="s">
        <v>210</v>
      </c>
      <c r="M26592" t="s">
        <v>63</v>
      </c>
    </row>
    <row r="26593" spans="1:13" hidden="1" x14ac:dyDescent="0.3">
      <c r="A26593" t="s">
        <v>55524</v>
      </c>
      <c r="B26593" s="1">
        <v>42440.723611111112</v>
      </c>
      <c r="C26593" t="s">
        <v>55525</v>
      </c>
      <c r="D26593" t="s">
        <v>24</v>
      </c>
      <c r="E26593">
        <v>42</v>
      </c>
      <c r="F26593" t="s">
        <v>47</v>
      </c>
      <c r="G26593">
        <v>3</v>
      </c>
      <c r="H26593">
        <v>121.98</v>
      </c>
      <c r="I26593">
        <v>91.484999999999999</v>
      </c>
      <c r="J26593" t="s">
        <v>26</v>
      </c>
      <c r="K26593" t="s">
        <v>19</v>
      </c>
      <c r="L26593" t="s">
        <v>210</v>
      </c>
      <c r="M26593" t="s">
        <v>21</v>
      </c>
    </row>
    <row r="26594" spans="1:13" hidden="1" x14ac:dyDescent="0.3">
      <c r="A26594" t="s">
        <v>55526</v>
      </c>
      <c r="B26594" s="1">
        <v>42440.723611111112</v>
      </c>
      <c r="C26594" t="s">
        <v>55527</v>
      </c>
      <c r="D26594" t="s">
        <v>16</v>
      </c>
      <c r="E26594">
        <v>27</v>
      </c>
      <c r="F26594" t="s">
        <v>66</v>
      </c>
      <c r="G26594">
        <v>4</v>
      </c>
      <c r="H26594">
        <v>143.36000000000001</v>
      </c>
      <c r="I26594">
        <v>114.688</v>
      </c>
      <c r="J26594" t="s">
        <v>26</v>
      </c>
      <c r="K26594" t="s">
        <v>19</v>
      </c>
      <c r="L26594" t="s">
        <v>210</v>
      </c>
      <c r="M26594" t="s">
        <v>21</v>
      </c>
    </row>
    <row r="26595" spans="1:13" hidden="1" x14ac:dyDescent="0.3">
      <c r="A26595" t="s">
        <v>55528</v>
      </c>
      <c r="B26595" s="1">
        <v>42440.724305555559</v>
      </c>
      <c r="C26595" t="s">
        <v>55529</v>
      </c>
      <c r="D26595" t="s">
        <v>24</v>
      </c>
      <c r="E26595">
        <v>56</v>
      </c>
      <c r="F26595" t="s">
        <v>66</v>
      </c>
      <c r="G26595">
        <v>3</v>
      </c>
      <c r="H26595">
        <v>107.52</v>
      </c>
      <c r="I26595">
        <v>80.64</v>
      </c>
      <c r="J26595" t="s">
        <v>30</v>
      </c>
      <c r="K26595" t="s">
        <v>19</v>
      </c>
      <c r="L26595" t="s">
        <v>210</v>
      </c>
      <c r="M26595" t="s">
        <v>33</v>
      </c>
    </row>
    <row r="26596" spans="1:13" hidden="1" x14ac:dyDescent="0.3">
      <c r="A26596" t="s">
        <v>55530</v>
      </c>
      <c r="B26596" s="1">
        <v>42440.724305555559</v>
      </c>
      <c r="C26596" t="s">
        <v>55531</v>
      </c>
      <c r="D26596" t="s">
        <v>24</v>
      </c>
      <c r="E26596">
        <v>54</v>
      </c>
      <c r="F26596" t="s">
        <v>97</v>
      </c>
      <c r="G26596">
        <v>2</v>
      </c>
      <c r="H26596">
        <v>2100</v>
      </c>
      <c r="I26596">
        <v>1890</v>
      </c>
      <c r="J26596" t="s">
        <v>26</v>
      </c>
      <c r="K26596" t="s">
        <v>19</v>
      </c>
      <c r="L26596" t="s">
        <v>210</v>
      </c>
      <c r="M26596" t="s">
        <v>48</v>
      </c>
    </row>
    <row r="26597" spans="1:13" hidden="1" x14ac:dyDescent="0.3">
      <c r="A26597" t="s">
        <v>55532</v>
      </c>
      <c r="B26597" s="1">
        <v>42440.724305555559</v>
      </c>
      <c r="C26597" t="s">
        <v>55533</v>
      </c>
      <c r="D26597" t="s">
        <v>24</v>
      </c>
      <c r="E26597">
        <v>27</v>
      </c>
      <c r="F26597" t="s">
        <v>17</v>
      </c>
      <c r="G26597">
        <v>2</v>
      </c>
      <c r="H26597">
        <v>600.16</v>
      </c>
      <c r="I26597">
        <v>450.12</v>
      </c>
      <c r="J26597" t="s">
        <v>18</v>
      </c>
      <c r="K26597" t="s">
        <v>31</v>
      </c>
      <c r="L26597" t="s">
        <v>62</v>
      </c>
      <c r="M26597" t="s">
        <v>48</v>
      </c>
    </row>
    <row r="26598" spans="1:13" hidden="1" x14ac:dyDescent="0.3">
      <c r="A26598" t="s">
        <v>55534</v>
      </c>
      <c r="B26598" s="1">
        <v>42440.724305555559</v>
      </c>
      <c r="C26598" t="s">
        <v>55535</v>
      </c>
      <c r="D26598" t="s">
        <v>16</v>
      </c>
      <c r="E26598">
        <v>58</v>
      </c>
      <c r="F26598" t="s">
        <v>97</v>
      </c>
      <c r="G26598">
        <v>2</v>
      </c>
      <c r="H26598">
        <v>2100</v>
      </c>
      <c r="I26598">
        <v>1890</v>
      </c>
      <c r="J26598" t="s">
        <v>18</v>
      </c>
      <c r="K26598" t="s">
        <v>74</v>
      </c>
      <c r="L26598" t="s">
        <v>140</v>
      </c>
      <c r="M26598" t="s">
        <v>48</v>
      </c>
    </row>
    <row r="26599" spans="1:13" hidden="1" x14ac:dyDescent="0.3">
      <c r="A26599" t="s">
        <v>55536</v>
      </c>
      <c r="B26599" s="1">
        <v>42440.724999999999</v>
      </c>
      <c r="C26599" t="s">
        <v>55537</v>
      </c>
      <c r="D26599" t="s">
        <v>24</v>
      </c>
      <c r="E26599">
        <v>68</v>
      </c>
      <c r="F26599" t="s">
        <v>47</v>
      </c>
      <c r="G26599">
        <v>3</v>
      </c>
      <c r="H26599">
        <v>121.98</v>
      </c>
      <c r="I26599">
        <v>91.484999999999999</v>
      </c>
      <c r="J26599" t="s">
        <v>18</v>
      </c>
      <c r="K26599" t="s">
        <v>74</v>
      </c>
      <c r="L26599" t="s">
        <v>140</v>
      </c>
      <c r="M26599" t="s">
        <v>37</v>
      </c>
    </row>
    <row r="26600" spans="1:13" hidden="1" x14ac:dyDescent="0.3">
      <c r="A26600" t="s">
        <v>55538</v>
      </c>
      <c r="B26600" s="1">
        <v>42440.724999999999</v>
      </c>
      <c r="C26600" t="s">
        <v>55539</v>
      </c>
      <c r="D26600" t="s">
        <v>16</v>
      </c>
      <c r="E26600">
        <v>31</v>
      </c>
      <c r="F26600" t="s">
        <v>17</v>
      </c>
      <c r="G26600">
        <v>2</v>
      </c>
      <c r="H26600">
        <v>600.16</v>
      </c>
      <c r="I26600">
        <v>450.12</v>
      </c>
      <c r="J26600" t="s">
        <v>18</v>
      </c>
      <c r="K26600" t="s">
        <v>31</v>
      </c>
      <c r="L26600" t="s">
        <v>32</v>
      </c>
      <c r="M26600" t="s">
        <v>51</v>
      </c>
    </row>
    <row r="26601" spans="1:13" hidden="1" x14ac:dyDescent="0.3">
      <c r="A26601" t="s">
        <v>55540</v>
      </c>
      <c r="B26601" s="1">
        <v>42440.724999999999</v>
      </c>
      <c r="C26601" t="s">
        <v>55541</v>
      </c>
      <c r="D26601" t="s">
        <v>24</v>
      </c>
      <c r="E26601">
        <v>38</v>
      </c>
      <c r="F26601" t="s">
        <v>41</v>
      </c>
      <c r="G26601">
        <v>2</v>
      </c>
      <c r="H26601">
        <v>30.3</v>
      </c>
      <c r="I26601">
        <v>21.21</v>
      </c>
      <c r="J26601" t="s">
        <v>30</v>
      </c>
      <c r="K26601" t="s">
        <v>19</v>
      </c>
      <c r="L26601" t="s">
        <v>20</v>
      </c>
      <c r="M26601" t="s">
        <v>51</v>
      </c>
    </row>
    <row r="26602" spans="1:13" hidden="1" x14ac:dyDescent="0.3">
      <c r="A26602" t="s">
        <v>55542</v>
      </c>
      <c r="B26602" s="1">
        <v>42440.724999999999</v>
      </c>
      <c r="C26602" t="s">
        <v>55543</v>
      </c>
      <c r="D26602" t="s">
        <v>16</v>
      </c>
      <c r="E26602">
        <v>25</v>
      </c>
      <c r="F26602" t="s">
        <v>59</v>
      </c>
      <c r="G26602">
        <v>1</v>
      </c>
      <c r="H26602">
        <v>5.23</v>
      </c>
      <c r="I26602">
        <v>3.661</v>
      </c>
      <c r="J26602" t="s">
        <v>18</v>
      </c>
      <c r="K26602" t="s">
        <v>19</v>
      </c>
      <c r="L26602" t="s">
        <v>20</v>
      </c>
      <c r="M26602" t="s">
        <v>63</v>
      </c>
    </row>
    <row r="26603" spans="1:13" hidden="1" x14ac:dyDescent="0.3">
      <c r="A26603" t="s">
        <v>55544</v>
      </c>
      <c r="B26603" s="1">
        <v>42440.725694444445</v>
      </c>
      <c r="C26603" t="s">
        <v>55545</v>
      </c>
      <c r="D26603" t="s">
        <v>16</v>
      </c>
      <c r="E26603">
        <v>51</v>
      </c>
      <c r="F26603" t="s">
        <v>25</v>
      </c>
      <c r="G26603">
        <v>1</v>
      </c>
      <c r="H26603">
        <v>600.16999999999996</v>
      </c>
      <c r="I26603">
        <v>450.1275</v>
      </c>
      <c r="J26603" t="s">
        <v>30</v>
      </c>
      <c r="K26603" t="s">
        <v>74</v>
      </c>
      <c r="L26603" t="s">
        <v>140</v>
      </c>
      <c r="M26603" t="s">
        <v>33</v>
      </c>
    </row>
    <row r="26604" spans="1:13" hidden="1" x14ac:dyDescent="0.3">
      <c r="A26604" t="s">
        <v>55546</v>
      </c>
      <c r="B26604" s="1">
        <v>42440.725694444445</v>
      </c>
      <c r="C26604" t="s">
        <v>55547</v>
      </c>
      <c r="D26604" t="s">
        <v>16</v>
      </c>
      <c r="E26604">
        <v>67</v>
      </c>
      <c r="F26604" t="s">
        <v>203</v>
      </c>
      <c r="G26604">
        <v>4</v>
      </c>
      <c r="H26604">
        <v>46.92</v>
      </c>
      <c r="I26604">
        <v>35.19</v>
      </c>
      <c r="J26604" t="s">
        <v>18</v>
      </c>
      <c r="K26604" t="s">
        <v>31</v>
      </c>
      <c r="L26604" t="s">
        <v>32</v>
      </c>
      <c r="M26604" t="s">
        <v>37</v>
      </c>
    </row>
    <row r="26605" spans="1:13" hidden="1" x14ac:dyDescent="0.3">
      <c r="A26605" t="s">
        <v>55548</v>
      </c>
      <c r="B26605" s="1">
        <v>42440.725694444445</v>
      </c>
      <c r="C26605" t="s">
        <v>55549</v>
      </c>
      <c r="D26605" t="s">
        <v>16</v>
      </c>
      <c r="E26605">
        <v>54</v>
      </c>
      <c r="F26605" t="s">
        <v>41</v>
      </c>
      <c r="G26605">
        <v>4</v>
      </c>
      <c r="H26605">
        <v>60.6</v>
      </c>
      <c r="I26605">
        <v>45.45</v>
      </c>
      <c r="J26605" t="s">
        <v>18</v>
      </c>
      <c r="K26605" t="s">
        <v>31</v>
      </c>
      <c r="L26605" t="s">
        <v>32</v>
      </c>
      <c r="M26605" t="s">
        <v>63</v>
      </c>
    </row>
    <row r="26606" spans="1:13" hidden="1" x14ac:dyDescent="0.3">
      <c r="A26606" t="s">
        <v>55550</v>
      </c>
      <c r="B26606" s="1">
        <v>42440.725694444445</v>
      </c>
      <c r="C26606" t="s">
        <v>55551</v>
      </c>
      <c r="D26606" t="s">
        <v>16</v>
      </c>
      <c r="E26606">
        <v>57</v>
      </c>
      <c r="F26606" t="s">
        <v>203</v>
      </c>
      <c r="G26606">
        <v>4</v>
      </c>
      <c r="H26606">
        <v>46.92</v>
      </c>
      <c r="I26606">
        <v>35.19</v>
      </c>
      <c r="J26606" t="s">
        <v>26</v>
      </c>
      <c r="K26606" t="s">
        <v>74</v>
      </c>
      <c r="L26606" t="s">
        <v>75</v>
      </c>
      <c r="M26606" t="s">
        <v>37</v>
      </c>
    </row>
    <row r="26607" spans="1:13" hidden="1" x14ac:dyDescent="0.3">
      <c r="A26607" t="s">
        <v>55552</v>
      </c>
      <c r="B26607" s="1">
        <v>42440.726388888892</v>
      </c>
      <c r="C26607" t="s">
        <v>55553</v>
      </c>
      <c r="D26607" t="s">
        <v>16</v>
      </c>
      <c r="E26607">
        <v>61</v>
      </c>
      <c r="F26607" t="s">
        <v>59</v>
      </c>
      <c r="G26607">
        <v>4</v>
      </c>
      <c r="H26607">
        <v>20.92</v>
      </c>
      <c r="I26607">
        <v>15.69</v>
      </c>
      <c r="J26607" t="s">
        <v>30</v>
      </c>
      <c r="K26607" t="s">
        <v>98</v>
      </c>
      <c r="L26607" t="s">
        <v>171</v>
      </c>
      <c r="M26607" t="s">
        <v>63</v>
      </c>
    </row>
    <row r="26608" spans="1:13" hidden="1" x14ac:dyDescent="0.3">
      <c r="A26608" t="s">
        <v>55554</v>
      </c>
      <c r="B26608" s="1">
        <v>42440.726388888892</v>
      </c>
      <c r="C26608" t="s">
        <v>55555</v>
      </c>
      <c r="D26608" t="s">
        <v>16</v>
      </c>
      <c r="E26608">
        <v>31</v>
      </c>
      <c r="F26608" t="s">
        <v>17</v>
      </c>
      <c r="G26608">
        <v>5</v>
      </c>
      <c r="H26608">
        <v>1500.4</v>
      </c>
      <c r="I26608">
        <v>1425.38</v>
      </c>
      <c r="J26608" t="s">
        <v>26</v>
      </c>
      <c r="K26608" t="s">
        <v>74</v>
      </c>
      <c r="L26608" t="s">
        <v>140</v>
      </c>
      <c r="M26608" t="s">
        <v>27</v>
      </c>
    </row>
    <row r="26609" spans="1:13" hidden="1" x14ac:dyDescent="0.3">
      <c r="A26609" t="s">
        <v>55556</v>
      </c>
      <c r="B26609" s="1">
        <v>42440.726388888892</v>
      </c>
      <c r="C26609" t="s">
        <v>55557</v>
      </c>
      <c r="D26609" t="s">
        <v>24</v>
      </c>
      <c r="E26609">
        <v>60</v>
      </c>
      <c r="F26609" t="s">
        <v>17</v>
      </c>
      <c r="G26609">
        <v>3</v>
      </c>
      <c r="H26609">
        <v>900.24</v>
      </c>
      <c r="I26609">
        <v>675.18</v>
      </c>
      <c r="J26609" t="s">
        <v>30</v>
      </c>
      <c r="K26609" t="s">
        <v>98</v>
      </c>
      <c r="L26609" t="s">
        <v>312</v>
      </c>
      <c r="M26609" t="s">
        <v>48</v>
      </c>
    </row>
    <row r="26610" spans="1:13" hidden="1" x14ac:dyDescent="0.3">
      <c r="A26610" t="s">
        <v>55558</v>
      </c>
      <c r="B26610" s="1">
        <v>42440.726388888892</v>
      </c>
      <c r="C26610" t="s">
        <v>55559</v>
      </c>
      <c r="D26610" t="s">
        <v>16</v>
      </c>
      <c r="E26610">
        <v>48</v>
      </c>
      <c r="F26610" t="s">
        <v>59</v>
      </c>
      <c r="G26610">
        <v>5</v>
      </c>
      <c r="H26610">
        <v>26.15</v>
      </c>
      <c r="I26610">
        <v>19.612500000000001</v>
      </c>
      <c r="J26610" t="s">
        <v>26</v>
      </c>
      <c r="K26610" t="s">
        <v>98</v>
      </c>
      <c r="L26610" t="s">
        <v>312</v>
      </c>
      <c r="M26610" t="s">
        <v>48</v>
      </c>
    </row>
    <row r="26611" spans="1:13" hidden="1" x14ac:dyDescent="0.3">
      <c r="A26611" t="s">
        <v>55560</v>
      </c>
      <c r="B26611" s="1">
        <v>42440.726388888892</v>
      </c>
      <c r="C26611" t="s">
        <v>55561</v>
      </c>
      <c r="D26611" t="s">
        <v>24</v>
      </c>
      <c r="E26611">
        <v>66</v>
      </c>
      <c r="F26611" t="s">
        <v>25</v>
      </c>
      <c r="G26611">
        <v>4</v>
      </c>
      <c r="H26611">
        <v>2400.6799999999998</v>
      </c>
      <c r="I26611">
        <v>2280.6460000000002</v>
      </c>
      <c r="J26611" t="s">
        <v>30</v>
      </c>
      <c r="K26611" t="s">
        <v>98</v>
      </c>
      <c r="L26611" t="s">
        <v>312</v>
      </c>
      <c r="M26611" t="s">
        <v>33</v>
      </c>
    </row>
    <row r="26612" spans="1:13" hidden="1" x14ac:dyDescent="0.3">
      <c r="A26612" t="s">
        <v>55562</v>
      </c>
      <c r="B26612" s="1">
        <v>42440.727083333331</v>
      </c>
      <c r="C26612" t="s">
        <v>55563</v>
      </c>
      <c r="D26612" t="s">
        <v>16</v>
      </c>
      <c r="E26612">
        <v>32</v>
      </c>
      <c r="F26612" t="s">
        <v>47</v>
      </c>
      <c r="G26612">
        <v>3</v>
      </c>
      <c r="H26612">
        <v>121.98</v>
      </c>
      <c r="I26612">
        <v>91.484999999999999</v>
      </c>
      <c r="J26612" t="s">
        <v>26</v>
      </c>
      <c r="K26612" t="s">
        <v>98</v>
      </c>
      <c r="L26612" t="s">
        <v>171</v>
      </c>
      <c r="M26612" t="s">
        <v>63</v>
      </c>
    </row>
    <row r="26613" spans="1:13" hidden="1" x14ac:dyDescent="0.3">
      <c r="A26613" t="s">
        <v>55564</v>
      </c>
      <c r="B26613" s="1">
        <v>42440.727083333331</v>
      </c>
      <c r="C26613" t="s">
        <v>55565</v>
      </c>
      <c r="D26613" t="s">
        <v>24</v>
      </c>
      <c r="E26613">
        <v>36</v>
      </c>
      <c r="F26613" t="s">
        <v>17</v>
      </c>
      <c r="G26613">
        <v>3</v>
      </c>
      <c r="H26613">
        <v>900.24</v>
      </c>
      <c r="I26613">
        <v>675.18</v>
      </c>
      <c r="J26613" t="s">
        <v>26</v>
      </c>
      <c r="K26613" t="s">
        <v>98</v>
      </c>
      <c r="L26613" t="s">
        <v>171</v>
      </c>
      <c r="M26613" t="s">
        <v>48</v>
      </c>
    </row>
    <row r="26614" spans="1:13" hidden="1" x14ac:dyDescent="0.3">
      <c r="A26614" t="s">
        <v>55566</v>
      </c>
      <c r="B26614" s="1">
        <v>42440.727083333331</v>
      </c>
      <c r="C26614" t="s">
        <v>55567</v>
      </c>
      <c r="D26614" t="s">
        <v>16</v>
      </c>
      <c r="E26614">
        <v>68</v>
      </c>
      <c r="F26614" t="s">
        <v>66</v>
      </c>
      <c r="G26614">
        <v>1</v>
      </c>
      <c r="H26614">
        <v>35.840000000000003</v>
      </c>
      <c r="I26614">
        <v>25.088000000000001</v>
      </c>
      <c r="J26614" t="s">
        <v>26</v>
      </c>
      <c r="K26614" t="s">
        <v>98</v>
      </c>
      <c r="L26614" t="s">
        <v>171</v>
      </c>
      <c r="M26614" t="s">
        <v>51</v>
      </c>
    </row>
    <row r="26615" spans="1:13" hidden="1" x14ac:dyDescent="0.3">
      <c r="A26615" t="s">
        <v>55568</v>
      </c>
      <c r="B26615" s="1">
        <v>42440.727083333331</v>
      </c>
      <c r="C26615" t="s">
        <v>55569</v>
      </c>
      <c r="D26615" t="s">
        <v>16</v>
      </c>
      <c r="E26615">
        <v>61</v>
      </c>
      <c r="F26615" t="s">
        <v>66</v>
      </c>
      <c r="G26615">
        <v>5</v>
      </c>
      <c r="H26615">
        <v>179.2</v>
      </c>
      <c r="I26615">
        <v>143.36000000000001</v>
      </c>
      <c r="J26615" t="s">
        <v>30</v>
      </c>
      <c r="K26615" t="s">
        <v>31</v>
      </c>
      <c r="L26615" t="s">
        <v>32</v>
      </c>
      <c r="M26615" t="s">
        <v>21</v>
      </c>
    </row>
    <row r="26616" spans="1:13" hidden="1" x14ac:dyDescent="0.3">
      <c r="A26616" t="s">
        <v>55570</v>
      </c>
      <c r="B26616" s="1">
        <v>42440.727777777778</v>
      </c>
      <c r="C26616" t="s">
        <v>55571</v>
      </c>
      <c r="D26616" t="s">
        <v>24</v>
      </c>
      <c r="E26616">
        <v>20</v>
      </c>
      <c r="F26616" t="s">
        <v>59</v>
      </c>
      <c r="G26616">
        <v>4</v>
      </c>
      <c r="H26616">
        <v>20.92</v>
      </c>
      <c r="I26616">
        <v>15.69</v>
      </c>
      <c r="J26616" t="s">
        <v>30</v>
      </c>
      <c r="K26616" t="s">
        <v>19</v>
      </c>
      <c r="L26616" t="s">
        <v>20</v>
      </c>
      <c r="M26616" t="s">
        <v>63</v>
      </c>
    </row>
    <row r="26617" spans="1:13" hidden="1" x14ac:dyDescent="0.3">
      <c r="A26617" t="s">
        <v>55572</v>
      </c>
      <c r="B26617" s="1">
        <v>42440.727777777778</v>
      </c>
      <c r="C26617" t="s">
        <v>55573</v>
      </c>
      <c r="D26617" t="s">
        <v>24</v>
      </c>
      <c r="E26617">
        <v>58</v>
      </c>
      <c r="F26617" t="s">
        <v>97</v>
      </c>
      <c r="G26617">
        <v>3</v>
      </c>
      <c r="H26617">
        <v>3150</v>
      </c>
      <c r="I26617">
        <v>2677.5</v>
      </c>
      <c r="J26617" t="s">
        <v>26</v>
      </c>
      <c r="K26617" t="s">
        <v>19</v>
      </c>
      <c r="L26617" t="s">
        <v>20</v>
      </c>
      <c r="M26617" t="s">
        <v>48</v>
      </c>
    </row>
    <row r="26618" spans="1:13" hidden="1" x14ac:dyDescent="0.3">
      <c r="A26618" t="s">
        <v>55574</v>
      </c>
      <c r="B26618" s="1">
        <v>42440.727777777778</v>
      </c>
      <c r="C26618" t="s">
        <v>55575</v>
      </c>
      <c r="D26618" t="s">
        <v>16</v>
      </c>
      <c r="E26618">
        <v>57</v>
      </c>
      <c r="F26618" t="s">
        <v>47</v>
      </c>
      <c r="G26618">
        <v>1</v>
      </c>
      <c r="H26618">
        <v>40.659999999999997</v>
      </c>
      <c r="I26618">
        <v>28.462</v>
      </c>
      <c r="J26618" t="s">
        <v>18</v>
      </c>
      <c r="K26618" t="s">
        <v>19</v>
      </c>
      <c r="L26618" t="s">
        <v>20</v>
      </c>
      <c r="M26618" t="s">
        <v>51</v>
      </c>
    </row>
    <row r="26619" spans="1:13" hidden="1" x14ac:dyDescent="0.3">
      <c r="A26619" t="s">
        <v>55576</v>
      </c>
      <c r="B26619" s="1">
        <v>42440.727777777778</v>
      </c>
      <c r="C26619" t="s">
        <v>55577</v>
      </c>
      <c r="D26619" t="s">
        <v>16</v>
      </c>
      <c r="E26619">
        <v>44</v>
      </c>
      <c r="F26619" t="s">
        <v>17</v>
      </c>
      <c r="G26619">
        <v>4</v>
      </c>
      <c r="H26619">
        <v>1200.32</v>
      </c>
      <c r="I26619">
        <v>1140.3040000000001</v>
      </c>
      <c r="J26619" t="s">
        <v>18</v>
      </c>
      <c r="K26619" t="s">
        <v>19</v>
      </c>
      <c r="L26619" t="s">
        <v>20</v>
      </c>
      <c r="M26619" t="s">
        <v>48</v>
      </c>
    </row>
    <row r="26620" spans="1:13" hidden="1" x14ac:dyDescent="0.3">
      <c r="A26620" t="s">
        <v>55578</v>
      </c>
      <c r="B26620" s="1">
        <v>42440.728472222225</v>
      </c>
      <c r="C26620" t="s">
        <v>55579</v>
      </c>
      <c r="D26620" t="s">
        <v>16</v>
      </c>
      <c r="E26620">
        <v>37</v>
      </c>
      <c r="F26620" t="s">
        <v>203</v>
      </c>
      <c r="G26620">
        <v>1</v>
      </c>
      <c r="H26620">
        <v>11.73</v>
      </c>
      <c r="I26620">
        <v>8.2110000000000003</v>
      </c>
      <c r="J26620" t="s">
        <v>26</v>
      </c>
      <c r="K26620" t="s">
        <v>98</v>
      </c>
      <c r="L26620" t="s">
        <v>171</v>
      </c>
      <c r="M26620" t="s">
        <v>51</v>
      </c>
    </row>
    <row r="26621" spans="1:13" hidden="1" x14ac:dyDescent="0.3">
      <c r="A26621" t="s">
        <v>55580</v>
      </c>
      <c r="B26621" s="1">
        <v>42440.728472222225</v>
      </c>
      <c r="C26621" t="s">
        <v>55581</v>
      </c>
      <c r="D26621" t="s">
        <v>24</v>
      </c>
      <c r="E26621">
        <v>25</v>
      </c>
      <c r="F26621" t="s">
        <v>41</v>
      </c>
      <c r="G26621">
        <v>1</v>
      </c>
      <c r="H26621">
        <v>15.15</v>
      </c>
      <c r="I26621">
        <v>10.605</v>
      </c>
      <c r="J26621" t="s">
        <v>26</v>
      </c>
      <c r="K26621" t="s">
        <v>31</v>
      </c>
      <c r="L26621" t="s">
        <v>289</v>
      </c>
      <c r="M26621" t="s">
        <v>63</v>
      </c>
    </row>
    <row r="26622" spans="1:13" hidden="1" x14ac:dyDescent="0.3">
      <c r="A26622" t="s">
        <v>55582</v>
      </c>
      <c r="B26622" s="1">
        <v>42440.728472222225</v>
      </c>
      <c r="C26622" t="s">
        <v>55583</v>
      </c>
      <c r="D26622" t="s">
        <v>24</v>
      </c>
      <c r="E26622">
        <v>59</v>
      </c>
      <c r="F26622" t="s">
        <v>17</v>
      </c>
      <c r="G26622">
        <v>1</v>
      </c>
      <c r="H26622">
        <v>300.08</v>
      </c>
      <c r="I26622">
        <v>225.06</v>
      </c>
      <c r="J26622" t="s">
        <v>30</v>
      </c>
      <c r="K26622" t="s">
        <v>31</v>
      </c>
      <c r="L26622" t="s">
        <v>289</v>
      </c>
      <c r="M26622" t="s">
        <v>33</v>
      </c>
    </row>
    <row r="26623" spans="1:13" hidden="1" x14ac:dyDescent="0.3">
      <c r="A26623" t="s">
        <v>55584</v>
      </c>
      <c r="B26623" s="1">
        <v>42440.728472222225</v>
      </c>
      <c r="C26623" t="s">
        <v>55585</v>
      </c>
      <c r="D26623" t="s">
        <v>16</v>
      </c>
      <c r="E26623">
        <v>19</v>
      </c>
      <c r="F26623" t="s">
        <v>25</v>
      </c>
      <c r="G26623">
        <v>5</v>
      </c>
      <c r="H26623">
        <v>3000.85</v>
      </c>
      <c r="I26623">
        <v>2700.7649999999999</v>
      </c>
      <c r="J26623" t="s">
        <v>26</v>
      </c>
      <c r="K26623" t="s">
        <v>31</v>
      </c>
      <c r="L26623" t="s">
        <v>289</v>
      </c>
      <c r="M26623" t="s">
        <v>51</v>
      </c>
    </row>
    <row r="26624" spans="1:13" hidden="1" x14ac:dyDescent="0.3">
      <c r="A26624" t="s">
        <v>55586</v>
      </c>
      <c r="B26624" s="1">
        <v>42440.728472222225</v>
      </c>
      <c r="C26624" t="s">
        <v>55587</v>
      </c>
      <c r="D26624" t="s">
        <v>16</v>
      </c>
      <c r="E26624">
        <v>65</v>
      </c>
      <c r="F26624" t="s">
        <v>47</v>
      </c>
      <c r="G26624">
        <v>5</v>
      </c>
      <c r="H26624">
        <v>203.3</v>
      </c>
      <c r="I26624">
        <v>162.63999999999999</v>
      </c>
      <c r="J26624" t="s">
        <v>30</v>
      </c>
      <c r="K26624" t="s">
        <v>31</v>
      </c>
      <c r="L26624" t="s">
        <v>289</v>
      </c>
      <c r="M26624" t="s">
        <v>37</v>
      </c>
    </row>
    <row r="26625" spans="1:13" hidden="1" x14ac:dyDescent="0.3">
      <c r="A26625" t="s">
        <v>55588</v>
      </c>
      <c r="B26625" s="1">
        <v>42440.729166666664</v>
      </c>
      <c r="C26625" t="s">
        <v>55589</v>
      </c>
      <c r="D26625" t="s">
        <v>24</v>
      </c>
      <c r="E26625">
        <v>18</v>
      </c>
      <c r="F26625" t="s">
        <v>25</v>
      </c>
      <c r="G26625">
        <v>4</v>
      </c>
      <c r="H26625">
        <v>2400.6799999999998</v>
      </c>
      <c r="I26625">
        <v>2280.6460000000002</v>
      </c>
      <c r="J26625" t="s">
        <v>30</v>
      </c>
      <c r="K26625" t="s">
        <v>31</v>
      </c>
      <c r="L26625" t="s">
        <v>289</v>
      </c>
      <c r="M26625" t="s">
        <v>48</v>
      </c>
    </row>
    <row r="26626" spans="1:13" hidden="1" x14ac:dyDescent="0.3">
      <c r="A26626" t="s">
        <v>55590</v>
      </c>
      <c r="B26626" s="1">
        <v>42440.729166666664</v>
      </c>
      <c r="C26626" t="s">
        <v>55591</v>
      </c>
      <c r="D26626" t="s">
        <v>16</v>
      </c>
      <c r="E26626">
        <v>43</v>
      </c>
      <c r="F26626" t="s">
        <v>25</v>
      </c>
      <c r="G26626">
        <v>4</v>
      </c>
      <c r="H26626">
        <v>2400.6799999999998</v>
      </c>
      <c r="I26626">
        <v>2280.6460000000002</v>
      </c>
      <c r="J26626" t="s">
        <v>30</v>
      </c>
      <c r="K26626" t="s">
        <v>31</v>
      </c>
      <c r="L26626" t="s">
        <v>289</v>
      </c>
      <c r="M26626" t="s">
        <v>51</v>
      </c>
    </row>
    <row r="26627" spans="1:13" hidden="1" x14ac:dyDescent="0.3">
      <c r="A26627" t="s">
        <v>55592</v>
      </c>
      <c r="B26627" s="1">
        <v>42440.729166666664</v>
      </c>
      <c r="C26627" t="s">
        <v>55593</v>
      </c>
      <c r="D26627" t="s">
        <v>16</v>
      </c>
      <c r="E26627">
        <v>25</v>
      </c>
      <c r="F26627" t="s">
        <v>59</v>
      </c>
      <c r="G26627">
        <v>3</v>
      </c>
      <c r="H26627">
        <v>15.69</v>
      </c>
      <c r="I26627">
        <v>10.983000000000001</v>
      </c>
      <c r="J26627" t="s">
        <v>30</v>
      </c>
      <c r="K26627" t="s">
        <v>98</v>
      </c>
      <c r="L26627" t="s">
        <v>171</v>
      </c>
      <c r="M26627" t="s">
        <v>51</v>
      </c>
    </row>
    <row r="26628" spans="1:13" hidden="1" x14ac:dyDescent="0.3">
      <c r="A26628" t="s">
        <v>55594</v>
      </c>
      <c r="B26628" s="1">
        <v>42440.729166666664</v>
      </c>
      <c r="C26628" t="s">
        <v>55595</v>
      </c>
      <c r="D26628" t="s">
        <v>24</v>
      </c>
      <c r="E26628">
        <v>61</v>
      </c>
      <c r="F26628" t="s">
        <v>17</v>
      </c>
      <c r="G26628">
        <v>5</v>
      </c>
      <c r="H26628">
        <v>1500.4</v>
      </c>
      <c r="I26628">
        <v>1425.38</v>
      </c>
      <c r="J26628" t="s">
        <v>18</v>
      </c>
      <c r="K26628" t="s">
        <v>98</v>
      </c>
      <c r="L26628" t="s">
        <v>171</v>
      </c>
      <c r="M26628" t="s">
        <v>48</v>
      </c>
    </row>
    <row r="26629" spans="1:13" hidden="1" x14ac:dyDescent="0.3">
      <c r="A26629" t="s">
        <v>55596</v>
      </c>
      <c r="B26629" s="1">
        <v>42440.729861111111</v>
      </c>
      <c r="C26629" t="s">
        <v>55597</v>
      </c>
      <c r="D26629" t="s">
        <v>16</v>
      </c>
      <c r="E26629">
        <v>54</v>
      </c>
      <c r="F26629" t="s">
        <v>17</v>
      </c>
      <c r="G26629">
        <v>5</v>
      </c>
      <c r="H26629">
        <v>1500.4</v>
      </c>
      <c r="I26629">
        <v>1425.38</v>
      </c>
      <c r="J26629" t="s">
        <v>30</v>
      </c>
      <c r="K26629" t="s">
        <v>98</v>
      </c>
      <c r="L26629" t="s">
        <v>171</v>
      </c>
      <c r="M26629" t="s">
        <v>21</v>
      </c>
    </row>
    <row r="26630" spans="1:13" hidden="1" x14ac:dyDescent="0.3">
      <c r="A26630" t="s">
        <v>55598</v>
      </c>
      <c r="B26630" s="1">
        <v>42440.729861111111</v>
      </c>
      <c r="C26630" t="s">
        <v>55599</v>
      </c>
      <c r="D26630" t="s">
        <v>16</v>
      </c>
      <c r="E26630">
        <v>55</v>
      </c>
      <c r="F26630" t="s">
        <v>203</v>
      </c>
      <c r="G26630">
        <v>4</v>
      </c>
      <c r="H26630">
        <v>46.92</v>
      </c>
      <c r="I26630">
        <v>35.19</v>
      </c>
      <c r="J26630" t="s">
        <v>30</v>
      </c>
      <c r="K26630" t="s">
        <v>74</v>
      </c>
      <c r="L26630" t="s">
        <v>80</v>
      </c>
      <c r="M26630" t="s">
        <v>63</v>
      </c>
    </row>
    <row r="26631" spans="1:13" hidden="1" x14ac:dyDescent="0.3">
      <c r="A26631" t="s">
        <v>55600</v>
      </c>
      <c r="B26631" s="1">
        <v>42440.729861111111</v>
      </c>
      <c r="C26631" t="s">
        <v>55601</v>
      </c>
      <c r="D26631" t="s">
        <v>16</v>
      </c>
      <c r="E26631">
        <v>25</v>
      </c>
      <c r="F26631" t="s">
        <v>25</v>
      </c>
      <c r="G26631">
        <v>1</v>
      </c>
      <c r="H26631">
        <v>600.16999999999996</v>
      </c>
      <c r="I26631">
        <v>450.1275</v>
      </c>
      <c r="J26631" t="s">
        <v>18</v>
      </c>
      <c r="K26631" t="s">
        <v>98</v>
      </c>
      <c r="L26631" t="s">
        <v>171</v>
      </c>
      <c r="M26631" t="s">
        <v>63</v>
      </c>
    </row>
    <row r="26632" spans="1:13" hidden="1" x14ac:dyDescent="0.3">
      <c r="A26632" t="s">
        <v>55602</v>
      </c>
      <c r="B26632" s="1">
        <v>42440.729861111111</v>
      </c>
      <c r="C26632" t="s">
        <v>55603</v>
      </c>
      <c r="D26632" t="s">
        <v>16</v>
      </c>
      <c r="E26632">
        <v>18</v>
      </c>
      <c r="F26632" t="s">
        <v>59</v>
      </c>
      <c r="G26632">
        <v>3</v>
      </c>
      <c r="H26632">
        <v>15.69</v>
      </c>
      <c r="I26632">
        <v>10.983000000000001</v>
      </c>
      <c r="J26632" t="s">
        <v>26</v>
      </c>
      <c r="K26632" t="s">
        <v>98</v>
      </c>
      <c r="L26632" t="s">
        <v>171</v>
      </c>
      <c r="M26632" t="s">
        <v>48</v>
      </c>
    </row>
    <row r="26633" spans="1:13" hidden="1" x14ac:dyDescent="0.3">
      <c r="A26633" t="s">
        <v>55604</v>
      </c>
      <c r="B26633" s="1">
        <v>42440.730555555558</v>
      </c>
      <c r="C26633" t="s">
        <v>55605</v>
      </c>
      <c r="D26633" t="s">
        <v>24</v>
      </c>
      <c r="E26633">
        <v>49</v>
      </c>
      <c r="F26633" t="s">
        <v>59</v>
      </c>
      <c r="G26633">
        <v>5</v>
      </c>
      <c r="H26633">
        <v>26.15</v>
      </c>
      <c r="I26633">
        <v>19.612500000000001</v>
      </c>
      <c r="J26633" t="s">
        <v>26</v>
      </c>
      <c r="K26633" t="s">
        <v>98</v>
      </c>
      <c r="L26633" t="s">
        <v>171</v>
      </c>
      <c r="M26633" t="s">
        <v>37</v>
      </c>
    </row>
    <row r="26634" spans="1:13" hidden="1" x14ac:dyDescent="0.3">
      <c r="A26634" t="s">
        <v>55606</v>
      </c>
      <c r="B26634" s="1">
        <v>42440.730555555558</v>
      </c>
      <c r="C26634" t="s">
        <v>55607</v>
      </c>
      <c r="D26634" t="s">
        <v>16</v>
      </c>
      <c r="E26634">
        <v>34</v>
      </c>
      <c r="F26634" t="s">
        <v>47</v>
      </c>
      <c r="G26634">
        <v>3</v>
      </c>
      <c r="H26634">
        <v>121.98</v>
      </c>
      <c r="I26634">
        <v>91.484999999999999</v>
      </c>
      <c r="J26634" t="s">
        <v>30</v>
      </c>
      <c r="K26634" t="s">
        <v>98</v>
      </c>
      <c r="L26634" t="s">
        <v>171</v>
      </c>
      <c r="M26634" t="s">
        <v>51</v>
      </c>
    </row>
    <row r="26635" spans="1:13" hidden="1" x14ac:dyDescent="0.3">
      <c r="A26635" t="s">
        <v>55608</v>
      </c>
      <c r="B26635" s="1">
        <v>42440.730555555558</v>
      </c>
      <c r="C26635" t="s">
        <v>55609</v>
      </c>
      <c r="D26635" t="s">
        <v>16</v>
      </c>
      <c r="E26635">
        <v>61</v>
      </c>
      <c r="F26635" t="s">
        <v>47</v>
      </c>
      <c r="G26635">
        <v>1</v>
      </c>
      <c r="H26635">
        <v>40.659999999999997</v>
      </c>
      <c r="I26635">
        <v>28.462</v>
      </c>
      <c r="J26635" t="s">
        <v>18</v>
      </c>
      <c r="K26635" t="s">
        <v>98</v>
      </c>
      <c r="L26635" t="s">
        <v>171</v>
      </c>
      <c r="M26635" t="s">
        <v>48</v>
      </c>
    </row>
    <row r="26636" spans="1:13" hidden="1" x14ac:dyDescent="0.3">
      <c r="A26636" t="s">
        <v>55610</v>
      </c>
      <c r="B26636" s="1">
        <v>42440.730555555558</v>
      </c>
      <c r="C26636" t="s">
        <v>55611</v>
      </c>
      <c r="D26636" t="s">
        <v>16</v>
      </c>
      <c r="E26636">
        <v>47</v>
      </c>
      <c r="F26636" t="s">
        <v>47</v>
      </c>
      <c r="G26636">
        <v>3</v>
      </c>
      <c r="H26636">
        <v>121.98</v>
      </c>
      <c r="I26636">
        <v>91.484999999999999</v>
      </c>
      <c r="J26636" t="s">
        <v>26</v>
      </c>
      <c r="K26636" t="s">
        <v>98</v>
      </c>
      <c r="L26636" t="s">
        <v>171</v>
      </c>
      <c r="M26636" t="s">
        <v>48</v>
      </c>
    </row>
    <row r="26637" spans="1:13" hidden="1" x14ac:dyDescent="0.3">
      <c r="A26637" t="s">
        <v>55612</v>
      </c>
      <c r="B26637" s="1">
        <v>42440.731249999997</v>
      </c>
      <c r="C26637" t="s">
        <v>55613</v>
      </c>
      <c r="D26637" t="s">
        <v>24</v>
      </c>
      <c r="E26637">
        <v>53</v>
      </c>
      <c r="F26637" t="s">
        <v>17</v>
      </c>
      <c r="G26637">
        <v>5</v>
      </c>
      <c r="H26637">
        <v>1500.4</v>
      </c>
      <c r="I26637">
        <v>1425.38</v>
      </c>
      <c r="J26637" t="s">
        <v>30</v>
      </c>
      <c r="K26637" t="s">
        <v>31</v>
      </c>
      <c r="L26637" t="s">
        <v>32</v>
      </c>
      <c r="M26637" t="s">
        <v>33</v>
      </c>
    </row>
    <row r="26638" spans="1:13" hidden="1" x14ac:dyDescent="0.3">
      <c r="A26638" t="s">
        <v>55614</v>
      </c>
      <c r="B26638" s="1">
        <v>42440.731249999997</v>
      </c>
      <c r="C26638" t="s">
        <v>55615</v>
      </c>
      <c r="D26638" t="s">
        <v>24</v>
      </c>
      <c r="E26638">
        <v>54</v>
      </c>
      <c r="F26638" t="s">
        <v>47</v>
      </c>
      <c r="G26638">
        <v>5</v>
      </c>
      <c r="H26638">
        <v>203.3</v>
      </c>
      <c r="I26638">
        <v>162.63999999999999</v>
      </c>
      <c r="J26638" t="s">
        <v>18</v>
      </c>
      <c r="K26638" t="s">
        <v>19</v>
      </c>
      <c r="L26638" t="s">
        <v>36</v>
      </c>
      <c r="M26638" t="s">
        <v>33</v>
      </c>
    </row>
    <row r="26639" spans="1:13" hidden="1" x14ac:dyDescent="0.3">
      <c r="A26639" t="s">
        <v>55616</v>
      </c>
      <c r="B26639" s="1">
        <v>42440.731249999997</v>
      </c>
      <c r="C26639" t="s">
        <v>55617</v>
      </c>
      <c r="D26639" t="s">
        <v>24</v>
      </c>
      <c r="E26639">
        <v>38</v>
      </c>
      <c r="F26639" t="s">
        <v>17</v>
      </c>
      <c r="G26639">
        <v>4</v>
      </c>
      <c r="H26639">
        <v>1200.32</v>
      </c>
      <c r="I26639">
        <v>1140.3040000000001</v>
      </c>
      <c r="J26639" t="s">
        <v>30</v>
      </c>
      <c r="K26639" t="s">
        <v>19</v>
      </c>
      <c r="L26639" t="s">
        <v>863</v>
      </c>
      <c r="M26639" t="s">
        <v>33</v>
      </c>
    </row>
    <row r="26640" spans="1:13" hidden="1" x14ac:dyDescent="0.3">
      <c r="A26640" t="s">
        <v>55618</v>
      </c>
      <c r="B26640" s="1">
        <v>42440.731249999997</v>
      </c>
      <c r="C26640" t="s">
        <v>55619</v>
      </c>
      <c r="D26640" t="s">
        <v>24</v>
      </c>
      <c r="E26640">
        <v>29</v>
      </c>
      <c r="F26640" t="s">
        <v>66</v>
      </c>
      <c r="G26640">
        <v>3</v>
      </c>
      <c r="H26640">
        <v>107.52</v>
      </c>
      <c r="I26640">
        <v>80.64</v>
      </c>
      <c r="J26640" t="s">
        <v>18</v>
      </c>
      <c r="K26640" t="s">
        <v>19</v>
      </c>
      <c r="L26640" t="s">
        <v>863</v>
      </c>
      <c r="M26640" t="s">
        <v>27</v>
      </c>
    </row>
    <row r="26641" spans="1:13" hidden="1" x14ac:dyDescent="0.3">
      <c r="A26641" t="s">
        <v>55620</v>
      </c>
      <c r="B26641" s="1">
        <v>42440.731249999997</v>
      </c>
      <c r="C26641" t="s">
        <v>55621</v>
      </c>
      <c r="D26641" t="s">
        <v>24</v>
      </c>
      <c r="E26641">
        <v>24</v>
      </c>
      <c r="F26641" t="s">
        <v>47</v>
      </c>
      <c r="G26641">
        <v>5</v>
      </c>
      <c r="H26641">
        <v>203.3</v>
      </c>
      <c r="I26641">
        <v>162.63999999999999</v>
      </c>
      <c r="J26641" t="s">
        <v>18</v>
      </c>
      <c r="K26641" t="s">
        <v>98</v>
      </c>
      <c r="L26641" t="s">
        <v>171</v>
      </c>
      <c r="M26641" t="s">
        <v>37</v>
      </c>
    </row>
    <row r="26642" spans="1:13" hidden="1" x14ac:dyDescent="0.3">
      <c r="A26642" t="s">
        <v>55622</v>
      </c>
      <c r="B26642" s="1">
        <v>42440.731944444444</v>
      </c>
      <c r="C26642" t="s">
        <v>55623</v>
      </c>
      <c r="D26642" t="s">
        <v>16</v>
      </c>
      <c r="E26642">
        <v>57</v>
      </c>
      <c r="F26642" t="s">
        <v>59</v>
      </c>
      <c r="G26642">
        <v>2</v>
      </c>
      <c r="H26642">
        <v>10.46</v>
      </c>
      <c r="I26642">
        <v>7.3220000000000001</v>
      </c>
      <c r="J26642" t="s">
        <v>30</v>
      </c>
      <c r="K26642" t="s">
        <v>98</v>
      </c>
      <c r="L26642" t="s">
        <v>171</v>
      </c>
      <c r="M26642" t="s">
        <v>48</v>
      </c>
    </row>
    <row r="26643" spans="1:13" hidden="1" x14ac:dyDescent="0.3">
      <c r="A26643" t="s">
        <v>55624</v>
      </c>
      <c r="B26643" s="1">
        <v>42440.731944444444</v>
      </c>
      <c r="C26643" t="s">
        <v>55625</v>
      </c>
      <c r="D26643" t="s">
        <v>16</v>
      </c>
      <c r="E26643">
        <v>56</v>
      </c>
      <c r="F26643" t="s">
        <v>47</v>
      </c>
      <c r="G26643">
        <v>4</v>
      </c>
      <c r="H26643">
        <v>162.63999999999999</v>
      </c>
      <c r="I26643">
        <v>130.11199999999999</v>
      </c>
      <c r="J26643" t="s">
        <v>30</v>
      </c>
      <c r="K26643" t="s">
        <v>98</v>
      </c>
      <c r="L26643" t="s">
        <v>171</v>
      </c>
      <c r="M26643" t="s">
        <v>33</v>
      </c>
    </row>
    <row r="26644" spans="1:13" hidden="1" x14ac:dyDescent="0.3">
      <c r="A26644" t="s">
        <v>55626</v>
      </c>
      <c r="B26644" s="1">
        <v>42440.731944444444</v>
      </c>
      <c r="C26644" t="s">
        <v>55627</v>
      </c>
      <c r="D26644" t="s">
        <v>16</v>
      </c>
      <c r="E26644">
        <v>68</v>
      </c>
      <c r="F26644" t="s">
        <v>25</v>
      </c>
      <c r="G26644">
        <v>4</v>
      </c>
      <c r="H26644">
        <v>2400.6799999999998</v>
      </c>
      <c r="I26644">
        <v>2280.6460000000002</v>
      </c>
      <c r="J26644" t="s">
        <v>30</v>
      </c>
      <c r="K26644" t="s">
        <v>98</v>
      </c>
      <c r="L26644" t="s">
        <v>99</v>
      </c>
      <c r="M26644" t="s">
        <v>33</v>
      </c>
    </row>
    <row r="26645" spans="1:13" hidden="1" x14ac:dyDescent="0.3">
      <c r="A26645" t="s">
        <v>55628</v>
      </c>
      <c r="B26645" s="1">
        <v>42440.731944444444</v>
      </c>
      <c r="C26645" t="s">
        <v>55629</v>
      </c>
      <c r="D26645" t="s">
        <v>24</v>
      </c>
      <c r="E26645">
        <v>35</v>
      </c>
      <c r="F26645" t="s">
        <v>59</v>
      </c>
      <c r="G26645">
        <v>1</v>
      </c>
      <c r="H26645">
        <v>5.23</v>
      </c>
      <c r="I26645">
        <v>3.661</v>
      </c>
      <c r="J26645" t="s">
        <v>30</v>
      </c>
      <c r="K26645" t="s">
        <v>98</v>
      </c>
      <c r="L26645" t="s">
        <v>99</v>
      </c>
      <c r="M26645" t="s">
        <v>33</v>
      </c>
    </row>
    <row r="26646" spans="1:13" hidden="1" x14ac:dyDescent="0.3">
      <c r="A26646" t="s">
        <v>55630</v>
      </c>
      <c r="B26646" s="1">
        <v>42440.732638888891</v>
      </c>
      <c r="C26646" t="s">
        <v>55631</v>
      </c>
      <c r="D26646" t="s">
        <v>24</v>
      </c>
      <c r="E26646">
        <v>43</v>
      </c>
      <c r="F26646" t="s">
        <v>97</v>
      </c>
      <c r="G26646">
        <v>4</v>
      </c>
      <c r="H26646">
        <v>4200</v>
      </c>
      <c r="I26646">
        <v>3780</v>
      </c>
      <c r="J26646" t="s">
        <v>18</v>
      </c>
      <c r="K26646" t="s">
        <v>98</v>
      </c>
      <c r="L26646" t="s">
        <v>99</v>
      </c>
      <c r="M26646" t="s">
        <v>37</v>
      </c>
    </row>
    <row r="26647" spans="1:13" hidden="1" x14ac:dyDescent="0.3">
      <c r="A26647" t="s">
        <v>55632</v>
      </c>
      <c r="B26647" s="1">
        <v>42440.732638888891</v>
      </c>
      <c r="C26647" t="s">
        <v>55633</v>
      </c>
      <c r="D26647" t="s">
        <v>24</v>
      </c>
      <c r="E26647">
        <v>29</v>
      </c>
      <c r="F26647" t="s">
        <v>17</v>
      </c>
      <c r="G26647">
        <v>4</v>
      </c>
      <c r="H26647">
        <v>1200.32</v>
      </c>
      <c r="I26647">
        <v>1140.3040000000001</v>
      </c>
      <c r="J26647" t="s">
        <v>30</v>
      </c>
      <c r="K26647" t="s">
        <v>74</v>
      </c>
      <c r="L26647" t="s">
        <v>75</v>
      </c>
      <c r="M26647" t="s">
        <v>48</v>
      </c>
    </row>
    <row r="26648" spans="1:13" hidden="1" x14ac:dyDescent="0.3">
      <c r="A26648" t="s">
        <v>55634</v>
      </c>
      <c r="B26648" s="1">
        <v>42440.732638888891</v>
      </c>
      <c r="C26648" t="s">
        <v>55635</v>
      </c>
      <c r="D26648" t="s">
        <v>16</v>
      </c>
      <c r="E26648">
        <v>55</v>
      </c>
      <c r="F26648" t="s">
        <v>59</v>
      </c>
      <c r="G26648">
        <v>4</v>
      </c>
      <c r="H26648">
        <v>20.92</v>
      </c>
      <c r="I26648">
        <v>15.69</v>
      </c>
      <c r="J26648" t="s">
        <v>30</v>
      </c>
      <c r="K26648" t="s">
        <v>31</v>
      </c>
      <c r="L26648" t="s">
        <v>32</v>
      </c>
      <c r="M26648" t="s">
        <v>63</v>
      </c>
    </row>
    <row r="26649" spans="1:13" hidden="1" x14ac:dyDescent="0.3">
      <c r="A26649" t="s">
        <v>55636</v>
      </c>
      <c r="B26649" s="1">
        <v>42440.732638888891</v>
      </c>
      <c r="C26649" t="s">
        <v>55637</v>
      </c>
      <c r="D26649" t="s">
        <v>16</v>
      </c>
      <c r="E26649">
        <v>61</v>
      </c>
      <c r="F26649" t="s">
        <v>203</v>
      </c>
      <c r="G26649">
        <v>4</v>
      </c>
      <c r="H26649">
        <v>46.92</v>
      </c>
      <c r="I26649">
        <v>35.19</v>
      </c>
      <c r="J26649" t="s">
        <v>30</v>
      </c>
      <c r="K26649" t="s">
        <v>31</v>
      </c>
      <c r="L26649" t="s">
        <v>32</v>
      </c>
      <c r="M26649" t="s">
        <v>48</v>
      </c>
    </row>
    <row r="26650" spans="1:13" hidden="1" x14ac:dyDescent="0.3">
      <c r="A26650" t="s">
        <v>55638</v>
      </c>
      <c r="B26650" s="1">
        <v>42440.73333333333</v>
      </c>
      <c r="C26650" t="s">
        <v>55639</v>
      </c>
      <c r="D26650" t="s">
        <v>16</v>
      </c>
      <c r="E26650">
        <v>25</v>
      </c>
      <c r="F26650" t="s">
        <v>17</v>
      </c>
      <c r="G26650">
        <v>2</v>
      </c>
      <c r="H26650">
        <v>600.16</v>
      </c>
      <c r="I26650">
        <v>450.12</v>
      </c>
      <c r="J26650" t="s">
        <v>26</v>
      </c>
      <c r="K26650" t="s">
        <v>19</v>
      </c>
      <c r="L26650" t="s">
        <v>217</v>
      </c>
      <c r="M26650" t="s">
        <v>48</v>
      </c>
    </row>
    <row r="26651" spans="1:13" hidden="1" x14ac:dyDescent="0.3">
      <c r="A26651" t="s">
        <v>55640</v>
      </c>
      <c r="B26651" s="1">
        <v>42440.73333333333</v>
      </c>
      <c r="C26651" t="s">
        <v>55641</v>
      </c>
      <c r="D26651" t="s">
        <v>24</v>
      </c>
      <c r="E26651">
        <v>40</v>
      </c>
      <c r="F26651" t="s">
        <v>47</v>
      </c>
      <c r="G26651">
        <v>3</v>
      </c>
      <c r="H26651">
        <v>121.98</v>
      </c>
      <c r="I26651">
        <v>91.484999999999999</v>
      </c>
      <c r="J26651" t="s">
        <v>18</v>
      </c>
      <c r="K26651" t="s">
        <v>31</v>
      </c>
      <c r="L26651" t="s">
        <v>289</v>
      </c>
      <c r="M26651" t="s">
        <v>51</v>
      </c>
    </row>
    <row r="26652" spans="1:13" hidden="1" x14ac:dyDescent="0.3">
      <c r="A26652" t="s">
        <v>55642</v>
      </c>
      <c r="B26652" s="1">
        <v>42440.73333333333</v>
      </c>
      <c r="C26652" t="s">
        <v>55643</v>
      </c>
      <c r="D26652" t="s">
        <v>16</v>
      </c>
      <c r="E26652">
        <v>44</v>
      </c>
      <c r="F26652" t="s">
        <v>203</v>
      </c>
      <c r="G26652">
        <v>5</v>
      </c>
      <c r="H26652">
        <v>58.65</v>
      </c>
      <c r="I26652">
        <v>43.987499999999997</v>
      </c>
      <c r="J26652" t="s">
        <v>18</v>
      </c>
      <c r="K26652" t="s">
        <v>31</v>
      </c>
      <c r="L26652" t="s">
        <v>32</v>
      </c>
      <c r="M26652" t="s">
        <v>48</v>
      </c>
    </row>
    <row r="26653" spans="1:13" hidden="1" x14ac:dyDescent="0.3">
      <c r="A26653" t="s">
        <v>55644</v>
      </c>
      <c r="B26653" s="1">
        <v>42440.73333333333</v>
      </c>
      <c r="C26653" t="s">
        <v>55645</v>
      </c>
      <c r="D26653" t="s">
        <v>16</v>
      </c>
      <c r="E26653">
        <v>39</v>
      </c>
      <c r="F26653" t="s">
        <v>59</v>
      </c>
      <c r="G26653">
        <v>3</v>
      </c>
      <c r="H26653">
        <v>15.69</v>
      </c>
      <c r="I26653">
        <v>10.983000000000001</v>
      </c>
      <c r="J26653" t="s">
        <v>30</v>
      </c>
      <c r="K26653" t="s">
        <v>31</v>
      </c>
      <c r="L26653" t="s">
        <v>32</v>
      </c>
      <c r="M26653" t="s">
        <v>51</v>
      </c>
    </row>
    <row r="26654" spans="1:13" hidden="1" x14ac:dyDescent="0.3">
      <c r="A26654" t="s">
        <v>55646</v>
      </c>
      <c r="B26654" s="1">
        <v>42440.73333333333</v>
      </c>
      <c r="C26654" t="s">
        <v>55647</v>
      </c>
      <c r="D26654" t="s">
        <v>16</v>
      </c>
      <c r="E26654">
        <v>68</v>
      </c>
      <c r="F26654" t="s">
        <v>47</v>
      </c>
      <c r="G26654">
        <v>3</v>
      </c>
      <c r="H26654">
        <v>121.98</v>
      </c>
      <c r="I26654">
        <v>91.484999999999999</v>
      </c>
      <c r="J26654" t="s">
        <v>18</v>
      </c>
      <c r="K26654" t="s">
        <v>31</v>
      </c>
      <c r="L26654" t="s">
        <v>32</v>
      </c>
      <c r="M26654" t="s">
        <v>51</v>
      </c>
    </row>
    <row r="26655" spans="1:13" hidden="1" x14ac:dyDescent="0.3">
      <c r="A26655" t="s">
        <v>55648</v>
      </c>
      <c r="B26655" s="1">
        <v>42440.734027777777</v>
      </c>
      <c r="C26655" t="s">
        <v>55649</v>
      </c>
      <c r="D26655" t="s">
        <v>16</v>
      </c>
      <c r="E26655">
        <v>31</v>
      </c>
      <c r="F26655" t="s">
        <v>17</v>
      </c>
      <c r="G26655">
        <v>1</v>
      </c>
      <c r="H26655">
        <v>300.08</v>
      </c>
      <c r="I26655">
        <v>225.06</v>
      </c>
      <c r="J26655" t="s">
        <v>18</v>
      </c>
      <c r="K26655" t="s">
        <v>31</v>
      </c>
      <c r="L26655" t="s">
        <v>32</v>
      </c>
      <c r="M26655" t="s">
        <v>37</v>
      </c>
    </row>
    <row r="26656" spans="1:13" hidden="1" x14ac:dyDescent="0.3">
      <c r="A26656" t="s">
        <v>55650</v>
      </c>
      <c r="B26656" s="1">
        <v>42440.734027777777</v>
      </c>
      <c r="C26656" t="s">
        <v>55651</v>
      </c>
      <c r="D26656" t="s">
        <v>16</v>
      </c>
      <c r="E26656">
        <v>36</v>
      </c>
      <c r="F26656" t="s">
        <v>59</v>
      </c>
      <c r="G26656">
        <v>1</v>
      </c>
      <c r="H26656">
        <v>5.23</v>
      </c>
      <c r="I26656">
        <v>3.661</v>
      </c>
      <c r="J26656" t="s">
        <v>30</v>
      </c>
      <c r="K26656" t="s">
        <v>31</v>
      </c>
      <c r="L26656" t="s">
        <v>32</v>
      </c>
      <c r="M26656" t="s">
        <v>63</v>
      </c>
    </row>
    <row r="26657" spans="1:13" hidden="1" x14ac:dyDescent="0.3">
      <c r="A26657" t="s">
        <v>55652</v>
      </c>
      <c r="B26657" s="1">
        <v>42440.734027777777</v>
      </c>
      <c r="C26657" t="s">
        <v>55653</v>
      </c>
      <c r="D26657" t="s">
        <v>16</v>
      </c>
      <c r="E26657">
        <v>60</v>
      </c>
      <c r="F26657" t="s">
        <v>66</v>
      </c>
      <c r="G26657">
        <v>2</v>
      </c>
      <c r="H26657">
        <v>71.680000000000007</v>
      </c>
      <c r="I26657">
        <v>50.176000000000002</v>
      </c>
      <c r="J26657" t="s">
        <v>18</v>
      </c>
      <c r="K26657" t="s">
        <v>31</v>
      </c>
      <c r="L26657" t="s">
        <v>32</v>
      </c>
      <c r="M26657" t="s">
        <v>37</v>
      </c>
    </row>
    <row r="26658" spans="1:13" hidden="1" x14ac:dyDescent="0.3">
      <c r="A26658" t="s">
        <v>55654</v>
      </c>
      <c r="B26658" s="1">
        <v>42440.734027777777</v>
      </c>
      <c r="C26658" t="s">
        <v>55655</v>
      </c>
      <c r="D26658" t="s">
        <v>16</v>
      </c>
      <c r="E26658">
        <v>47</v>
      </c>
      <c r="F26658" t="s">
        <v>47</v>
      </c>
      <c r="G26658">
        <v>4</v>
      </c>
      <c r="H26658">
        <v>162.63999999999999</v>
      </c>
      <c r="I26658">
        <v>130.11199999999999</v>
      </c>
      <c r="J26658" t="s">
        <v>18</v>
      </c>
      <c r="K26658" t="s">
        <v>31</v>
      </c>
      <c r="L26658" t="s">
        <v>32</v>
      </c>
      <c r="M26658" t="s">
        <v>21</v>
      </c>
    </row>
    <row r="26659" spans="1:13" hidden="1" x14ac:dyDescent="0.3">
      <c r="A26659" t="s">
        <v>55656</v>
      </c>
      <c r="B26659" s="1">
        <v>42440.734722222223</v>
      </c>
      <c r="C26659" t="s">
        <v>55657</v>
      </c>
      <c r="D26659" t="s">
        <v>16</v>
      </c>
      <c r="E26659">
        <v>29</v>
      </c>
      <c r="F26659" t="s">
        <v>41</v>
      </c>
      <c r="G26659">
        <v>4</v>
      </c>
      <c r="H26659">
        <v>60.6</v>
      </c>
      <c r="I26659">
        <v>45.45</v>
      </c>
      <c r="J26659" t="s">
        <v>30</v>
      </c>
      <c r="K26659" t="s">
        <v>31</v>
      </c>
      <c r="L26659" t="s">
        <v>32</v>
      </c>
      <c r="M26659" t="s">
        <v>37</v>
      </c>
    </row>
    <row r="26660" spans="1:13" hidden="1" x14ac:dyDescent="0.3">
      <c r="A26660" t="s">
        <v>55658</v>
      </c>
      <c r="B26660" s="1">
        <v>42440.734722222223</v>
      </c>
      <c r="C26660" t="s">
        <v>55659</v>
      </c>
      <c r="D26660" t="s">
        <v>16</v>
      </c>
      <c r="E26660">
        <v>57</v>
      </c>
      <c r="F26660" t="s">
        <v>41</v>
      </c>
      <c r="G26660">
        <v>4</v>
      </c>
      <c r="H26660">
        <v>60.6</v>
      </c>
      <c r="I26660">
        <v>45.45</v>
      </c>
      <c r="J26660" t="s">
        <v>30</v>
      </c>
      <c r="K26660" t="s">
        <v>31</v>
      </c>
      <c r="L26660" t="s">
        <v>32</v>
      </c>
      <c r="M26660" t="s">
        <v>51</v>
      </c>
    </row>
    <row r="26661" spans="1:13" hidden="1" x14ac:dyDescent="0.3">
      <c r="A26661" t="s">
        <v>55660</v>
      </c>
      <c r="B26661" s="1">
        <v>42440.734722222223</v>
      </c>
      <c r="C26661" t="s">
        <v>55661</v>
      </c>
      <c r="D26661" t="s">
        <v>16</v>
      </c>
      <c r="E26661">
        <v>37</v>
      </c>
      <c r="F26661" t="s">
        <v>59</v>
      </c>
      <c r="G26661">
        <v>4</v>
      </c>
      <c r="H26661">
        <v>20.92</v>
      </c>
      <c r="I26661">
        <v>15.69</v>
      </c>
      <c r="J26661" t="s">
        <v>30</v>
      </c>
      <c r="K26661" t="s">
        <v>31</v>
      </c>
      <c r="L26661" t="s">
        <v>32</v>
      </c>
      <c r="M26661" t="s">
        <v>51</v>
      </c>
    </row>
    <row r="26662" spans="1:13" hidden="1" x14ac:dyDescent="0.3">
      <c r="A26662" t="s">
        <v>55662</v>
      </c>
      <c r="B26662" s="1">
        <v>42440.734722222223</v>
      </c>
      <c r="C26662" t="s">
        <v>55663</v>
      </c>
      <c r="D26662" t="s">
        <v>16</v>
      </c>
      <c r="E26662">
        <v>60</v>
      </c>
      <c r="F26662" t="s">
        <v>17</v>
      </c>
      <c r="G26662">
        <v>2</v>
      </c>
      <c r="H26662">
        <v>600.16</v>
      </c>
      <c r="I26662">
        <v>450.12</v>
      </c>
      <c r="J26662" t="s">
        <v>18</v>
      </c>
      <c r="K26662" t="s">
        <v>31</v>
      </c>
      <c r="L26662" t="s">
        <v>32</v>
      </c>
      <c r="M26662" t="s">
        <v>63</v>
      </c>
    </row>
    <row r="26663" spans="1:13" hidden="1" x14ac:dyDescent="0.3">
      <c r="A26663" t="s">
        <v>55664</v>
      </c>
      <c r="B26663" s="1">
        <v>42440.73541666667</v>
      </c>
      <c r="C26663" t="s">
        <v>55665</v>
      </c>
      <c r="D26663" t="s">
        <v>24</v>
      </c>
      <c r="E26663">
        <v>61</v>
      </c>
      <c r="F26663" t="s">
        <v>17</v>
      </c>
      <c r="G26663">
        <v>4</v>
      </c>
      <c r="H26663">
        <v>1200.32</v>
      </c>
      <c r="I26663">
        <v>1140.3040000000001</v>
      </c>
      <c r="J26663" t="s">
        <v>30</v>
      </c>
      <c r="K26663" t="s">
        <v>31</v>
      </c>
      <c r="L26663" t="s">
        <v>62</v>
      </c>
      <c r="M26663" t="s">
        <v>63</v>
      </c>
    </row>
    <row r="26664" spans="1:13" hidden="1" x14ac:dyDescent="0.3">
      <c r="A26664" t="s">
        <v>55666</v>
      </c>
      <c r="B26664" s="1">
        <v>42440.73541666667</v>
      </c>
      <c r="C26664" t="s">
        <v>55667</v>
      </c>
      <c r="D26664" t="s">
        <v>16</v>
      </c>
      <c r="E26664">
        <v>34</v>
      </c>
      <c r="F26664" t="s">
        <v>59</v>
      </c>
      <c r="G26664">
        <v>4</v>
      </c>
      <c r="H26664">
        <v>20.92</v>
      </c>
      <c r="I26664">
        <v>15.69</v>
      </c>
      <c r="J26664" t="s">
        <v>30</v>
      </c>
      <c r="K26664" t="s">
        <v>31</v>
      </c>
      <c r="L26664" t="s">
        <v>44</v>
      </c>
      <c r="M26664" t="s">
        <v>21</v>
      </c>
    </row>
    <row r="26665" spans="1:13" hidden="1" x14ac:dyDescent="0.3">
      <c r="A26665" t="s">
        <v>55668</v>
      </c>
      <c r="B26665" s="1">
        <v>42440.73541666667</v>
      </c>
      <c r="C26665" t="s">
        <v>55669</v>
      </c>
      <c r="D26665" t="s">
        <v>16</v>
      </c>
      <c r="E26665">
        <v>54</v>
      </c>
      <c r="F26665" t="s">
        <v>17</v>
      </c>
      <c r="G26665">
        <v>5</v>
      </c>
      <c r="H26665">
        <v>1500.4</v>
      </c>
      <c r="I26665">
        <v>1425.38</v>
      </c>
      <c r="J26665" t="s">
        <v>30</v>
      </c>
      <c r="K26665" t="s">
        <v>31</v>
      </c>
      <c r="L26665" t="s">
        <v>44</v>
      </c>
      <c r="M26665" t="s">
        <v>51</v>
      </c>
    </row>
    <row r="26666" spans="1:13" hidden="1" x14ac:dyDescent="0.3">
      <c r="A26666" t="s">
        <v>55670</v>
      </c>
      <c r="B26666" s="1">
        <v>42440.73541666667</v>
      </c>
      <c r="C26666" t="s">
        <v>55671</v>
      </c>
      <c r="D26666" t="s">
        <v>24</v>
      </c>
      <c r="E26666">
        <v>64</v>
      </c>
      <c r="F26666" t="s">
        <v>97</v>
      </c>
      <c r="G26666">
        <v>3</v>
      </c>
      <c r="H26666">
        <v>3150</v>
      </c>
      <c r="I26666">
        <v>2677.5</v>
      </c>
      <c r="J26666" t="s">
        <v>26</v>
      </c>
      <c r="K26666" t="s">
        <v>98</v>
      </c>
      <c r="L26666" t="s">
        <v>171</v>
      </c>
      <c r="M26666" t="s">
        <v>21</v>
      </c>
    </row>
    <row r="26667" spans="1:13" hidden="1" x14ac:dyDescent="0.3">
      <c r="A26667" t="s">
        <v>55672</v>
      </c>
      <c r="B26667" s="1">
        <v>42440.736111111109</v>
      </c>
      <c r="C26667" t="s">
        <v>55673</v>
      </c>
      <c r="D26667" t="s">
        <v>16</v>
      </c>
      <c r="E26667">
        <v>52</v>
      </c>
      <c r="F26667" t="s">
        <v>17</v>
      </c>
      <c r="G26667">
        <v>4</v>
      </c>
      <c r="H26667">
        <v>1200.32</v>
      </c>
      <c r="I26667">
        <v>1140.3040000000001</v>
      </c>
      <c r="J26667" t="s">
        <v>26</v>
      </c>
      <c r="K26667" t="s">
        <v>31</v>
      </c>
      <c r="L26667" t="s">
        <v>32</v>
      </c>
      <c r="M26667" t="s">
        <v>27</v>
      </c>
    </row>
    <row r="26668" spans="1:13" hidden="1" x14ac:dyDescent="0.3">
      <c r="A26668" t="s">
        <v>55674</v>
      </c>
      <c r="B26668" s="1">
        <v>42440.736111111109</v>
      </c>
      <c r="C26668" t="s">
        <v>55675</v>
      </c>
      <c r="D26668" t="s">
        <v>24</v>
      </c>
      <c r="E26668">
        <v>52</v>
      </c>
      <c r="F26668" t="s">
        <v>97</v>
      </c>
      <c r="G26668">
        <v>4</v>
      </c>
      <c r="H26668">
        <v>4200</v>
      </c>
      <c r="I26668">
        <v>3780</v>
      </c>
      <c r="J26668" t="s">
        <v>30</v>
      </c>
      <c r="K26668" t="s">
        <v>31</v>
      </c>
      <c r="L26668" t="s">
        <v>32</v>
      </c>
      <c r="M26668" t="s">
        <v>63</v>
      </c>
    </row>
    <row r="26669" spans="1:13" hidden="1" x14ac:dyDescent="0.3">
      <c r="A26669" t="s">
        <v>55676</v>
      </c>
      <c r="B26669" s="1">
        <v>42440.736111111109</v>
      </c>
      <c r="C26669" t="s">
        <v>55677</v>
      </c>
      <c r="D26669" t="s">
        <v>16</v>
      </c>
      <c r="E26669">
        <v>44</v>
      </c>
      <c r="F26669" t="s">
        <v>17</v>
      </c>
      <c r="G26669">
        <v>3</v>
      </c>
      <c r="H26669">
        <v>900.24</v>
      </c>
      <c r="I26669">
        <v>675.18</v>
      </c>
      <c r="J26669" t="s">
        <v>30</v>
      </c>
      <c r="K26669" t="s">
        <v>74</v>
      </c>
      <c r="L26669" t="s">
        <v>75</v>
      </c>
      <c r="M26669" t="s">
        <v>51</v>
      </c>
    </row>
    <row r="26670" spans="1:13" hidden="1" x14ac:dyDescent="0.3">
      <c r="A26670" t="s">
        <v>55678</v>
      </c>
      <c r="B26670" s="1">
        <v>42440.736111111109</v>
      </c>
      <c r="C26670" t="s">
        <v>55679</v>
      </c>
      <c r="D26670" t="s">
        <v>16</v>
      </c>
      <c r="E26670">
        <v>49</v>
      </c>
      <c r="F26670" t="s">
        <v>17</v>
      </c>
      <c r="G26670">
        <v>4</v>
      </c>
      <c r="H26670">
        <v>1200.32</v>
      </c>
      <c r="I26670">
        <v>1140.3040000000001</v>
      </c>
      <c r="J26670" t="s">
        <v>30</v>
      </c>
      <c r="K26670" t="s">
        <v>74</v>
      </c>
      <c r="L26670" t="s">
        <v>75</v>
      </c>
      <c r="M26670" t="s">
        <v>21</v>
      </c>
    </row>
    <row r="26671" spans="1:13" hidden="1" x14ac:dyDescent="0.3">
      <c r="A26671" t="s">
        <v>55680</v>
      </c>
      <c r="B26671" s="1">
        <v>42440.736111111109</v>
      </c>
      <c r="C26671" t="s">
        <v>55681</v>
      </c>
      <c r="D26671" t="s">
        <v>24</v>
      </c>
      <c r="E26671">
        <v>40</v>
      </c>
      <c r="F26671" t="s">
        <v>66</v>
      </c>
      <c r="G26671">
        <v>3</v>
      </c>
      <c r="H26671">
        <v>107.52</v>
      </c>
      <c r="I26671">
        <v>80.64</v>
      </c>
      <c r="J26671" t="s">
        <v>26</v>
      </c>
      <c r="K26671" t="s">
        <v>31</v>
      </c>
      <c r="L26671" t="s">
        <v>32</v>
      </c>
      <c r="M26671" t="s">
        <v>63</v>
      </c>
    </row>
    <row r="26672" spans="1:13" hidden="1" x14ac:dyDescent="0.3">
      <c r="A26672" t="s">
        <v>55682</v>
      </c>
      <c r="B26672" s="1">
        <v>42440.736805555556</v>
      </c>
      <c r="C26672" t="s">
        <v>55683</v>
      </c>
      <c r="D26672" t="s">
        <v>16</v>
      </c>
      <c r="E26672">
        <v>18</v>
      </c>
      <c r="F26672" t="s">
        <v>66</v>
      </c>
      <c r="G26672">
        <v>3</v>
      </c>
      <c r="H26672">
        <v>107.52</v>
      </c>
      <c r="I26672">
        <v>80.64</v>
      </c>
      <c r="J26672" t="s">
        <v>26</v>
      </c>
      <c r="K26672" t="s">
        <v>74</v>
      </c>
      <c r="L26672" t="s">
        <v>140</v>
      </c>
      <c r="M26672" t="s">
        <v>51</v>
      </c>
    </row>
    <row r="26673" spans="1:13" hidden="1" x14ac:dyDescent="0.3">
      <c r="A26673" t="s">
        <v>55684</v>
      </c>
      <c r="B26673" s="1">
        <v>42440.736805555556</v>
      </c>
      <c r="C26673" t="s">
        <v>55685</v>
      </c>
      <c r="D26673" t="s">
        <v>24</v>
      </c>
      <c r="E26673">
        <v>63</v>
      </c>
      <c r="F26673" t="s">
        <v>17</v>
      </c>
      <c r="G26673">
        <v>1</v>
      </c>
      <c r="H26673">
        <v>300.08</v>
      </c>
      <c r="I26673">
        <v>225.06</v>
      </c>
      <c r="J26673" t="s">
        <v>30</v>
      </c>
      <c r="K26673" t="s">
        <v>74</v>
      </c>
      <c r="L26673" t="s">
        <v>75</v>
      </c>
      <c r="M26673" t="s">
        <v>51</v>
      </c>
    </row>
    <row r="26674" spans="1:13" hidden="1" x14ac:dyDescent="0.3">
      <c r="A26674" t="s">
        <v>55686</v>
      </c>
      <c r="B26674" s="1">
        <v>42440.736805555556</v>
      </c>
      <c r="C26674" t="s">
        <v>55687</v>
      </c>
      <c r="D26674" t="s">
        <v>24</v>
      </c>
      <c r="E26674">
        <v>33</v>
      </c>
      <c r="F26674" t="s">
        <v>66</v>
      </c>
      <c r="G26674">
        <v>2</v>
      </c>
      <c r="H26674">
        <v>71.680000000000007</v>
      </c>
      <c r="I26674">
        <v>50.176000000000002</v>
      </c>
      <c r="J26674" t="s">
        <v>30</v>
      </c>
      <c r="K26674" t="s">
        <v>74</v>
      </c>
      <c r="L26674" t="s">
        <v>75</v>
      </c>
      <c r="M26674" t="s">
        <v>27</v>
      </c>
    </row>
    <row r="26675" spans="1:13" hidden="1" x14ac:dyDescent="0.3">
      <c r="A26675" t="s">
        <v>55688</v>
      </c>
      <c r="B26675" s="1">
        <v>42440.736805555556</v>
      </c>
      <c r="C26675" t="s">
        <v>55689</v>
      </c>
      <c r="D26675" t="s">
        <v>16</v>
      </c>
      <c r="E26675">
        <v>64</v>
      </c>
      <c r="F26675" t="s">
        <v>66</v>
      </c>
      <c r="G26675">
        <v>1</v>
      </c>
      <c r="H26675">
        <v>35.840000000000003</v>
      </c>
      <c r="I26675">
        <v>25.088000000000001</v>
      </c>
      <c r="J26675" t="s">
        <v>30</v>
      </c>
      <c r="K26675" t="s">
        <v>74</v>
      </c>
      <c r="L26675" t="s">
        <v>75</v>
      </c>
      <c r="M26675" t="s">
        <v>27</v>
      </c>
    </row>
    <row r="26676" spans="1:13" hidden="1" x14ac:dyDescent="0.3">
      <c r="A26676" t="s">
        <v>55690</v>
      </c>
      <c r="B26676" s="1">
        <v>42440.737500000003</v>
      </c>
      <c r="C26676" t="s">
        <v>55691</v>
      </c>
      <c r="D26676" t="s">
        <v>16</v>
      </c>
      <c r="E26676">
        <v>67</v>
      </c>
      <c r="F26676" t="s">
        <v>203</v>
      </c>
      <c r="G26676">
        <v>1</v>
      </c>
      <c r="H26676">
        <v>11.73</v>
      </c>
      <c r="I26676">
        <v>8.2110000000000003</v>
      </c>
      <c r="J26676" t="s">
        <v>18</v>
      </c>
      <c r="K26676" t="s">
        <v>74</v>
      </c>
      <c r="L26676" t="s">
        <v>75</v>
      </c>
      <c r="M26676" t="s">
        <v>48</v>
      </c>
    </row>
    <row r="26677" spans="1:13" hidden="1" x14ac:dyDescent="0.3">
      <c r="A26677" t="s">
        <v>55692</v>
      </c>
      <c r="B26677" s="1">
        <v>42440.737500000003</v>
      </c>
      <c r="C26677" t="s">
        <v>55693</v>
      </c>
      <c r="D26677" t="s">
        <v>16</v>
      </c>
      <c r="E26677">
        <v>53</v>
      </c>
      <c r="F26677" t="s">
        <v>59</v>
      </c>
      <c r="G26677">
        <v>5</v>
      </c>
      <c r="H26677">
        <v>26.15</v>
      </c>
      <c r="I26677">
        <v>19.612500000000001</v>
      </c>
      <c r="J26677" t="s">
        <v>30</v>
      </c>
      <c r="K26677" t="s">
        <v>74</v>
      </c>
      <c r="L26677" t="s">
        <v>75</v>
      </c>
      <c r="M26677" t="s">
        <v>27</v>
      </c>
    </row>
    <row r="26678" spans="1:13" hidden="1" x14ac:dyDescent="0.3">
      <c r="A26678" t="s">
        <v>55694</v>
      </c>
      <c r="B26678" s="1">
        <v>42440.737500000003</v>
      </c>
      <c r="C26678" t="s">
        <v>55695</v>
      </c>
      <c r="D26678" t="s">
        <v>16</v>
      </c>
      <c r="E26678">
        <v>46</v>
      </c>
      <c r="F26678" t="s">
        <v>203</v>
      </c>
      <c r="G26678">
        <v>3</v>
      </c>
      <c r="H26678">
        <v>35.19</v>
      </c>
      <c r="I26678">
        <v>24.632999999999999</v>
      </c>
      <c r="J26678" t="s">
        <v>30</v>
      </c>
      <c r="K26678" t="s">
        <v>31</v>
      </c>
      <c r="L26678" t="s">
        <v>71</v>
      </c>
      <c r="M26678" t="s">
        <v>51</v>
      </c>
    </row>
    <row r="26679" spans="1:13" hidden="1" x14ac:dyDescent="0.3">
      <c r="A26679" t="s">
        <v>55696</v>
      </c>
      <c r="B26679" s="1">
        <v>42440.737500000003</v>
      </c>
      <c r="C26679" t="s">
        <v>55697</v>
      </c>
      <c r="D26679" t="s">
        <v>24</v>
      </c>
      <c r="E26679">
        <v>32</v>
      </c>
      <c r="F26679" t="s">
        <v>47</v>
      </c>
      <c r="G26679">
        <v>4</v>
      </c>
      <c r="H26679">
        <v>162.63999999999999</v>
      </c>
      <c r="I26679">
        <v>130.11199999999999</v>
      </c>
      <c r="J26679" t="s">
        <v>18</v>
      </c>
      <c r="K26679" t="s">
        <v>19</v>
      </c>
      <c r="L26679" t="s">
        <v>67</v>
      </c>
      <c r="M26679" t="s">
        <v>48</v>
      </c>
    </row>
    <row r="26680" spans="1:13" hidden="1" x14ac:dyDescent="0.3">
      <c r="A26680" t="s">
        <v>55698</v>
      </c>
      <c r="B26680" s="1">
        <v>42440.738194444442</v>
      </c>
      <c r="C26680" t="s">
        <v>55699</v>
      </c>
      <c r="D26680" t="s">
        <v>24</v>
      </c>
      <c r="E26680">
        <v>41</v>
      </c>
      <c r="F26680" t="s">
        <v>17</v>
      </c>
      <c r="G26680">
        <v>1</v>
      </c>
      <c r="H26680">
        <v>300.08</v>
      </c>
      <c r="I26680">
        <v>225.06</v>
      </c>
      <c r="J26680" t="s">
        <v>18</v>
      </c>
      <c r="K26680" t="s">
        <v>19</v>
      </c>
      <c r="L26680" t="s">
        <v>67</v>
      </c>
      <c r="M26680" t="s">
        <v>51</v>
      </c>
    </row>
    <row r="26681" spans="1:13" hidden="1" x14ac:dyDescent="0.3">
      <c r="A26681" t="s">
        <v>55700</v>
      </c>
      <c r="B26681" s="1">
        <v>42440.738194444442</v>
      </c>
      <c r="C26681" t="s">
        <v>55701</v>
      </c>
      <c r="D26681" t="s">
        <v>24</v>
      </c>
      <c r="E26681">
        <v>58</v>
      </c>
      <c r="F26681" t="s">
        <v>25</v>
      </c>
      <c r="G26681">
        <v>2</v>
      </c>
      <c r="H26681">
        <v>1200.3399999999999</v>
      </c>
      <c r="I26681">
        <v>1080.306</v>
      </c>
      <c r="J26681" t="s">
        <v>18</v>
      </c>
      <c r="K26681" t="s">
        <v>19</v>
      </c>
      <c r="L26681" t="s">
        <v>67</v>
      </c>
      <c r="M26681" t="s">
        <v>21</v>
      </c>
    </row>
    <row r="26682" spans="1:13" hidden="1" x14ac:dyDescent="0.3">
      <c r="A26682" t="s">
        <v>55702</v>
      </c>
      <c r="B26682" s="1">
        <v>42440.738194444442</v>
      </c>
      <c r="C26682" t="s">
        <v>55703</v>
      </c>
      <c r="D26682" t="s">
        <v>24</v>
      </c>
      <c r="E26682">
        <v>20</v>
      </c>
      <c r="F26682" t="s">
        <v>25</v>
      </c>
      <c r="G26682">
        <v>3</v>
      </c>
      <c r="H26682">
        <v>1800.51</v>
      </c>
      <c r="I26682">
        <v>1620.4590000000001</v>
      </c>
      <c r="J26682" t="s">
        <v>18</v>
      </c>
      <c r="K26682" t="s">
        <v>19</v>
      </c>
      <c r="L26682" t="s">
        <v>67</v>
      </c>
      <c r="M26682" t="s">
        <v>27</v>
      </c>
    </row>
    <row r="26683" spans="1:13" hidden="1" x14ac:dyDescent="0.3">
      <c r="A26683" t="s">
        <v>55704</v>
      </c>
      <c r="B26683" s="1">
        <v>42440.738194444442</v>
      </c>
      <c r="C26683" t="s">
        <v>55705</v>
      </c>
      <c r="D26683" t="s">
        <v>24</v>
      </c>
      <c r="E26683">
        <v>37</v>
      </c>
      <c r="F26683" t="s">
        <v>47</v>
      </c>
      <c r="G26683">
        <v>2</v>
      </c>
      <c r="H26683">
        <v>81.319999999999993</v>
      </c>
      <c r="I26683">
        <v>56.923999999999999</v>
      </c>
      <c r="J26683" t="s">
        <v>30</v>
      </c>
      <c r="K26683" t="s">
        <v>19</v>
      </c>
      <c r="L26683" t="s">
        <v>67</v>
      </c>
      <c r="M26683" t="s">
        <v>51</v>
      </c>
    </row>
    <row r="26684" spans="1:13" hidden="1" x14ac:dyDescent="0.3">
      <c r="A26684" t="s">
        <v>55706</v>
      </c>
      <c r="B26684" s="1">
        <v>42440.738194444442</v>
      </c>
      <c r="C26684" t="s">
        <v>55707</v>
      </c>
      <c r="D26684" t="s">
        <v>24</v>
      </c>
      <c r="E26684">
        <v>69</v>
      </c>
      <c r="F26684" t="s">
        <v>47</v>
      </c>
      <c r="G26684">
        <v>2</v>
      </c>
      <c r="H26684">
        <v>81.319999999999993</v>
      </c>
      <c r="I26684">
        <v>56.923999999999999</v>
      </c>
      <c r="J26684" t="s">
        <v>26</v>
      </c>
      <c r="K26684" t="s">
        <v>19</v>
      </c>
      <c r="L26684" t="s">
        <v>67</v>
      </c>
      <c r="M26684" t="s">
        <v>33</v>
      </c>
    </row>
    <row r="26685" spans="1:13" hidden="1" x14ac:dyDescent="0.3">
      <c r="A26685" t="s">
        <v>55708</v>
      </c>
      <c r="B26685" s="1">
        <v>42440.738888888889</v>
      </c>
      <c r="C26685" t="s">
        <v>55709</v>
      </c>
      <c r="D26685" t="s">
        <v>16</v>
      </c>
      <c r="E26685">
        <v>58</v>
      </c>
      <c r="F26685" t="s">
        <v>25</v>
      </c>
      <c r="G26685">
        <v>1</v>
      </c>
      <c r="H26685">
        <v>600.16999999999996</v>
      </c>
      <c r="I26685">
        <v>450.1275</v>
      </c>
      <c r="J26685" t="s">
        <v>30</v>
      </c>
      <c r="K26685" t="s">
        <v>31</v>
      </c>
      <c r="L26685" t="s">
        <v>32</v>
      </c>
      <c r="M26685" t="s">
        <v>48</v>
      </c>
    </row>
    <row r="26686" spans="1:13" hidden="1" x14ac:dyDescent="0.3">
      <c r="A26686" t="s">
        <v>55710</v>
      </c>
      <c r="B26686" s="1">
        <v>42440.738888888889</v>
      </c>
      <c r="C26686" t="s">
        <v>55711</v>
      </c>
      <c r="D26686" t="s">
        <v>16</v>
      </c>
      <c r="E26686">
        <v>42</v>
      </c>
      <c r="F26686" t="s">
        <v>47</v>
      </c>
      <c r="G26686">
        <v>1</v>
      </c>
      <c r="H26686">
        <v>40.659999999999997</v>
      </c>
      <c r="I26686">
        <v>28.462</v>
      </c>
      <c r="J26686" t="s">
        <v>30</v>
      </c>
      <c r="K26686" t="s">
        <v>31</v>
      </c>
      <c r="L26686" t="s">
        <v>32</v>
      </c>
      <c r="M26686" t="s">
        <v>21</v>
      </c>
    </row>
    <row r="26687" spans="1:13" hidden="1" x14ac:dyDescent="0.3">
      <c r="A26687" t="s">
        <v>55712</v>
      </c>
      <c r="B26687" s="1">
        <v>42440.738888888889</v>
      </c>
      <c r="C26687" t="s">
        <v>55713</v>
      </c>
      <c r="D26687" t="s">
        <v>16</v>
      </c>
      <c r="E26687">
        <v>67</v>
      </c>
      <c r="F26687" t="s">
        <v>25</v>
      </c>
      <c r="G26687">
        <v>2</v>
      </c>
      <c r="H26687">
        <v>1200.3399999999999</v>
      </c>
      <c r="I26687">
        <v>1080.306</v>
      </c>
      <c r="J26687" t="s">
        <v>26</v>
      </c>
      <c r="K26687" t="s">
        <v>98</v>
      </c>
      <c r="L26687" t="s">
        <v>99</v>
      </c>
      <c r="M26687" t="s">
        <v>21</v>
      </c>
    </row>
    <row r="26688" spans="1:13" hidden="1" x14ac:dyDescent="0.3">
      <c r="A26688" t="s">
        <v>55714</v>
      </c>
      <c r="B26688" s="1">
        <v>42440.738888888889</v>
      </c>
      <c r="C26688" t="s">
        <v>55715</v>
      </c>
      <c r="D26688" t="s">
        <v>16</v>
      </c>
      <c r="E26688">
        <v>31</v>
      </c>
      <c r="F26688" t="s">
        <v>17</v>
      </c>
      <c r="G26688">
        <v>3</v>
      </c>
      <c r="H26688">
        <v>900.24</v>
      </c>
      <c r="I26688">
        <v>675.18</v>
      </c>
      <c r="J26688" t="s">
        <v>18</v>
      </c>
      <c r="K26688" t="s">
        <v>98</v>
      </c>
      <c r="L26688" t="s">
        <v>99</v>
      </c>
      <c r="M26688" t="s">
        <v>21</v>
      </c>
    </row>
    <row r="26689" spans="1:13" hidden="1" x14ac:dyDescent="0.3">
      <c r="A26689" t="s">
        <v>55716</v>
      </c>
      <c r="B26689" s="1">
        <v>42440.739583333336</v>
      </c>
      <c r="C26689" t="s">
        <v>55717</v>
      </c>
      <c r="D26689" t="s">
        <v>16</v>
      </c>
      <c r="E26689">
        <v>31</v>
      </c>
      <c r="F26689" t="s">
        <v>17</v>
      </c>
      <c r="G26689">
        <v>4</v>
      </c>
      <c r="H26689">
        <v>1200.32</v>
      </c>
      <c r="I26689">
        <v>1140.3040000000001</v>
      </c>
      <c r="J26689" t="s">
        <v>30</v>
      </c>
      <c r="K26689" t="s">
        <v>31</v>
      </c>
      <c r="L26689" t="s">
        <v>32</v>
      </c>
      <c r="M26689" t="s">
        <v>27</v>
      </c>
    </row>
    <row r="26690" spans="1:13" hidden="1" x14ac:dyDescent="0.3">
      <c r="A26690" t="s">
        <v>55718</v>
      </c>
      <c r="B26690" s="1">
        <v>42440.739583333336</v>
      </c>
      <c r="C26690" t="s">
        <v>55719</v>
      </c>
      <c r="D26690" t="s">
        <v>16</v>
      </c>
      <c r="E26690">
        <v>66</v>
      </c>
      <c r="F26690" t="s">
        <v>59</v>
      </c>
      <c r="G26690">
        <v>4</v>
      </c>
      <c r="H26690">
        <v>20.92</v>
      </c>
      <c r="I26690">
        <v>15.69</v>
      </c>
      <c r="J26690" t="s">
        <v>30</v>
      </c>
      <c r="K26690" t="s">
        <v>31</v>
      </c>
      <c r="L26690" t="s">
        <v>62</v>
      </c>
      <c r="M26690" t="s">
        <v>63</v>
      </c>
    </row>
    <row r="26691" spans="1:13" hidden="1" x14ac:dyDescent="0.3">
      <c r="A26691" t="s">
        <v>55720</v>
      </c>
      <c r="B26691" s="1">
        <v>42440.739583333336</v>
      </c>
      <c r="C26691" t="s">
        <v>55721</v>
      </c>
      <c r="D26691" t="s">
        <v>16</v>
      </c>
      <c r="E26691">
        <v>37</v>
      </c>
      <c r="F26691" t="s">
        <v>203</v>
      </c>
      <c r="G26691">
        <v>5</v>
      </c>
      <c r="H26691">
        <v>58.65</v>
      </c>
      <c r="I26691">
        <v>43.987499999999997</v>
      </c>
      <c r="J26691" t="s">
        <v>30</v>
      </c>
      <c r="K26691" t="s">
        <v>31</v>
      </c>
      <c r="L26691" t="s">
        <v>32</v>
      </c>
      <c r="M26691" t="s">
        <v>48</v>
      </c>
    </row>
    <row r="26692" spans="1:13" hidden="1" x14ac:dyDescent="0.3">
      <c r="A26692" t="s">
        <v>55722</v>
      </c>
      <c r="B26692" s="1">
        <v>42440.739583333336</v>
      </c>
      <c r="C26692" t="s">
        <v>55723</v>
      </c>
      <c r="D26692" t="s">
        <v>24</v>
      </c>
      <c r="E26692">
        <v>42</v>
      </c>
      <c r="F26692" t="s">
        <v>47</v>
      </c>
      <c r="G26692">
        <v>5</v>
      </c>
      <c r="H26692">
        <v>203.3</v>
      </c>
      <c r="I26692">
        <v>162.63999999999999</v>
      </c>
      <c r="J26692" t="s">
        <v>30</v>
      </c>
      <c r="K26692" t="s">
        <v>19</v>
      </c>
      <c r="L26692" t="s">
        <v>20</v>
      </c>
      <c r="M26692" t="s">
        <v>51</v>
      </c>
    </row>
    <row r="26693" spans="1:13" hidden="1" x14ac:dyDescent="0.3">
      <c r="A26693" t="s">
        <v>55724</v>
      </c>
      <c r="B26693" s="1">
        <v>42440.740277777775</v>
      </c>
      <c r="C26693" t="s">
        <v>55725</v>
      </c>
      <c r="D26693" t="s">
        <v>16</v>
      </c>
      <c r="E26693">
        <v>51</v>
      </c>
      <c r="F26693" t="s">
        <v>59</v>
      </c>
      <c r="G26693">
        <v>5</v>
      </c>
      <c r="H26693">
        <v>26.15</v>
      </c>
      <c r="I26693">
        <v>19.612500000000001</v>
      </c>
      <c r="J26693" t="s">
        <v>18</v>
      </c>
      <c r="K26693" t="s">
        <v>19</v>
      </c>
      <c r="L26693" t="s">
        <v>20</v>
      </c>
      <c r="M26693" t="s">
        <v>51</v>
      </c>
    </row>
    <row r="26694" spans="1:13" hidden="1" x14ac:dyDescent="0.3">
      <c r="A26694" t="s">
        <v>55726</v>
      </c>
      <c r="B26694" s="1">
        <v>42440.740277777775</v>
      </c>
      <c r="C26694" t="s">
        <v>55727</v>
      </c>
      <c r="D26694" t="s">
        <v>16</v>
      </c>
      <c r="E26694">
        <v>39</v>
      </c>
      <c r="F26694" t="s">
        <v>47</v>
      </c>
      <c r="G26694">
        <v>4</v>
      </c>
      <c r="H26694">
        <v>162.63999999999999</v>
      </c>
      <c r="I26694">
        <v>130.11199999999999</v>
      </c>
      <c r="J26694" t="s">
        <v>18</v>
      </c>
      <c r="K26694" t="s">
        <v>19</v>
      </c>
      <c r="L26694" t="s">
        <v>20</v>
      </c>
      <c r="M26694" t="s">
        <v>33</v>
      </c>
    </row>
    <row r="26695" spans="1:13" hidden="1" x14ac:dyDescent="0.3">
      <c r="A26695" t="s">
        <v>55728</v>
      </c>
      <c r="B26695" s="1">
        <v>42440.740277777775</v>
      </c>
      <c r="C26695" t="s">
        <v>55729</v>
      </c>
      <c r="D26695" t="s">
        <v>16</v>
      </c>
      <c r="E26695">
        <v>57</v>
      </c>
      <c r="F26695" t="s">
        <v>59</v>
      </c>
      <c r="G26695">
        <v>1</v>
      </c>
      <c r="H26695">
        <v>5.23</v>
      </c>
      <c r="I26695">
        <v>3.661</v>
      </c>
      <c r="J26695" t="s">
        <v>30</v>
      </c>
      <c r="K26695" t="s">
        <v>19</v>
      </c>
      <c r="L26695" t="s">
        <v>20</v>
      </c>
      <c r="M26695" t="s">
        <v>27</v>
      </c>
    </row>
    <row r="26696" spans="1:13" hidden="1" x14ac:dyDescent="0.3">
      <c r="A26696" t="s">
        <v>55730</v>
      </c>
      <c r="B26696" s="1">
        <v>42440.740277777775</v>
      </c>
      <c r="C26696" t="s">
        <v>55731</v>
      </c>
      <c r="D26696" t="s">
        <v>24</v>
      </c>
      <c r="E26696">
        <v>64</v>
      </c>
      <c r="F26696" t="s">
        <v>41</v>
      </c>
      <c r="G26696">
        <v>5</v>
      </c>
      <c r="H26696">
        <v>75.75</v>
      </c>
      <c r="I26696">
        <v>56.8125</v>
      </c>
      <c r="J26696" t="s">
        <v>30</v>
      </c>
      <c r="K26696" t="s">
        <v>74</v>
      </c>
      <c r="L26696" t="s">
        <v>140</v>
      </c>
      <c r="M26696" t="s">
        <v>51</v>
      </c>
    </row>
    <row r="26697" spans="1:13" hidden="1" x14ac:dyDescent="0.3">
      <c r="A26697" t="s">
        <v>55732</v>
      </c>
      <c r="B26697" s="1">
        <v>42440.740972222222</v>
      </c>
      <c r="C26697" t="s">
        <v>55733</v>
      </c>
      <c r="D26697" t="s">
        <v>16</v>
      </c>
      <c r="E26697">
        <v>21</v>
      </c>
      <c r="F26697" t="s">
        <v>59</v>
      </c>
      <c r="G26697">
        <v>1</v>
      </c>
      <c r="H26697">
        <v>5.23</v>
      </c>
      <c r="I26697">
        <v>3.661</v>
      </c>
      <c r="J26697" t="s">
        <v>30</v>
      </c>
      <c r="K26697" t="s">
        <v>98</v>
      </c>
      <c r="L26697" t="s">
        <v>171</v>
      </c>
      <c r="M26697" t="s">
        <v>33</v>
      </c>
    </row>
    <row r="26698" spans="1:13" hidden="1" x14ac:dyDescent="0.3">
      <c r="A26698" t="s">
        <v>55734</v>
      </c>
      <c r="B26698" s="1">
        <v>42440.740972222222</v>
      </c>
      <c r="C26698" t="s">
        <v>55735</v>
      </c>
      <c r="D26698" t="s">
        <v>16</v>
      </c>
      <c r="E26698">
        <v>62</v>
      </c>
      <c r="F26698" t="s">
        <v>59</v>
      </c>
      <c r="G26698">
        <v>5</v>
      </c>
      <c r="H26698">
        <v>26.15</v>
      </c>
      <c r="I26698">
        <v>19.612500000000001</v>
      </c>
      <c r="J26698" t="s">
        <v>26</v>
      </c>
      <c r="K26698" t="s">
        <v>98</v>
      </c>
      <c r="L26698" t="s">
        <v>171</v>
      </c>
      <c r="M26698" t="s">
        <v>33</v>
      </c>
    </row>
    <row r="26699" spans="1:13" hidden="1" x14ac:dyDescent="0.3">
      <c r="A26699" t="s">
        <v>55736</v>
      </c>
      <c r="B26699" s="1">
        <v>42440.740972222222</v>
      </c>
      <c r="C26699" t="s">
        <v>55737</v>
      </c>
      <c r="D26699" t="s">
        <v>16</v>
      </c>
      <c r="E26699">
        <v>19</v>
      </c>
      <c r="F26699" t="s">
        <v>17</v>
      </c>
      <c r="G26699">
        <v>4</v>
      </c>
      <c r="H26699">
        <v>1200.32</v>
      </c>
      <c r="I26699">
        <v>1140.3040000000001</v>
      </c>
      <c r="J26699" t="s">
        <v>18</v>
      </c>
      <c r="K26699" t="s">
        <v>98</v>
      </c>
      <c r="L26699" t="s">
        <v>171</v>
      </c>
      <c r="M26699" t="s">
        <v>63</v>
      </c>
    </row>
    <row r="26700" spans="1:13" hidden="1" x14ac:dyDescent="0.3">
      <c r="A26700" t="s">
        <v>55738</v>
      </c>
      <c r="B26700" s="1">
        <v>42440.740972222222</v>
      </c>
      <c r="C26700" t="s">
        <v>55739</v>
      </c>
      <c r="D26700" t="s">
        <v>24</v>
      </c>
      <c r="E26700">
        <v>21</v>
      </c>
      <c r="F26700" t="s">
        <v>47</v>
      </c>
      <c r="G26700">
        <v>1</v>
      </c>
      <c r="H26700">
        <v>40.659999999999997</v>
      </c>
      <c r="I26700">
        <v>28.462</v>
      </c>
      <c r="J26700" t="s">
        <v>30</v>
      </c>
      <c r="K26700" t="s">
        <v>98</v>
      </c>
      <c r="L26700" t="s">
        <v>171</v>
      </c>
      <c r="M26700" t="s">
        <v>48</v>
      </c>
    </row>
    <row r="26701" spans="1:13" hidden="1" x14ac:dyDescent="0.3">
      <c r="A26701" t="s">
        <v>55740</v>
      </c>
      <c r="B26701" s="1">
        <v>42440.740972222222</v>
      </c>
      <c r="C26701" t="s">
        <v>55741</v>
      </c>
      <c r="D26701" t="s">
        <v>16</v>
      </c>
      <c r="E26701">
        <v>54</v>
      </c>
      <c r="F26701" t="s">
        <v>17</v>
      </c>
      <c r="G26701">
        <v>4</v>
      </c>
      <c r="H26701">
        <v>1200.32</v>
      </c>
      <c r="I26701">
        <v>1140.3040000000001</v>
      </c>
      <c r="J26701" t="s">
        <v>26</v>
      </c>
      <c r="K26701" t="s">
        <v>98</v>
      </c>
      <c r="L26701" t="s">
        <v>171</v>
      </c>
      <c r="M26701" t="s">
        <v>48</v>
      </c>
    </row>
    <row r="26702" spans="1:13" hidden="1" x14ac:dyDescent="0.3">
      <c r="A26702" t="s">
        <v>55742</v>
      </c>
      <c r="B26702" s="1">
        <v>42440.741666666669</v>
      </c>
      <c r="C26702" t="s">
        <v>55743</v>
      </c>
      <c r="D26702" t="s">
        <v>16</v>
      </c>
      <c r="E26702">
        <v>43</v>
      </c>
      <c r="F26702" t="s">
        <v>17</v>
      </c>
      <c r="G26702">
        <v>1</v>
      </c>
      <c r="H26702">
        <v>300.08</v>
      </c>
      <c r="I26702">
        <v>225.06</v>
      </c>
      <c r="J26702" t="s">
        <v>30</v>
      </c>
      <c r="K26702" t="s">
        <v>31</v>
      </c>
      <c r="L26702" t="s">
        <v>204</v>
      </c>
      <c r="M26702" t="s">
        <v>51</v>
      </c>
    </row>
    <row r="26703" spans="1:13" hidden="1" x14ac:dyDescent="0.3">
      <c r="A26703" t="s">
        <v>55744</v>
      </c>
      <c r="B26703" s="1">
        <v>42440.741666666669</v>
      </c>
      <c r="C26703" t="s">
        <v>55745</v>
      </c>
      <c r="D26703" t="s">
        <v>24</v>
      </c>
      <c r="E26703">
        <v>64</v>
      </c>
      <c r="F26703" t="s">
        <v>66</v>
      </c>
      <c r="G26703">
        <v>2</v>
      </c>
      <c r="H26703">
        <v>71.680000000000007</v>
      </c>
      <c r="I26703">
        <v>50.176000000000002</v>
      </c>
      <c r="J26703" t="s">
        <v>30</v>
      </c>
      <c r="K26703" t="s">
        <v>74</v>
      </c>
      <c r="L26703" t="s">
        <v>75</v>
      </c>
      <c r="M26703" t="s">
        <v>27</v>
      </c>
    </row>
    <row r="26704" spans="1:13" hidden="1" x14ac:dyDescent="0.3">
      <c r="A26704" t="s">
        <v>55746</v>
      </c>
      <c r="B26704" s="1">
        <v>42440.741666666669</v>
      </c>
      <c r="C26704" t="s">
        <v>55747</v>
      </c>
      <c r="D26704" t="s">
        <v>16</v>
      </c>
      <c r="E26704">
        <v>40</v>
      </c>
      <c r="F26704" t="s">
        <v>59</v>
      </c>
      <c r="G26704">
        <v>2</v>
      </c>
      <c r="H26704">
        <v>10.46</v>
      </c>
      <c r="I26704">
        <v>7.3220000000000001</v>
      </c>
      <c r="J26704" t="s">
        <v>18</v>
      </c>
      <c r="K26704" t="s">
        <v>98</v>
      </c>
      <c r="L26704" t="s">
        <v>99</v>
      </c>
      <c r="M26704" t="s">
        <v>63</v>
      </c>
    </row>
    <row r="26705" spans="1:13" hidden="1" x14ac:dyDescent="0.3">
      <c r="A26705" t="s">
        <v>55748</v>
      </c>
      <c r="B26705" s="1">
        <v>42440.741666666669</v>
      </c>
      <c r="C26705" t="s">
        <v>55749</v>
      </c>
      <c r="D26705" t="s">
        <v>16</v>
      </c>
      <c r="E26705">
        <v>25</v>
      </c>
      <c r="F26705" t="s">
        <v>25</v>
      </c>
      <c r="G26705">
        <v>2</v>
      </c>
      <c r="H26705">
        <v>1200.3399999999999</v>
      </c>
      <c r="I26705">
        <v>1080.306</v>
      </c>
      <c r="J26705" t="s">
        <v>30</v>
      </c>
      <c r="K26705" t="s">
        <v>31</v>
      </c>
      <c r="L26705" t="s">
        <v>32</v>
      </c>
      <c r="M26705" t="s">
        <v>33</v>
      </c>
    </row>
    <row r="26706" spans="1:13" hidden="1" x14ac:dyDescent="0.3">
      <c r="A26706" t="s">
        <v>55750</v>
      </c>
      <c r="B26706" s="1">
        <v>42440.742361111108</v>
      </c>
      <c r="C26706" t="s">
        <v>55751</v>
      </c>
      <c r="D26706" t="s">
        <v>16</v>
      </c>
      <c r="E26706">
        <v>48</v>
      </c>
      <c r="F26706" t="s">
        <v>66</v>
      </c>
      <c r="G26706">
        <v>3</v>
      </c>
      <c r="H26706">
        <v>107.52</v>
      </c>
      <c r="I26706">
        <v>80.64</v>
      </c>
      <c r="J26706" t="s">
        <v>18</v>
      </c>
      <c r="K26706" t="s">
        <v>98</v>
      </c>
      <c r="L26706" t="s">
        <v>312</v>
      </c>
      <c r="M26706" t="s">
        <v>51</v>
      </c>
    </row>
    <row r="26707" spans="1:13" hidden="1" x14ac:dyDescent="0.3">
      <c r="A26707" t="s">
        <v>55752</v>
      </c>
      <c r="B26707" s="1">
        <v>42440.742361111108</v>
      </c>
      <c r="C26707" t="s">
        <v>55753</v>
      </c>
      <c r="D26707" t="s">
        <v>16</v>
      </c>
      <c r="E26707">
        <v>27</v>
      </c>
      <c r="F26707" t="s">
        <v>17</v>
      </c>
      <c r="G26707">
        <v>4</v>
      </c>
      <c r="H26707">
        <v>1200.32</v>
      </c>
      <c r="I26707">
        <v>1140.3040000000001</v>
      </c>
      <c r="J26707" t="s">
        <v>18</v>
      </c>
      <c r="K26707" t="s">
        <v>98</v>
      </c>
      <c r="L26707" t="s">
        <v>312</v>
      </c>
      <c r="M26707" t="s">
        <v>33</v>
      </c>
    </row>
    <row r="26708" spans="1:13" hidden="1" x14ac:dyDescent="0.3">
      <c r="A26708" t="s">
        <v>55754</v>
      </c>
      <c r="B26708" s="1">
        <v>42440.742361111108</v>
      </c>
      <c r="C26708" t="s">
        <v>55755</v>
      </c>
      <c r="D26708" t="s">
        <v>24</v>
      </c>
      <c r="E26708">
        <v>25</v>
      </c>
      <c r="F26708" t="s">
        <v>25</v>
      </c>
      <c r="G26708">
        <v>4</v>
      </c>
      <c r="H26708">
        <v>2400.6799999999998</v>
      </c>
      <c r="I26708">
        <v>2280.6460000000002</v>
      </c>
      <c r="J26708" t="s">
        <v>26</v>
      </c>
      <c r="K26708" t="s">
        <v>98</v>
      </c>
      <c r="L26708" t="s">
        <v>312</v>
      </c>
      <c r="M26708" t="s">
        <v>21</v>
      </c>
    </row>
    <row r="26709" spans="1:13" hidden="1" x14ac:dyDescent="0.3">
      <c r="A26709" t="s">
        <v>55756</v>
      </c>
      <c r="B26709" s="1">
        <v>42440.742361111108</v>
      </c>
      <c r="C26709" t="s">
        <v>55757</v>
      </c>
      <c r="D26709" t="s">
        <v>16</v>
      </c>
      <c r="E26709">
        <v>20</v>
      </c>
      <c r="F26709" t="s">
        <v>66</v>
      </c>
      <c r="G26709">
        <v>4</v>
      </c>
      <c r="H26709">
        <v>143.36000000000001</v>
      </c>
      <c r="I26709">
        <v>114.688</v>
      </c>
      <c r="J26709" t="s">
        <v>18</v>
      </c>
      <c r="K26709" t="s">
        <v>98</v>
      </c>
      <c r="L26709" t="s">
        <v>171</v>
      </c>
      <c r="M26709" t="s">
        <v>51</v>
      </c>
    </row>
    <row r="26710" spans="1:13" hidden="1" x14ac:dyDescent="0.3">
      <c r="A26710" t="s">
        <v>55758</v>
      </c>
      <c r="B26710" s="1">
        <v>42440.743055555555</v>
      </c>
      <c r="C26710" t="s">
        <v>55759</v>
      </c>
      <c r="D26710" t="s">
        <v>16</v>
      </c>
      <c r="E26710">
        <v>55</v>
      </c>
      <c r="F26710" t="s">
        <v>47</v>
      </c>
      <c r="G26710">
        <v>5</v>
      </c>
      <c r="H26710">
        <v>203.3</v>
      </c>
      <c r="I26710">
        <v>162.63999999999999</v>
      </c>
      <c r="J26710" t="s">
        <v>30</v>
      </c>
      <c r="K26710" t="s">
        <v>98</v>
      </c>
      <c r="L26710" t="s">
        <v>171</v>
      </c>
      <c r="M26710" t="s">
        <v>33</v>
      </c>
    </row>
    <row r="26711" spans="1:13" hidden="1" x14ac:dyDescent="0.3">
      <c r="A26711" t="s">
        <v>55760</v>
      </c>
      <c r="B26711" s="1">
        <v>42440.743055555555</v>
      </c>
      <c r="C26711" t="s">
        <v>55761</v>
      </c>
      <c r="D26711" t="s">
        <v>16</v>
      </c>
      <c r="E26711">
        <v>33</v>
      </c>
      <c r="F26711" t="s">
        <v>17</v>
      </c>
      <c r="G26711">
        <v>2</v>
      </c>
      <c r="H26711">
        <v>600.16</v>
      </c>
      <c r="I26711">
        <v>450.12</v>
      </c>
      <c r="J26711" t="s">
        <v>30</v>
      </c>
      <c r="K26711" t="s">
        <v>98</v>
      </c>
      <c r="L26711" t="s">
        <v>171</v>
      </c>
      <c r="M26711" t="s">
        <v>21</v>
      </c>
    </row>
    <row r="26712" spans="1:13" hidden="1" x14ac:dyDescent="0.3">
      <c r="A26712" t="s">
        <v>55762</v>
      </c>
      <c r="B26712" s="1">
        <v>42440.743055555555</v>
      </c>
      <c r="C26712" t="s">
        <v>55763</v>
      </c>
      <c r="D26712" t="s">
        <v>24</v>
      </c>
      <c r="E26712">
        <v>19</v>
      </c>
      <c r="F26712" t="s">
        <v>47</v>
      </c>
      <c r="G26712">
        <v>5</v>
      </c>
      <c r="H26712">
        <v>203.3</v>
      </c>
      <c r="I26712">
        <v>162.63999999999999</v>
      </c>
      <c r="J26712" t="s">
        <v>30</v>
      </c>
      <c r="K26712" t="s">
        <v>98</v>
      </c>
      <c r="L26712" t="s">
        <v>171</v>
      </c>
      <c r="M26712" t="s">
        <v>33</v>
      </c>
    </row>
    <row r="26713" spans="1:13" hidden="1" x14ac:dyDescent="0.3">
      <c r="A26713" t="s">
        <v>55764</v>
      </c>
      <c r="B26713" s="1">
        <v>42440.743055555555</v>
      </c>
      <c r="C26713" t="s">
        <v>55765</v>
      </c>
      <c r="D26713" t="s">
        <v>16</v>
      </c>
      <c r="E26713">
        <v>69</v>
      </c>
      <c r="F26713" t="s">
        <v>41</v>
      </c>
      <c r="G26713">
        <v>2</v>
      </c>
      <c r="H26713">
        <v>30.3</v>
      </c>
      <c r="I26713">
        <v>21.21</v>
      </c>
      <c r="J26713" t="s">
        <v>18</v>
      </c>
      <c r="K26713" t="s">
        <v>98</v>
      </c>
      <c r="L26713" t="s">
        <v>171</v>
      </c>
      <c r="M26713" t="s">
        <v>51</v>
      </c>
    </row>
    <row r="26714" spans="1:13" hidden="1" x14ac:dyDescent="0.3">
      <c r="A26714" t="s">
        <v>55766</v>
      </c>
      <c r="B26714" s="1">
        <v>42440.743055555555</v>
      </c>
      <c r="C26714" t="s">
        <v>55767</v>
      </c>
      <c r="D26714" t="s">
        <v>24</v>
      </c>
      <c r="E26714">
        <v>65</v>
      </c>
      <c r="F26714" t="s">
        <v>41</v>
      </c>
      <c r="G26714">
        <v>1</v>
      </c>
      <c r="H26714">
        <v>15.15</v>
      </c>
      <c r="I26714">
        <v>10.605</v>
      </c>
      <c r="J26714" t="s">
        <v>18</v>
      </c>
      <c r="K26714" t="s">
        <v>98</v>
      </c>
      <c r="L26714" t="s">
        <v>171</v>
      </c>
      <c r="M26714" t="s">
        <v>27</v>
      </c>
    </row>
    <row r="26715" spans="1:13" hidden="1" x14ac:dyDescent="0.3">
      <c r="A26715" t="s">
        <v>55768</v>
      </c>
      <c r="B26715" s="1">
        <v>42440.743750000001</v>
      </c>
      <c r="C26715" t="s">
        <v>55769</v>
      </c>
      <c r="D26715" t="s">
        <v>16</v>
      </c>
      <c r="E26715">
        <v>67</v>
      </c>
      <c r="F26715" t="s">
        <v>25</v>
      </c>
      <c r="G26715">
        <v>4</v>
      </c>
      <c r="H26715">
        <v>2400.6799999999998</v>
      </c>
      <c r="I26715">
        <v>2280.6460000000002</v>
      </c>
      <c r="J26715" t="s">
        <v>26</v>
      </c>
      <c r="K26715" t="s">
        <v>98</v>
      </c>
      <c r="L26715" t="s">
        <v>171</v>
      </c>
      <c r="M26715" t="s">
        <v>21</v>
      </c>
    </row>
    <row r="26716" spans="1:13" hidden="1" x14ac:dyDescent="0.3">
      <c r="A26716" t="s">
        <v>55770</v>
      </c>
      <c r="B26716" s="1">
        <v>42440.743750000001</v>
      </c>
      <c r="C26716" t="s">
        <v>55771</v>
      </c>
      <c r="D26716" t="s">
        <v>16</v>
      </c>
      <c r="E26716">
        <v>40</v>
      </c>
      <c r="F26716" t="s">
        <v>17</v>
      </c>
      <c r="G26716">
        <v>3</v>
      </c>
      <c r="H26716">
        <v>900.24</v>
      </c>
      <c r="I26716">
        <v>675.18</v>
      </c>
      <c r="J26716" t="s">
        <v>30</v>
      </c>
      <c r="K26716" t="s">
        <v>31</v>
      </c>
      <c r="L26716" t="s">
        <v>62</v>
      </c>
      <c r="M26716" t="s">
        <v>21</v>
      </c>
    </row>
    <row r="26717" spans="1:13" hidden="1" x14ac:dyDescent="0.3">
      <c r="A26717" t="s">
        <v>55772</v>
      </c>
      <c r="B26717" s="1">
        <v>42440.743750000001</v>
      </c>
      <c r="C26717" t="s">
        <v>55773</v>
      </c>
      <c r="D26717" t="s">
        <v>16</v>
      </c>
      <c r="E26717">
        <v>41</v>
      </c>
      <c r="F26717" t="s">
        <v>17</v>
      </c>
      <c r="G26717">
        <v>4</v>
      </c>
      <c r="H26717">
        <v>1200.32</v>
      </c>
      <c r="I26717">
        <v>1140.3040000000001</v>
      </c>
      <c r="J26717" t="s">
        <v>30</v>
      </c>
      <c r="K26717" t="s">
        <v>31</v>
      </c>
      <c r="L26717" t="s">
        <v>62</v>
      </c>
      <c r="M26717" t="s">
        <v>33</v>
      </c>
    </row>
    <row r="26718" spans="1:13" hidden="1" x14ac:dyDescent="0.3">
      <c r="A26718" t="s">
        <v>55774</v>
      </c>
      <c r="B26718" s="1">
        <v>42440.743750000001</v>
      </c>
      <c r="C26718" t="s">
        <v>55775</v>
      </c>
      <c r="D26718" t="s">
        <v>16</v>
      </c>
      <c r="E26718">
        <v>68</v>
      </c>
      <c r="F26718" t="s">
        <v>47</v>
      </c>
      <c r="G26718">
        <v>4</v>
      </c>
      <c r="H26718">
        <v>162.63999999999999</v>
      </c>
      <c r="I26718">
        <v>130.11199999999999</v>
      </c>
      <c r="J26718" t="s">
        <v>18</v>
      </c>
      <c r="K26718" t="s">
        <v>31</v>
      </c>
      <c r="L26718" t="s">
        <v>71</v>
      </c>
      <c r="M26718" t="s">
        <v>21</v>
      </c>
    </row>
    <row r="26719" spans="1:13" hidden="1" x14ac:dyDescent="0.3">
      <c r="A26719" t="s">
        <v>55776</v>
      </c>
      <c r="B26719" s="1">
        <v>42440.744444444441</v>
      </c>
      <c r="C26719" t="s">
        <v>55777</v>
      </c>
      <c r="D26719" t="s">
        <v>16</v>
      </c>
      <c r="E26719">
        <v>37</v>
      </c>
      <c r="F26719" t="s">
        <v>203</v>
      </c>
      <c r="G26719">
        <v>5</v>
      </c>
      <c r="H26719">
        <v>58.65</v>
      </c>
      <c r="I26719">
        <v>43.987499999999997</v>
      </c>
      <c r="J26719" t="s">
        <v>18</v>
      </c>
      <c r="K26719" t="s">
        <v>31</v>
      </c>
      <c r="L26719" t="s">
        <v>71</v>
      </c>
      <c r="M26719" t="s">
        <v>51</v>
      </c>
    </row>
    <row r="26720" spans="1:13" hidden="1" x14ac:dyDescent="0.3">
      <c r="A26720" t="s">
        <v>55778</v>
      </c>
      <c r="B26720" s="1">
        <v>42440.744444444441</v>
      </c>
      <c r="C26720" t="s">
        <v>55779</v>
      </c>
      <c r="D26720" t="s">
        <v>24</v>
      </c>
      <c r="E26720">
        <v>22</v>
      </c>
      <c r="F26720" t="s">
        <v>17</v>
      </c>
      <c r="G26720">
        <v>2</v>
      </c>
      <c r="H26720">
        <v>600.16</v>
      </c>
      <c r="I26720">
        <v>450.12</v>
      </c>
      <c r="J26720" t="s">
        <v>26</v>
      </c>
      <c r="K26720" t="s">
        <v>98</v>
      </c>
      <c r="L26720" t="s">
        <v>171</v>
      </c>
      <c r="M26720" t="s">
        <v>48</v>
      </c>
    </row>
    <row r="26721" spans="1:13" hidden="1" x14ac:dyDescent="0.3">
      <c r="A26721" t="s">
        <v>55780</v>
      </c>
      <c r="B26721" s="1">
        <v>42440.744444444441</v>
      </c>
      <c r="C26721" t="s">
        <v>55781</v>
      </c>
      <c r="D26721" t="s">
        <v>24</v>
      </c>
      <c r="E26721">
        <v>69</v>
      </c>
      <c r="F26721" t="s">
        <v>47</v>
      </c>
      <c r="G26721">
        <v>5</v>
      </c>
      <c r="H26721">
        <v>203.3</v>
      </c>
      <c r="I26721">
        <v>162.63999999999999</v>
      </c>
      <c r="J26721" t="s">
        <v>18</v>
      </c>
      <c r="K26721" t="s">
        <v>31</v>
      </c>
      <c r="L26721" t="s">
        <v>71</v>
      </c>
      <c r="M26721" t="s">
        <v>21</v>
      </c>
    </row>
    <row r="26722" spans="1:13" hidden="1" x14ac:dyDescent="0.3">
      <c r="A26722" t="s">
        <v>55782</v>
      </c>
      <c r="B26722" s="1">
        <v>42440.744444444441</v>
      </c>
      <c r="C26722" t="s">
        <v>55783</v>
      </c>
      <c r="D26722" t="s">
        <v>16</v>
      </c>
      <c r="E26722">
        <v>62</v>
      </c>
      <c r="F26722" t="s">
        <v>203</v>
      </c>
      <c r="G26722">
        <v>5</v>
      </c>
      <c r="H26722">
        <v>58.65</v>
      </c>
      <c r="I26722">
        <v>43.987499999999997</v>
      </c>
      <c r="J26722" t="s">
        <v>30</v>
      </c>
      <c r="K26722" t="s">
        <v>19</v>
      </c>
      <c r="L26722" t="s">
        <v>217</v>
      </c>
      <c r="M26722" t="s">
        <v>37</v>
      </c>
    </row>
    <row r="26723" spans="1:13" hidden="1" x14ac:dyDescent="0.3">
      <c r="A26723" t="s">
        <v>55784</v>
      </c>
      <c r="B26723" s="1">
        <v>42440.745138888888</v>
      </c>
      <c r="C26723" t="s">
        <v>55785</v>
      </c>
      <c r="D26723" t="s">
        <v>16</v>
      </c>
      <c r="E26723">
        <v>60</v>
      </c>
      <c r="F26723" t="s">
        <v>66</v>
      </c>
      <c r="G26723">
        <v>1</v>
      </c>
      <c r="H26723">
        <v>35.840000000000003</v>
      </c>
      <c r="I26723">
        <v>25.088000000000001</v>
      </c>
      <c r="J26723" t="s">
        <v>18</v>
      </c>
      <c r="K26723" t="s">
        <v>31</v>
      </c>
      <c r="L26723" t="s">
        <v>71</v>
      </c>
      <c r="M26723" t="s">
        <v>51</v>
      </c>
    </row>
    <row r="26724" spans="1:13" hidden="1" x14ac:dyDescent="0.3">
      <c r="A26724" t="s">
        <v>55786</v>
      </c>
      <c r="B26724" s="1">
        <v>42440.745138888888</v>
      </c>
      <c r="C26724" t="s">
        <v>55787</v>
      </c>
      <c r="D26724" t="s">
        <v>24</v>
      </c>
      <c r="E26724">
        <v>64</v>
      </c>
      <c r="F26724" t="s">
        <v>17</v>
      </c>
      <c r="G26724">
        <v>2</v>
      </c>
      <c r="H26724">
        <v>600.16</v>
      </c>
      <c r="I26724">
        <v>450.12</v>
      </c>
      <c r="J26724" t="s">
        <v>18</v>
      </c>
      <c r="K26724" t="s">
        <v>31</v>
      </c>
      <c r="L26724" t="s">
        <v>71</v>
      </c>
      <c r="M26724" t="s">
        <v>51</v>
      </c>
    </row>
    <row r="26725" spans="1:13" hidden="1" x14ac:dyDescent="0.3">
      <c r="A26725" t="s">
        <v>55788</v>
      </c>
      <c r="B26725" s="1">
        <v>42440.745138888888</v>
      </c>
      <c r="C26725" t="s">
        <v>55789</v>
      </c>
      <c r="D26725" t="s">
        <v>24</v>
      </c>
      <c r="E26725">
        <v>20</v>
      </c>
      <c r="F26725" t="s">
        <v>17</v>
      </c>
      <c r="G26725">
        <v>1</v>
      </c>
      <c r="H26725">
        <v>300.08</v>
      </c>
      <c r="I26725">
        <v>225.06</v>
      </c>
      <c r="J26725" t="s">
        <v>30</v>
      </c>
      <c r="K26725" t="s">
        <v>98</v>
      </c>
      <c r="L26725" t="s">
        <v>171</v>
      </c>
      <c r="M26725" t="s">
        <v>27</v>
      </c>
    </row>
    <row r="26726" spans="1:13" hidden="1" x14ac:dyDescent="0.3">
      <c r="A26726" t="s">
        <v>55790</v>
      </c>
      <c r="B26726" s="1">
        <v>42440.745138888888</v>
      </c>
      <c r="C26726" t="s">
        <v>55791</v>
      </c>
      <c r="D26726" t="s">
        <v>16</v>
      </c>
      <c r="E26726">
        <v>36</v>
      </c>
      <c r="F26726" t="s">
        <v>17</v>
      </c>
      <c r="G26726">
        <v>2</v>
      </c>
      <c r="H26726">
        <v>600.16</v>
      </c>
      <c r="I26726">
        <v>450.12</v>
      </c>
      <c r="J26726" t="s">
        <v>18</v>
      </c>
      <c r="K26726" t="s">
        <v>98</v>
      </c>
      <c r="L26726" t="s">
        <v>171</v>
      </c>
      <c r="M26726" t="s">
        <v>48</v>
      </c>
    </row>
    <row r="26727" spans="1:13" hidden="1" x14ac:dyDescent="0.3">
      <c r="A26727" t="s">
        <v>55792</v>
      </c>
      <c r="B26727" s="1">
        <v>42440.745833333334</v>
      </c>
      <c r="C26727" t="s">
        <v>55793</v>
      </c>
      <c r="D26727" t="s">
        <v>24</v>
      </c>
      <c r="E26727">
        <v>33</v>
      </c>
      <c r="F26727" t="s">
        <v>47</v>
      </c>
      <c r="G26727">
        <v>1</v>
      </c>
      <c r="H26727">
        <v>40.659999999999997</v>
      </c>
      <c r="I26727">
        <v>28.462</v>
      </c>
      <c r="J26727" t="s">
        <v>30</v>
      </c>
      <c r="K26727" t="s">
        <v>19</v>
      </c>
      <c r="L26727" t="s">
        <v>863</v>
      </c>
      <c r="M26727" t="s">
        <v>48</v>
      </c>
    </row>
    <row r="26728" spans="1:13" hidden="1" x14ac:dyDescent="0.3">
      <c r="A26728" t="s">
        <v>55794</v>
      </c>
      <c r="B26728" s="1">
        <v>42440.745833333334</v>
      </c>
      <c r="C26728" t="s">
        <v>55795</v>
      </c>
      <c r="D26728" t="s">
        <v>24</v>
      </c>
      <c r="E26728">
        <v>69</v>
      </c>
      <c r="F26728" t="s">
        <v>47</v>
      </c>
      <c r="G26728">
        <v>4</v>
      </c>
      <c r="H26728">
        <v>162.63999999999999</v>
      </c>
      <c r="I26728">
        <v>130.11199999999999</v>
      </c>
      <c r="J26728" t="s">
        <v>30</v>
      </c>
      <c r="K26728" t="s">
        <v>19</v>
      </c>
      <c r="L26728" t="s">
        <v>863</v>
      </c>
      <c r="M26728" t="s">
        <v>21</v>
      </c>
    </row>
    <row r="26729" spans="1:13" hidden="1" x14ac:dyDescent="0.3">
      <c r="A26729" t="s">
        <v>55796</v>
      </c>
      <c r="B26729" s="1">
        <v>42440.745833333334</v>
      </c>
      <c r="C26729" t="s">
        <v>55797</v>
      </c>
      <c r="D26729" t="s">
        <v>16</v>
      </c>
      <c r="E26729">
        <v>59</v>
      </c>
      <c r="F26729" t="s">
        <v>59</v>
      </c>
      <c r="G26729">
        <v>4</v>
      </c>
      <c r="H26729">
        <v>20.92</v>
      </c>
      <c r="I26729">
        <v>15.69</v>
      </c>
      <c r="J26729" t="s">
        <v>18</v>
      </c>
      <c r="K26729" t="s">
        <v>98</v>
      </c>
      <c r="L26729" t="s">
        <v>156</v>
      </c>
      <c r="M26729" t="s">
        <v>33</v>
      </c>
    </row>
    <row r="26730" spans="1:13" hidden="1" x14ac:dyDescent="0.3">
      <c r="A26730" t="s">
        <v>55798</v>
      </c>
      <c r="B26730" s="1">
        <v>42440.745833333334</v>
      </c>
      <c r="C26730" t="s">
        <v>55799</v>
      </c>
      <c r="D26730" t="s">
        <v>24</v>
      </c>
      <c r="E26730">
        <v>64</v>
      </c>
      <c r="F26730" t="s">
        <v>47</v>
      </c>
      <c r="G26730">
        <v>1</v>
      </c>
      <c r="H26730">
        <v>40.659999999999997</v>
      </c>
      <c r="I26730">
        <v>28.462</v>
      </c>
      <c r="J26730" t="s">
        <v>18</v>
      </c>
      <c r="K26730" t="s">
        <v>98</v>
      </c>
      <c r="L26730" t="s">
        <v>156</v>
      </c>
      <c r="M26730" t="s">
        <v>21</v>
      </c>
    </row>
    <row r="26731" spans="1:13" hidden="1" x14ac:dyDescent="0.3">
      <c r="A26731" t="s">
        <v>55800</v>
      </c>
      <c r="B26731" s="1">
        <v>42440.745833333334</v>
      </c>
      <c r="C26731" t="s">
        <v>55801</v>
      </c>
      <c r="D26731" t="s">
        <v>16</v>
      </c>
      <c r="E26731">
        <v>48</v>
      </c>
      <c r="F26731" t="s">
        <v>66</v>
      </c>
      <c r="G26731">
        <v>1</v>
      </c>
      <c r="H26731">
        <v>35.840000000000003</v>
      </c>
      <c r="I26731">
        <v>25.088000000000001</v>
      </c>
      <c r="J26731" t="s">
        <v>30</v>
      </c>
      <c r="K26731" t="s">
        <v>19</v>
      </c>
      <c r="L26731" t="s">
        <v>217</v>
      </c>
      <c r="M26731" t="s">
        <v>48</v>
      </c>
    </row>
    <row r="26732" spans="1:13" hidden="1" x14ac:dyDescent="0.3">
      <c r="A26732" t="s">
        <v>55802</v>
      </c>
      <c r="B26732" s="1">
        <v>42440.746527777781</v>
      </c>
      <c r="C26732" t="s">
        <v>55803</v>
      </c>
      <c r="D26732" t="s">
        <v>24</v>
      </c>
      <c r="E26732">
        <v>67</v>
      </c>
      <c r="F26732" t="s">
        <v>59</v>
      </c>
      <c r="G26732">
        <v>2</v>
      </c>
      <c r="H26732">
        <v>10.46</v>
      </c>
      <c r="I26732">
        <v>7.3220000000000001</v>
      </c>
      <c r="J26732" t="s">
        <v>30</v>
      </c>
      <c r="K26732" t="s">
        <v>19</v>
      </c>
      <c r="L26732" t="s">
        <v>217</v>
      </c>
      <c r="M26732" t="s">
        <v>63</v>
      </c>
    </row>
    <row r="26733" spans="1:13" hidden="1" x14ac:dyDescent="0.3">
      <c r="A26733" t="s">
        <v>55804</v>
      </c>
      <c r="B26733" s="1">
        <v>42440.746527777781</v>
      </c>
      <c r="C26733" t="s">
        <v>55805</v>
      </c>
      <c r="D26733" t="s">
        <v>16</v>
      </c>
      <c r="E26733">
        <v>44</v>
      </c>
      <c r="F26733" t="s">
        <v>17</v>
      </c>
      <c r="G26733">
        <v>1</v>
      </c>
      <c r="H26733">
        <v>300.08</v>
      </c>
      <c r="I26733">
        <v>225.06</v>
      </c>
      <c r="J26733" t="s">
        <v>30</v>
      </c>
      <c r="K26733" t="s">
        <v>74</v>
      </c>
      <c r="L26733" t="s">
        <v>161</v>
      </c>
      <c r="M26733" t="s">
        <v>21</v>
      </c>
    </row>
    <row r="26734" spans="1:13" hidden="1" x14ac:dyDescent="0.3">
      <c r="A26734" t="s">
        <v>55806</v>
      </c>
      <c r="B26734" s="1">
        <v>42440.746527777781</v>
      </c>
      <c r="C26734" t="s">
        <v>55807</v>
      </c>
      <c r="D26734" t="s">
        <v>16</v>
      </c>
      <c r="E26734">
        <v>67</v>
      </c>
      <c r="F26734" t="s">
        <v>25</v>
      </c>
      <c r="G26734">
        <v>3</v>
      </c>
      <c r="H26734">
        <v>1800.51</v>
      </c>
      <c r="I26734">
        <v>1620.4590000000001</v>
      </c>
      <c r="J26734" t="s">
        <v>26</v>
      </c>
      <c r="K26734" t="s">
        <v>74</v>
      </c>
      <c r="L26734" t="s">
        <v>161</v>
      </c>
      <c r="M26734" t="s">
        <v>33</v>
      </c>
    </row>
    <row r="26735" spans="1:13" hidden="1" x14ac:dyDescent="0.3">
      <c r="A26735" t="s">
        <v>55808</v>
      </c>
      <c r="B26735" s="1">
        <v>42440.746527777781</v>
      </c>
      <c r="C26735" t="s">
        <v>55809</v>
      </c>
      <c r="D26735" t="s">
        <v>16</v>
      </c>
      <c r="E26735">
        <v>21</v>
      </c>
      <c r="F26735" t="s">
        <v>66</v>
      </c>
      <c r="G26735">
        <v>1</v>
      </c>
      <c r="H26735">
        <v>35.840000000000003</v>
      </c>
      <c r="I26735">
        <v>25.088000000000001</v>
      </c>
      <c r="J26735" t="s">
        <v>30</v>
      </c>
      <c r="K26735" t="s">
        <v>74</v>
      </c>
      <c r="L26735" t="s">
        <v>161</v>
      </c>
      <c r="M26735" t="s">
        <v>21</v>
      </c>
    </row>
    <row r="26736" spans="1:13" hidden="1" x14ac:dyDescent="0.3">
      <c r="A26736" t="s">
        <v>55810</v>
      </c>
      <c r="B26736" s="1">
        <v>42440.74722222222</v>
      </c>
      <c r="C26736" t="s">
        <v>55811</v>
      </c>
      <c r="D26736" t="s">
        <v>24</v>
      </c>
      <c r="E26736">
        <v>60</v>
      </c>
      <c r="F26736" t="s">
        <v>66</v>
      </c>
      <c r="G26736">
        <v>1</v>
      </c>
      <c r="H26736">
        <v>35.840000000000003</v>
      </c>
      <c r="I26736">
        <v>25.088000000000001</v>
      </c>
      <c r="J26736" t="s">
        <v>30</v>
      </c>
      <c r="K26736" t="s">
        <v>74</v>
      </c>
      <c r="L26736" t="s">
        <v>161</v>
      </c>
      <c r="M26736" t="s">
        <v>21</v>
      </c>
    </row>
    <row r="26737" spans="1:13" hidden="1" x14ac:dyDescent="0.3">
      <c r="A26737" t="s">
        <v>55812</v>
      </c>
      <c r="B26737" s="1">
        <v>42440.74722222222</v>
      </c>
      <c r="C26737" t="s">
        <v>55813</v>
      </c>
      <c r="D26737" t="s">
        <v>24</v>
      </c>
      <c r="E26737">
        <v>41</v>
      </c>
      <c r="F26737" t="s">
        <v>17</v>
      </c>
      <c r="G26737">
        <v>3</v>
      </c>
      <c r="H26737">
        <v>900.24</v>
      </c>
      <c r="I26737">
        <v>675.18</v>
      </c>
      <c r="J26737" t="s">
        <v>30</v>
      </c>
      <c r="K26737" t="s">
        <v>74</v>
      </c>
      <c r="L26737" t="s">
        <v>161</v>
      </c>
      <c r="M26737" t="s">
        <v>51</v>
      </c>
    </row>
    <row r="26738" spans="1:13" hidden="1" x14ac:dyDescent="0.3">
      <c r="A26738" t="s">
        <v>55814</v>
      </c>
      <c r="B26738" s="1">
        <v>42440.74722222222</v>
      </c>
      <c r="C26738" t="s">
        <v>55815</v>
      </c>
      <c r="D26738" t="s">
        <v>24</v>
      </c>
      <c r="E26738">
        <v>38</v>
      </c>
      <c r="F26738" t="s">
        <v>17</v>
      </c>
      <c r="G26738">
        <v>4</v>
      </c>
      <c r="H26738">
        <v>1200.32</v>
      </c>
      <c r="I26738">
        <v>1140.3040000000001</v>
      </c>
      <c r="J26738" t="s">
        <v>26</v>
      </c>
      <c r="K26738" t="s">
        <v>19</v>
      </c>
      <c r="L26738" t="s">
        <v>36</v>
      </c>
      <c r="M26738" t="s">
        <v>21</v>
      </c>
    </row>
    <row r="26739" spans="1:13" hidden="1" x14ac:dyDescent="0.3">
      <c r="A26739" t="s">
        <v>55816</v>
      </c>
      <c r="B26739" s="1">
        <v>42440.74722222222</v>
      </c>
      <c r="C26739" t="s">
        <v>55817</v>
      </c>
      <c r="D26739" t="s">
        <v>16</v>
      </c>
      <c r="E26739">
        <v>59</v>
      </c>
      <c r="F26739" t="s">
        <v>47</v>
      </c>
      <c r="G26739">
        <v>2</v>
      </c>
      <c r="H26739">
        <v>81.319999999999993</v>
      </c>
      <c r="I26739">
        <v>56.923999999999999</v>
      </c>
      <c r="J26739" t="s">
        <v>18</v>
      </c>
      <c r="K26739" t="s">
        <v>19</v>
      </c>
      <c r="L26739" t="s">
        <v>36</v>
      </c>
      <c r="M26739" t="s">
        <v>33</v>
      </c>
    </row>
    <row r="26740" spans="1:13" hidden="1" x14ac:dyDescent="0.3">
      <c r="A26740" t="s">
        <v>55818</v>
      </c>
      <c r="B26740" s="1">
        <v>42440.747916666667</v>
      </c>
      <c r="C26740" t="s">
        <v>55819</v>
      </c>
      <c r="D26740" t="s">
        <v>16</v>
      </c>
      <c r="E26740">
        <v>41</v>
      </c>
      <c r="F26740" t="s">
        <v>47</v>
      </c>
      <c r="G26740">
        <v>2</v>
      </c>
      <c r="H26740">
        <v>81.319999999999993</v>
      </c>
      <c r="I26740">
        <v>56.923999999999999</v>
      </c>
      <c r="J26740" t="s">
        <v>18</v>
      </c>
      <c r="K26740" t="s">
        <v>19</v>
      </c>
      <c r="L26740" t="s">
        <v>36</v>
      </c>
      <c r="M26740" t="s">
        <v>21</v>
      </c>
    </row>
    <row r="26741" spans="1:13" hidden="1" x14ac:dyDescent="0.3">
      <c r="A26741" t="s">
        <v>55820</v>
      </c>
      <c r="B26741" s="1">
        <v>42440.747916666667</v>
      </c>
      <c r="C26741" t="s">
        <v>55821</v>
      </c>
      <c r="D26741" t="s">
        <v>16</v>
      </c>
      <c r="E26741">
        <v>51</v>
      </c>
      <c r="F26741" t="s">
        <v>25</v>
      </c>
      <c r="G26741">
        <v>1</v>
      </c>
      <c r="H26741">
        <v>600.16999999999996</v>
      </c>
      <c r="I26741">
        <v>450.1275</v>
      </c>
      <c r="J26741" t="s">
        <v>30</v>
      </c>
      <c r="K26741" t="s">
        <v>19</v>
      </c>
      <c r="L26741" t="s">
        <v>36</v>
      </c>
      <c r="M26741" t="s">
        <v>27</v>
      </c>
    </row>
    <row r="26742" spans="1:13" hidden="1" x14ac:dyDescent="0.3">
      <c r="A26742" t="s">
        <v>55822</v>
      </c>
      <c r="B26742" s="1">
        <v>42440.747916666667</v>
      </c>
      <c r="C26742" t="s">
        <v>55823</v>
      </c>
      <c r="D26742" t="s">
        <v>16</v>
      </c>
      <c r="E26742">
        <v>24</v>
      </c>
      <c r="F26742" t="s">
        <v>17</v>
      </c>
      <c r="G26742">
        <v>5</v>
      </c>
      <c r="H26742">
        <v>1500.4</v>
      </c>
      <c r="I26742">
        <v>1425.38</v>
      </c>
      <c r="J26742" t="s">
        <v>26</v>
      </c>
      <c r="K26742" t="s">
        <v>74</v>
      </c>
      <c r="L26742" t="s">
        <v>80</v>
      </c>
      <c r="M26742" t="s">
        <v>21</v>
      </c>
    </row>
    <row r="26743" spans="1:13" hidden="1" x14ac:dyDescent="0.3">
      <c r="A26743" t="s">
        <v>55824</v>
      </c>
      <c r="B26743" s="1">
        <v>42440.747916666667</v>
      </c>
      <c r="C26743" t="s">
        <v>55825</v>
      </c>
      <c r="D26743" t="s">
        <v>24</v>
      </c>
      <c r="E26743">
        <v>22</v>
      </c>
      <c r="F26743" t="s">
        <v>59</v>
      </c>
      <c r="G26743">
        <v>4</v>
      </c>
      <c r="H26743">
        <v>20.92</v>
      </c>
      <c r="I26743">
        <v>15.69</v>
      </c>
      <c r="J26743" t="s">
        <v>30</v>
      </c>
      <c r="K26743" t="s">
        <v>74</v>
      </c>
      <c r="L26743" t="s">
        <v>80</v>
      </c>
      <c r="M26743" t="s">
        <v>33</v>
      </c>
    </row>
    <row r="26744" spans="1:13" hidden="1" x14ac:dyDescent="0.3">
      <c r="A26744" t="s">
        <v>55826</v>
      </c>
      <c r="B26744" s="1">
        <v>42440.747916666667</v>
      </c>
      <c r="C26744" t="s">
        <v>55827</v>
      </c>
      <c r="D26744" t="s">
        <v>16</v>
      </c>
      <c r="E26744">
        <v>37</v>
      </c>
      <c r="F26744" t="s">
        <v>41</v>
      </c>
      <c r="G26744">
        <v>4</v>
      </c>
      <c r="H26744">
        <v>60.6</v>
      </c>
      <c r="I26744">
        <v>45.45</v>
      </c>
      <c r="J26744" t="s">
        <v>30</v>
      </c>
      <c r="K26744" t="s">
        <v>19</v>
      </c>
      <c r="L26744" t="s">
        <v>210</v>
      </c>
      <c r="M26744" t="s">
        <v>37</v>
      </c>
    </row>
    <row r="26745" spans="1:13" hidden="1" x14ac:dyDescent="0.3">
      <c r="A26745" t="s">
        <v>55828</v>
      </c>
      <c r="B26745" s="1">
        <v>42440.748611111114</v>
      </c>
      <c r="C26745" t="s">
        <v>55829</v>
      </c>
      <c r="D26745" t="s">
        <v>16</v>
      </c>
      <c r="E26745">
        <v>47</v>
      </c>
      <c r="F26745" t="s">
        <v>66</v>
      </c>
      <c r="G26745">
        <v>1</v>
      </c>
      <c r="H26745">
        <v>35.840000000000003</v>
      </c>
      <c r="I26745">
        <v>25.088000000000001</v>
      </c>
      <c r="J26745" t="s">
        <v>30</v>
      </c>
      <c r="K26745" t="s">
        <v>98</v>
      </c>
      <c r="L26745" t="s">
        <v>99</v>
      </c>
      <c r="M26745" t="s">
        <v>63</v>
      </c>
    </row>
    <row r="26746" spans="1:13" hidden="1" x14ac:dyDescent="0.3">
      <c r="A26746" t="s">
        <v>55830</v>
      </c>
      <c r="B26746" s="1">
        <v>42440.748611111114</v>
      </c>
      <c r="C26746" t="s">
        <v>55831</v>
      </c>
      <c r="D26746" t="s">
        <v>16</v>
      </c>
      <c r="E26746">
        <v>31</v>
      </c>
      <c r="F26746" t="s">
        <v>17</v>
      </c>
      <c r="G26746">
        <v>2</v>
      </c>
      <c r="H26746">
        <v>600.16</v>
      </c>
      <c r="I26746">
        <v>450.12</v>
      </c>
      <c r="J26746" t="s">
        <v>30</v>
      </c>
      <c r="K26746" t="s">
        <v>98</v>
      </c>
      <c r="L26746" t="s">
        <v>99</v>
      </c>
      <c r="M26746" t="s">
        <v>33</v>
      </c>
    </row>
    <row r="26747" spans="1:13" hidden="1" x14ac:dyDescent="0.3">
      <c r="A26747" t="s">
        <v>55832</v>
      </c>
      <c r="B26747" s="1">
        <v>42440.748611111114</v>
      </c>
      <c r="C26747" t="s">
        <v>55833</v>
      </c>
      <c r="D26747" t="s">
        <v>16</v>
      </c>
      <c r="E26747">
        <v>39</v>
      </c>
      <c r="F26747" t="s">
        <v>47</v>
      </c>
      <c r="G26747">
        <v>1</v>
      </c>
      <c r="H26747">
        <v>40.659999999999997</v>
      </c>
      <c r="I26747">
        <v>28.462</v>
      </c>
      <c r="J26747" t="s">
        <v>30</v>
      </c>
      <c r="K26747" t="s">
        <v>98</v>
      </c>
      <c r="L26747" t="s">
        <v>99</v>
      </c>
      <c r="M26747" t="s">
        <v>21</v>
      </c>
    </row>
    <row r="26748" spans="1:13" hidden="1" x14ac:dyDescent="0.3">
      <c r="A26748" t="s">
        <v>55834</v>
      </c>
      <c r="B26748" s="1">
        <v>42440.748611111114</v>
      </c>
      <c r="C26748" t="s">
        <v>55835</v>
      </c>
      <c r="D26748" t="s">
        <v>24</v>
      </c>
      <c r="E26748">
        <v>37</v>
      </c>
      <c r="F26748" t="s">
        <v>47</v>
      </c>
      <c r="G26748">
        <v>1</v>
      </c>
      <c r="H26748">
        <v>40.659999999999997</v>
      </c>
      <c r="I26748">
        <v>28.462</v>
      </c>
      <c r="J26748" t="s">
        <v>30</v>
      </c>
      <c r="K26748" t="s">
        <v>98</v>
      </c>
      <c r="L26748" t="s">
        <v>99</v>
      </c>
      <c r="M26748" t="s">
        <v>21</v>
      </c>
    </row>
    <row r="26749" spans="1:13" hidden="1" x14ac:dyDescent="0.3">
      <c r="A26749" t="s">
        <v>55836</v>
      </c>
      <c r="B26749" s="1">
        <v>42440.749305555553</v>
      </c>
      <c r="C26749" t="s">
        <v>55837</v>
      </c>
      <c r="D26749" t="s">
        <v>16</v>
      </c>
      <c r="E26749">
        <v>36</v>
      </c>
      <c r="F26749" t="s">
        <v>17</v>
      </c>
      <c r="G26749">
        <v>3</v>
      </c>
      <c r="H26749">
        <v>900.24</v>
      </c>
      <c r="I26749">
        <v>675.18</v>
      </c>
      <c r="J26749" t="s">
        <v>30</v>
      </c>
      <c r="K26749" t="s">
        <v>98</v>
      </c>
      <c r="L26749" t="s">
        <v>171</v>
      </c>
      <c r="M26749" t="s">
        <v>63</v>
      </c>
    </row>
    <row r="26750" spans="1:13" hidden="1" x14ac:dyDescent="0.3">
      <c r="A26750" t="s">
        <v>55838</v>
      </c>
      <c r="B26750" s="1">
        <v>42440.749305555553</v>
      </c>
      <c r="C26750" t="s">
        <v>55839</v>
      </c>
      <c r="D26750" t="s">
        <v>24</v>
      </c>
      <c r="E26750">
        <v>51</v>
      </c>
      <c r="F26750" t="s">
        <v>17</v>
      </c>
      <c r="G26750">
        <v>4</v>
      </c>
      <c r="H26750">
        <v>1200.32</v>
      </c>
      <c r="I26750">
        <v>1140.3040000000001</v>
      </c>
      <c r="J26750" t="s">
        <v>26</v>
      </c>
      <c r="K26750" t="s">
        <v>98</v>
      </c>
      <c r="L26750" t="s">
        <v>171</v>
      </c>
      <c r="M26750" t="s">
        <v>51</v>
      </c>
    </row>
    <row r="26751" spans="1:13" hidden="1" x14ac:dyDescent="0.3">
      <c r="A26751" t="s">
        <v>55840</v>
      </c>
      <c r="B26751" s="1">
        <v>42440.749305555553</v>
      </c>
      <c r="C26751" t="s">
        <v>55841</v>
      </c>
      <c r="D26751" t="s">
        <v>16</v>
      </c>
      <c r="E26751">
        <v>58</v>
      </c>
      <c r="F26751" t="s">
        <v>17</v>
      </c>
      <c r="G26751">
        <v>5</v>
      </c>
      <c r="H26751">
        <v>1500.4</v>
      </c>
      <c r="I26751">
        <v>1425.38</v>
      </c>
      <c r="J26751" t="s">
        <v>18</v>
      </c>
      <c r="K26751" t="s">
        <v>74</v>
      </c>
      <c r="L26751" t="s">
        <v>75</v>
      </c>
      <c r="M26751" t="s">
        <v>63</v>
      </c>
    </row>
    <row r="26752" spans="1:13" hidden="1" x14ac:dyDescent="0.3">
      <c r="A26752" t="s">
        <v>55842</v>
      </c>
      <c r="B26752" s="1">
        <v>42440.749305555553</v>
      </c>
      <c r="C26752" t="s">
        <v>55843</v>
      </c>
      <c r="D26752" t="s">
        <v>24</v>
      </c>
      <c r="E26752">
        <v>60</v>
      </c>
      <c r="F26752" t="s">
        <v>25</v>
      </c>
      <c r="G26752">
        <v>2</v>
      </c>
      <c r="H26752">
        <v>1200.3399999999999</v>
      </c>
      <c r="I26752">
        <v>1080.306</v>
      </c>
      <c r="J26752" t="s">
        <v>26</v>
      </c>
      <c r="K26752" t="s">
        <v>19</v>
      </c>
      <c r="L26752" t="s">
        <v>234</v>
      </c>
      <c r="M26752" t="s">
        <v>33</v>
      </c>
    </row>
    <row r="26753" spans="1:13" hidden="1" x14ac:dyDescent="0.3">
      <c r="A26753" t="s">
        <v>55844</v>
      </c>
      <c r="B26753" s="1">
        <v>42440.75</v>
      </c>
      <c r="C26753" t="s">
        <v>55845</v>
      </c>
      <c r="D26753" t="s">
        <v>16</v>
      </c>
      <c r="E26753">
        <v>67</v>
      </c>
      <c r="F26753" t="s">
        <v>25</v>
      </c>
      <c r="G26753">
        <v>4</v>
      </c>
      <c r="H26753">
        <v>2400.6799999999998</v>
      </c>
      <c r="I26753">
        <v>2280.6460000000002</v>
      </c>
      <c r="J26753" t="s">
        <v>30</v>
      </c>
      <c r="K26753" t="s">
        <v>31</v>
      </c>
      <c r="L26753" t="s">
        <v>204</v>
      </c>
      <c r="M26753" t="s">
        <v>37</v>
      </c>
    </row>
    <row r="26754" spans="1:13" hidden="1" x14ac:dyDescent="0.3">
      <c r="A26754" t="s">
        <v>55846</v>
      </c>
      <c r="B26754" s="1">
        <v>42440.75</v>
      </c>
      <c r="C26754" t="s">
        <v>55847</v>
      </c>
      <c r="D26754" t="s">
        <v>24</v>
      </c>
      <c r="E26754">
        <v>20</v>
      </c>
      <c r="F26754" t="s">
        <v>59</v>
      </c>
      <c r="G26754">
        <v>4</v>
      </c>
      <c r="H26754">
        <v>20.92</v>
      </c>
      <c r="I26754">
        <v>15.69</v>
      </c>
      <c r="J26754" t="s">
        <v>30</v>
      </c>
      <c r="K26754" t="s">
        <v>19</v>
      </c>
      <c r="L26754" t="s">
        <v>67</v>
      </c>
      <c r="M26754" t="s">
        <v>51</v>
      </c>
    </row>
    <row r="26755" spans="1:13" hidden="1" x14ac:dyDescent="0.3">
      <c r="A26755" t="s">
        <v>55848</v>
      </c>
      <c r="B26755" s="1">
        <v>42440.75</v>
      </c>
      <c r="C26755" t="s">
        <v>55849</v>
      </c>
      <c r="D26755" t="s">
        <v>16</v>
      </c>
      <c r="E26755">
        <v>30</v>
      </c>
      <c r="F26755" t="s">
        <v>25</v>
      </c>
      <c r="G26755">
        <v>4</v>
      </c>
      <c r="H26755">
        <v>2400.6799999999998</v>
      </c>
      <c r="I26755">
        <v>2280.6460000000002</v>
      </c>
      <c r="J26755" t="s">
        <v>30</v>
      </c>
      <c r="K26755" t="s">
        <v>74</v>
      </c>
      <c r="L26755" t="s">
        <v>140</v>
      </c>
      <c r="M26755" t="s">
        <v>33</v>
      </c>
    </row>
    <row r="26756" spans="1:13" hidden="1" x14ac:dyDescent="0.3">
      <c r="A26756" t="s">
        <v>55850</v>
      </c>
      <c r="B26756" s="1">
        <v>42440.75</v>
      </c>
      <c r="C26756" t="s">
        <v>55851</v>
      </c>
      <c r="D26756" t="s">
        <v>16</v>
      </c>
      <c r="E26756">
        <v>31</v>
      </c>
      <c r="F26756" t="s">
        <v>97</v>
      </c>
      <c r="G26756">
        <v>1</v>
      </c>
      <c r="H26756">
        <v>1050</v>
      </c>
      <c r="I26756">
        <v>945</v>
      </c>
      <c r="J26756" t="s">
        <v>30</v>
      </c>
      <c r="K26756" t="s">
        <v>19</v>
      </c>
      <c r="L26756" t="s">
        <v>863</v>
      </c>
      <c r="M26756" t="s">
        <v>27</v>
      </c>
    </row>
    <row r="26757" spans="1:13" hidden="1" x14ac:dyDescent="0.3">
      <c r="A26757" t="s">
        <v>55852</v>
      </c>
      <c r="B26757" s="1">
        <v>42440.750694444447</v>
      </c>
      <c r="C26757" t="s">
        <v>55853</v>
      </c>
      <c r="D26757" t="s">
        <v>24</v>
      </c>
      <c r="E26757">
        <v>51</v>
      </c>
      <c r="F26757" t="s">
        <v>47</v>
      </c>
      <c r="G26757">
        <v>2</v>
      </c>
      <c r="H26757">
        <v>81.319999999999993</v>
      </c>
      <c r="I26757">
        <v>56.923999999999999</v>
      </c>
      <c r="J26757" t="s">
        <v>18</v>
      </c>
      <c r="K26757" t="s">
        <v>19</v>
      </c>
      <c r="L26757" t="s">
        <v>863</v>
      </c>
      <c r="M26757" t="s">
        <v>51</v>
      </c>
    </row>
    <row r="26758" spans="1:13" hidden="1" x14ac:dyDescent="0.3">
      <c r="A26758" t="s">
        <v>55854</v>
      </c>
      <c r="B26758" s="1">
        <v>42440.750694444447</v>
      </c>
      <c r="C26758" t="s">
        <v>55855</v>
      </c>
      <c r="D26758" t="s">
        <v>24</v>
      </c>
      <c r="E26758">
        <v>64</v>
      </c>
      <c r="F26758" t="s">
        <v>25</v>
      </c>
      <c r="G26758">
        <v>1</v>
      </c>
      <c r="H26758">
        <v>600.16999999999996</v>
      </c>
      <c r="I26758">
        <v>450.1275</v>
      </c>
      <c r="J26758" t="s">
        <v>18</v>
      </c>
      <c r="K26758" t="s">
        <v>98</v>
      </c>
      <c r="L26758" t="s">
        <v>501</v>
      </c>
      <c r="M26758" t="s">
        <v>21</v>
      </c>
    </row>
    <row r="26759" spans="1:13" hidden="1" x14ac:dyDescent="0.3">
      <c r="A26759" t="s">
        <v>55856</v>
      </c>
      <c r="B26759" s="1">
        <v>42440.750694444447</v>
      </c>
      <c r="C26759" t="s">
        <v>55857</v>
      </c>
      <c r="D26759" t="s">
        <v>16</v>
      </c>
      <c r="E26759">
        <v>22</v>
      </c>
      <c r="F26759" t="s">
        <v>17</v>
      </c>
      <c r="G26759">
        <v>5</v>
      </c>
      <c r="H26759">
        <v>1500.4</v>
      </c>
      <c r="I26759">
        <v>1425.38</v>
      </c>
      <c r="J26759" t="s">
        <v>18</v>
      </c>
      <c r="K26759" t="s">
        <v>31</v>
      </c>
      <c r="L26759" t="s">
        <v>32</v>
      </c>
      <c r="M26759" t="s">
        <v>37</v>
      </c>
    </row>
    <row r="26760" spans="1:13" hidden="1" x14ac:dyDescent="0.3">
      <c r="A26760" t="s">
        <v>55858</v>
      </c>
      <c r="B26760" s="1">
        <v>42440.750694444447</v>
      </c>
      <c r="C26760" t="s">
        <v>55859</v>
      </c>
      <c r="D26760" t="s">
        <v>16</v>
      </c>
      <c r="E26760">
        <v>67</v>
      </c>
      <c r="F26760" t="s">
        <v>17</v>
      </c>
      <c r="G26760">
        <v>4</v>
      </c>
      <c r="H26760">
        <v>1200.32</v>
      </c>
      <c r="I26760">
        <v>1140.3040000000001</v>
      </c>
      <c r="J26760" t="s">
        <v>30</v>
      </c>
      <c r="K26760" t="s">
        <v>31</v>
      </c>
      <c r="L26760" t="s">
        <v>32</v>
      </c>
      <c r="M26760" t="s">
        <v>21</v>
      </c>
    </row>
    <row r="26761" spans="1:13" hidden="1" x14ac:dyDescent="0.3">
      <c r="A26761" t="s">
        <v>55860</v>
      </c>
      <c r="B26761" s="1">
        <v>42440.750694444447</v>
      </c>
      <c r="C26761" t="s">
        <v>55861</v>
      </c>
      <c r="D26761" t="s">
        <v>24</v>
      </c>
      <c r="E26761">
        <v>34</v>
      </c>
      <c r="F26761" t="s">
        <v>41</v>
      </c>
      <c r="G26761">
        <v>1</v>
      </c>
      <c r="H26761">
        <v>15.15</v>
      </c>
      <c r="I26761">
        <v>10.605</v>
      </c>
      <c r="J26761" t="s">
        <v>30</v>
      </c>
      <c r="K26761" t="s">
        <v>74</v>
      </c>
      <c r="L26761" t="s">
        <v>140</v>
      </c>
      <c r="M26761" t="s">
        <v>51</v>
      </c>
    </row>
    <row r="26762" spans="1:13" hidden="1" x14ac:dyDescent="0.3">
      <c r="A26762" t="s">
        <v>55862</v>
      </c>
      <c r="B26762" s="1">
        <v>42440.751388888886</v>
      </c>
      <c r="C26762" t="s">
        <v>55863</v>
      </c>
      <c r="D26762" t="s">
        <v>24</v>
      </c>
      <c r="E26762">
        <v>62</v>
      </c>
      <c r="F26762" t="s">
        <v>25</v>
      </c>
      <c r="G26762">
        <v>3</v>
      </c>
      <c r="H26762">
        <v>1800.51</v>
      </c>
      <c r="I26762">
        <v>1620.4590000000001</v>
      </c>
      <c r="J26762" t="s">
        <v>30</v>
      </c>
      <c r="K26762" t="s">
        <v>74</v>
      </c>
      <c r="L26762" t="s">
        <v>140</v>
      </c>
      <c r="M26762" t="s">
        <v>37</v>
      </c>
    </row>
    <row r="26763" spans="1:13" hidden="1" x14ac:dyDescent="0.3">
      <c r="A26763" t="s">
        <v>55864</v>
      </c>
      <c r="B26763" s="1">
        <v>42440.751388888886</v>
      </c>
      <c r="C26763" t="s">
        <v>55865</v>
      </c>
      <c r="D26763" t="s">
        <v>16</v>
      </c>
      <c r="E26763">
        <v>61</v>
      </c>
      <c r="F26763" t="s">
        <v>97</v>
      </c>
      <c r="G26763">
        <v>5</v>
      </c>
      <c r="H26763">
        <v>5250</v>
      </c>
      <c r="I26763">
        <v>4725</v>
      </c>
      <c r="J26763" t="s">
        <v>30</v>
      </c>
      <c r="K26763" t="s">
        <v>19</v>
      </c>
      <c r="L26763" t="s">
        <v>210</v>
      </c>
      <c r="M26763" t="s">
        <v>63</v>
      </c>
    </row>
    <row r="26764" spans="1:13" hidden="1" x14ac:dyDescent="0.3">
      <c r="A26764" t="s">
        <v>55866</v>
      </c>
      <c r="B26764" s="1">
        <v>42440.751388888886</v>
      </c>
      <c r="C26764" t="s">
        <v>55867</v>
      </c>
      <c r="D26764" t="s">
        <v>16</v>
      </c>
      <c r="E26764">
        <v>31</v>
      </c>
      <c r="F26764" t="s">
        <v>59</v>
      </c>
      <c r="G26764">
        <v>3</v>
      </c>
      <c r="H26764">
        <v>15.69</v>
      </c>
      <c r="I26764">
        <v>10.983000000000001</v>
      </c>
      <c r="J26764" t="s">
        <v>18</v>
      </c>
      <c r="K26764" t="s">
        <v>19</v>
      </c>
      <c r="L26764" t="s">
        <v>210</v>
      </c>
      <c r="M26764" t="s">
        <v>48</v>
      </c>
    </row>
    <row r="26765" spans="1:13" hidden="1" x14ac:dyDescent="0.3">
      <c r="A26765" t="s">
        <v>55868</v>
      </c>
      <c r="B26765" s="1">
        <v>42440.751388888886</v>
      </c>
      <c r="C26765" t="s">
        <v>55869</v>
      </c>
      <c r="D26765" t="s">
        <v>16</v>
      </c>
      <c r="E26765">
        <v>35</v>
      </c>
      <c r="F26765" t="s">
        <v>25</v>
      </c>
      <c r="G26765">
        <v>3</v>
      </c>
      <c r="H26765">
        <v>1800.51</v>
      </c>
      <c r="I26765">
        <v>1620.4590000000001</v>
      </c>
      <c r="J26765" t="s">
        <v>26</v>
      </c>
      <c r="K26765" t="s">
        <v>98</v>
      </c>
      <c r="L26765" t="s">
        <v>171</v>
      </c>
      <c r="M26765" t="s">
        <v>51</v>
      </c>
    </row>
    <row r="26766" spans="1:13" hidden="1" x14ac:dyDescent="0.3">
      <c r="A26766" t="s">
        <v>55870</v>
      </c>
      <c r="B26766" s="1">
        <v>42440.752083333333</v>
      </c>
      <c r="C26766" t="s">
        <v>55871</v>
      </c>
      <c r="D26766" t="s">
        <v>24</v>
      </c>
      <c r="E26766">
        <v>28</v>
      </c>
      <c r="F26766" t="s">
        <v>25</v>
      </c>
      <c r="G26766">
        <v>5</v>
      </c>
      <c r="H26766">
        <v>3000.85</v>
      </c>
      <c r="I26766">
        <v>2700.7649999999999</v>
      </c>
      <c r="J26766" t="s">
        <v>30</v>
      </c>
      <c r="K26766" t="s">
        <v>98</v>
      </c>
      <c r="L26766" t="s">
        <v>171</v>
      </c>
      <c r="M26766" t="s">
        <v>21</v>
      </c>
    </row>
    <row r="26767" spans="1:13" hidden="1" x14ac:dyDescent="0.3">
      <c r="A26767" t="s">
        <v>55872</v>
      </c>
      <c r="B26767" s="1">
        <v>42440.752083333333</v>
      </c>
      <c r="C26767" t="s">
        <v>55873</v>
      </c>
      <c r="D26767" t="s">
        <v>16</v>
      </c>
      <c r="E26767">
        <v>47</v>
      </c>
      <c r="F26767" t="s">
        <v>47</v>
      </c>
      <c r="G26767">
        <v>1</v>
      </c>
      <c r="H26767">
        <v>40.659999999999997</v>
      </c>
      <c r="I26767">
        <v>28.462</v>
      </c>
      <c r="J26767" t="s">
        <v>30</v>
      </c>
      <c r="K26767" t="s">
        <v>98</v>
      </c>
      <c r="L26767" t="s">
        <v>156</v>
      </c>
      <c r="M26767" t="s">
        <v>21</v>
      </c>
    </row>
    <row r="26768" spans="1:13" hidden="1" x14ac:dyDescent="0.3">
      <c r="A26768" t="s">
        <v>55874</v>
      </c>
      <c r="B26768" s="1">
        <v>42440.752083333333</v>
      </c>
      <c r="C26768" t="s">
        <v>55875</v>
      </c>
      <c r="D26768" t="s">
        <v>24</v>
      </c>
      <c r="E26768">
        <v>23</v>
      </c>
      <c r="F26768" t="s">
        <v>66</v>
      </c>
      <c r="G26768">
        <v>3</v>
      </c>
      <c r="H26768">
        <v>107.52</v>
      </c>
      <c r="I26768">
        <v>80.64</v>
      </c>
      <c r="J26768" t="s">
        <v>30</v>
      </c>
      <c r="K26768" t="s">
        <v>31</v>
      </c>
      <c r="L26768" t="s">
        <v>32</v>
      </c>
      <c r="M26768" t="s">
        <v>51</v>
      </c>
    </row>
    <row r="26769" spans="1:13" hidden="1" x14ac:dyDescent="0.3">
      <c r="A26769" t="s">
        <v>55876</v>
      </c>
      <c r="B26769" s="1">
        <v>42440.752083333333</v>
      </c>
      <c r="C26769" t="s">
        <v>55877</v>
      </c>
      <c r="D26769" t="s">
        <v>24</v>
      </c>
      <c r="E26769">
        <v>22</v>
      </c>
      <c r="F26769" t="s">
        <v>25</v>
      </c>
      <c r="G26769">
        <v>5</v>
      </c>
      <c r="H26769">
        <v>3000.85</v>
      </c>
      <c r="I26769">
        <v>2700.7649999999999</v>
      </c>
      <c r="J26769" t="s">
        <v>30</v>
      </c>
      <c r="K26769" t="s">
        <v>31</v>
      </c>
      <c r="L26769" t="s">
        <v>32</v>
      </c>
      <c r="M26769" t="s">
        <v>33</v>
      </c>
    </row>
    <row r="26770" spans="1:13" hidden="1" x14ac:dyDescent="0.3">
      <c r="A26770" t="s">
        <v>55878</v>
      </c>
      <c r="B26770" s="1">
        <v>42440.75277777778</v>
      </c>
      <c r="C26770" t="s">
        <v>55879</v>
      </c>
      <c r="D26770" t="s">
        <v>24</v>
      </c>
      <c r="E26770">
        <v>57</v>
      </c>
      <c r="F26770" t="s">
        <v>17</v>
      </c>
      <c r="G26770">
        <v>2</v>
      </c>
      <c r="H26770">
        <v>600.16</v>
      </c>
      <c r="I26770">
        <v>450.12</v>
      </c>
      <c r="J26770" t="s">
        <v>30</v>
      </c>
      <c r="K26770" t="s">
        <v>31</v>
      </c>
      <c r="L26770" t="s">
        <v>32</v>
      </c>
      <c r="M26770" t="s">
        <v>51</v>
      </c>
    </row>
    <row r="26771" spans="1:13" hidden="1" x14ac:dyDescent="0.3">
      <c r="A26771" t="s">
        <v>55880</v>
      </c>
      <c r="B26771" s="1">
        <v>42440.75277777778</v>
      </c>
      <c r="C26771" t="s">
        <v>55881</v>
      </c>
      <c r="D26771" t="s">
        <v>16</v>
      </c>
      <c r="E26771">
        <v>46</v>
      </c>
      <c r="F26771" t="s">
        <v>66</v>
      </c>
      <c r="G26771">
        <v>4</v>
      </c>
      <c r="H26771">
        <v>143.36000000000001</v>
      </c>
      <c r="I26771">
        <v>114.688</v>
      </c>
      <c r="J26771" t="s">
        <v>26</v>
      </c>
      <c r="K26771" t="s">
        <v>31</v>
      </c>
      <c r="L26771" t="s">
        <v>32</v>
      </c>
      <c r="M26771" t="s">
        <v>21</v>
      </c>
    </row>
    <row r="26772" spans="1:13" hidden="1" x14ac:dyDescent="0.3">
      <c r="A26772" t="s">
        <v>55882</v>
      </c>
      <c r="B26772" s="1">
        <v>42440.75277777778</v>
      </c>
      <c r="C26772" t="s">
        <v>55883</v>
      </c>
      <c r="D26772" t="s">
        <v>24</v>
      </c>
      <c r="E26772">
        <v>64</v>
      </c>
      <c r="F26772" t="s">
        <v>17</v>
      </c>
      <c r="G26772">
        <v>5</v>
      </c>
      <c r="H26772">
        <v>1500.4</v>
      </c>
      <c r="I26772">
        <v>1425.38</v>
      </c>
      <c r="J26772" t="s">
        <v>30</v>
      </c>
      <c r="K26772" t="s">
        <v>98</v>
      </c>
      <c r="L26772" t="s">
        <v>171</v>
      </c>
      <c r="M26772" t="s">
        <v>51</v>
      </c>
    </row>
    <row r="26773" spans="1:13" hidden="1" x14ac:dyDescent="0.3">
      <c r="A26773" t="s">
        <v>55884</v>
      </c>
      <c r="B26773" s="1">
        <v>42440.75277777778</v>
      </c>
      <c r="C26773" t="s">
        <v>55885</v>
      </c>
      <c r="D26773" t="s">
        <v>16</v>
      </c>
      <c r="E26773">
        <v>33</v>
      </c>
      <c r="F26773" t="s">
        <v>97</v>
      </c>
      <c r="G26773">
        <v>2</v>
      </c>
      <c r="H26773">
        <v>2100</v>
      </c>
      <c r="I26773">
        <v>1890</v>
      </c>
      <c r="J26773" t="s">
        <v>30</v>
      </c>
      <c r="K26773" t="s">
        <v>31</v>
      </c>
      <c r="L26773" t="s">
        <v>32</v>
      </c>
      <c r="M26773" t="s">
        <v>37</v>
      </c>
    </row>
    <row r="26774" spans="1:13" hidden="1" x14ac:dyDescent="0.3">
      <c r="A26774" t="s">
        <v>55886</v>
      </c>
      <c r="B26774" s="1">
        <v>42440.75277777778</v>
      </c>
      <c r="C26774" t="s">
        <v>55887</v>
      </c>
      <c r="D26774" t="s">
        <v>16</v>
      </c>
      <c r="E26774">
        <v>43</v>
      </c>
      <c r="F26774" t="s">
        <v>203</v>
      </c>
      <c r="G26774">
        <v>3</v>
      </c>
      <c r="H26774">
        <v>35.19</v>
      </c>
      <c r="I26774">
        <v>24.632999999999999</v>
      </c>
      <c r="J26774" t="s">
        <v>18</v>
      </c>
      <c r="K26774" t="s">
        <v>74</v>
      </c>
      <c r="L26774" t="s">
        <v>75</v>
      </c>
      <c r="M26774" t="s">
        <v>48</v>
      </c>
    </row>
    <row r="26775" spans="1:13" hidden="1" x14ac:dyDescent="0.3">
      <c r="A26775" t="s">
        <v>55888</v>
      </c>
      <c r="B26775" s="1">
        <v>42440.753472222219</v>
      </c>
      <c r="C26775" t="s">
        <v>55889</v>
      </c>
      <c r="D26775" t="s">
        <v>24</v>
      </c>
      <c r="E26775">
        <v>27</v>
      </c>
      <c r="F26775" t="s">
        <v>17</v>
      </c>
      <c r="G26775">
        <v>2</v>
      </c>
      <c r="H26775">
        <v>600.16</v>
      </c>
      <c r="I26775">
        <v>450.12</v>
      </c>
      <c r="J26775" t="s">
        <v>18</v>
      </c>
      <c r="K26775" t="s">
        <v>74</v>
      </c>
      <c r="L26775" t="s">
        <v>75</v>
      </c>
      <c r="M26775" t="s">
        <v>48</v>
      </c>
    </row>
    <row r="26776" spans="1:13" hidden="1" x14ac:dyDescent="0.3">
      <c r="A26776" t="s">
        <v>55890</v>
      </c>
      <c r="B26776" s="1">
        <v>42440.753472222219</v>
      </c>
      <c r="C26776" t="s">
        <v>55891</v>
      </c>
      <c r="D26776" t="s">
        <v>16</v>
      </c>
      <c r="E26776">
        <v>47</v>
      </c>
      <c r="F26776" t="s">
        <v>17</v>
      </c>
      <c r="G26776">
        <v>4</v>
      </c>
      <c r="H26776">
        <v>1200.32</v>
      </c>
      <c r="I26776">
        <v>1140.3040000000001</v>
      </c>
      <c r="J26776" t="s">
        <v>30</v>
      </c>
      <c r="K26776" t="s">
        <v>74</v>
      </c>
      <c r="L26776" t="s">
        <v>75</v>
      </c>
      <c r="M26776" t="s">
        <v>51</v>
      </c>
    </row>
    <row r="26777" spans="1:13" hidden="1" x14ac:dyDescent="0.3">
      <c r="A26777" t="s">
        <v>55892</v>
      </c>
      <c r="B26777" s="1">
        <v>42440.753472222219</v>
      </c>
      <c r="C26777" t="s">
        <v>55893</v>
      </c>
      <c r="D26777" t="s">
        <v>24</v>
      </c>
      <c r="E26777">
        <v>27</v>
      </c>
      <c r="F26777" t="s">
        <v>203</v>
      </c>
      <c r="G26777">
        <v>2</v>
      </c>
      <c r="H26777">
        <v>23.46</v>
      </c>
      <c r="I26777">
        <v>16.422000000000001</v>
      </c>
      <c r="J26777" t="s">
        <v>26</v>
      </c>
      <c r="K26777" t="s">
        <v>74</v>
      </c>
      <c r="L26777" t="s">
        <v>75</v>
      </c>
      <c r="M26777" t="s">
        <v>21</v>
      </c>
    </row>
    <row r="26778" spans="1:13" hidden="1" x14ac:dyDescent="0.3">
      <c r="A26778" t="s">
        <v>55894</v>
      </c>
      <c r="B26778" s="1">
        <v>42440.753472222219</v>
      </c>
      <c r="C26778" t="s">
        <v>55895</v>
      </c>
      <c r="D26778" t="s">
        <v>16</v>
      </c>
      <c r="E26778">
        <v>65</v>
      </c>
      <c r="F26778" t="s">
        <v>17</v>
      </c>
      <c r="G26778">
        <v>3</v>
      </c>
      <c r="H26778">
        <v>900.24</v>
      </c>
      <c r="I26778">
        <v>675.18</v>
      </c>
      <c r="J26778" t="s">
        <v>18</v>
      </c>
      <c r="K26778" t="s">
        <v>74</v>
      </c>
      <c r="L26778" t="s">
        <v>75</v>
      </c>
      <c r="M26778" t="s">
        <v>63</v>
      </c>
    </row>
    <row r="26779" spans="1:13" hidden="1" x14ac:dyDescent="0.3">
      <c r="A26779" t="s">
        <v>55896</v>
      </c>
      <c r="B26779" s="1">
        <v>42440.754166666666</v>
      </c>
      <c r="C26779" t="s">
        <v>55897</v>
      </c>
      <c r="D26779" t="s">
        <v>16</v>
      </c>
      <c r="E26779">
        <v>40</v>
      </c>
      <c r="F26779" t="s">
        <v>47</v>
      </c>
      <c r="G26779">
        <v>5</v>
      </c>
      <c r="H26779">
        <v>203.3</v>
      </c>
      <c r="I26779">
        <v>162.63999999999999</v>
      </c>
      <c r="J26779" t="s">
        <v>18</v>
      </c>
      <c r="K26779" t="s">
        <v>98</v>
      </c>
      <c r="L26779" t="s">
        <v>99</v>
      </c>
      <c r="M26779" t="s">
        <v>48</v>
      </c>
    </row>
    <row r="26780" spans="1:13" hidden="1" x14ac:dyDescent="0.3">
      <c r="A26780" t="s">
        <v>55898</v>
      </c>
      <c r="B26780" s="1">
        <v>42440.754166666666</v>
      </c>
      <c r="C26780" t="s">
        <v>55899</v>
      </c>
      <c r="D26780" t="s">
        <v>24</v>
      </c>
      <c r="E26780">
        <v>56</v>
      </c>
      <c r="F26780" t="s">
        <v>59</v>
      </c>
      <c r="G26780">
        <v>4</v>
      </c>
      <c r="H26780">
        <v>20.92</v>
      </c>
      <c r="I26780">
        <v>15.69</v>
      </c>
      <c r="J26780" t="s">
        <v>30</v>
      </c>
      <c r="K26780" t="s">
        <v>98</v>
      </c>
      <c r="L26780" t="s">
        <v>99</v>
      </c>
      <c r="M26780" t="s">
        <v>27</v>
      </c>
    </row>
    <row r="26781" spans="1:13" hidden="1" x14ac:dyDescent="0.3">
      <c r="A26781" t="s">
        <v>55900</v>
      </c>
      <c r="B26781" s="1">
        <v>42440.754166666666</v>
      </c>
      <c r="C26781" t="s">
        <v>55901</v>
      </c>
      <c r="D26781" t="s">
        <v>24</v>
      </c>
      <c r="E26781">
        <v>51</v>
      </c>
      <c r="F26781" t="s">
        <v>66</v>
      </c>
      <c r="G26781">
        <v>1</v>
      </c>
      <c r="H26781">
        <v>35.840000000000003</v>
      </c>
      <c r="I26781">
        <v>25.088000000000001</v>
      </c>
      <c r="J26781" t="s">
        <v>30</v>
      </c>
      <c r="K26781" t="s">
        <v>98</v>
      </c>
      <c r="L26781" t="s">
        <v>156</v>
      </c>
      <c r="M26781" t="s">
        <v>48</v>
      </c>
    </row>
    <row r="26782" spans="1:13" hidden="1" x14ac:dyDescent="0.3">
      <c r="A26782" t="s">
        <v>55902</v>
      </c>
      <c r="B26782" s="1">
        <v>42440.754166666666</v>
      </c>
      <c r="C26782" t="s">
        <v>55903</v>
      </c>
      <c r="D26782" t="s">
        <v>16</v>
      </c>
      <c r="E26782">
        <v>40</v>
      </c>
      <c r="F26782" t="s">
        <v>59</v>
      </c>
      <c r="G26782">
        <v>2</v>
      </c>
      <c r="H26782">
        <v>10.46</v>
      </c>
      <c r="I26782">
        <v>7.3220000000000001</v>
      </c>
      <c r="J26782" t="s">
        <v>18</v>
      </c>
      <c r="K26782" t="s">
        <v>19</v>
      </c>
      <c r="L26782" t="s">
        <v>863</v>
      </c>
      <c r="M26782" t="s">
        <v>37</v>
      </c>
    </row>
    <row r="26783" spans="1:13" hidden="1" x14ac:dyDescent="0.3">
      <c r="A26783" t="s">
        <v>55904</v>
      </c>
      <c r="B26783" s="1">
        <v>42440.754861111112</v>
      </c>
      <c r="C26783" t="s">
        <v>55905</v>
      </c>
      <c r="D26783" t="s">
        <v>16</v>
      </c>
      <c r="E26783">
        <v>30</v>
      </c>
      <c r="F26783" t="s">
        <v>59</v>
      </c>
      <c r="G26783">
        <v>5</v>
      </c>
      <c r="H26783">
        <v>26.15</v>
      </c>
      <c r="I26783">
        <v>19.612500000000001</v>
      </c>
      <c r="J26783" t="s">
        <v>18</v>
      </c>
      <c r="K26783" t="s">
        <v>98</v>
      </c>
      <c r="L26783" t="s">
        <v>312</v>
      </c>
      <c r="M26783" t="s">
        <v>51</v>
      </c>
    </row>
    <row r="26784" spans="1:13" hidden="1" x14ac:dyDescent="0.3">
      <c r="A26784" t="s">
        <v>55906</v>
      </c>
      <c r="B26784" s="1">
        <v>42440.754861111112</v>
      </c>
      <c r="C26784" t="s">
        <v>55907</v>
      </c>
      <c r="D26784" t="s">
        <v>24</v>
      </c>
      <c r="E26784">
        <v>31</v>
      </c>
      <c r="F26784" t="s">
        <v>41</v>
      </c>
      <c r="G26784">
        <v>5</v>
      </c>
      <c r="H26784">
        <v>75.75</v>
      </c>
      <c r="I26784">
        <v>56.8125</v>
      </c>
      <c r="J26784" t="s">
        <v>30</v>
      </c>
      <c r="K26784" t="s">
        <v>31</v>
      </c>
      <c r="L26784" t="s">
        <v>32</v>
      </c>
      <c r="M26784" t="s">
        <v>48</v>
      </c>
    </row>
    <row r="26785" spans="1:13" hidden="1" x14ac:dyDescent="0.3">
      <c r="A26785" t="s">
        <v>55908</v>
      </c>
      <c r="B26785" s="1">
        <v>42440.754861111112</v>
      </c>
      <c r="C26785" t="s">
        <v>55909</v>
      </c>
      <c r="D26785" t="s">
        <v>16</v>
      </c>
      <c r="E26785">
        <v>49</v>
      </c>
      <c r="F26785" t="s">
        <v>203</v>
      </c>
      <c r="G26785">
        <v>2</v>
      </c>
      <c r="H26785">
        <v>23.46</v>
      </c>
      <c r="I26785">
        <v>16.422000000000001</v>
      </c>
      <c r="J26785" t="s">
        <v>18</v>
      </c>
      <c r="K26785" t="s">
        <v>98</v>
      </c>
      <c r="L26785" t="s">
        <v>156</v>
      </c>
      <c r="M26785" t="s">
        <v>51</v>
      </c>
    </row>
    <row r="26786" spans="1:13" hidden="1" x14ac:dyDescent="0.3">
      <c r="A26786" t="s">
        <v>55910</v>
      </c>
      <c r="B26786" s="1">
        <v>42440.754861111112</v>
      </c>
      <c r="C26786" t="s">
        <v>55911</v>
      </c>
      <c r="D26786" t="s">
        <v>16</v>
      </c>
      <c r="E26786">
        <v>37</v>
      </c>
      <c r="F26786" t="s">
        <v>59</v>
      </c>
      <c r="G26786">
        <v>5</v>
      </c>
      <c r="H26786">
        <v>26.15</v>
      </c>
      <c r="I26786">
        <v>19.612500000000001</v>
      </c>
      <c r="J26786" t="s">
        <v>30</v>
      </c>
      <c r="K26786" t="s">
        <v>74</v>
      </c>
      <c r="L26786" t="s">
        <v>75</v>
      </c>
      <c r="M26786" t="s">
        <v>48</v>
      </c>
    </row>
    <row r="26787" spans="1:13" hidden="1" x14ac:dyDescent="0.3">
      <c r="A26787" t="s">
        <v>55912</v>
      </c>
      <c r="B26787" s="1">
        <v>42440.755555555559</v>
      </c>
      <c r="C26787" t="s">
        <v>55913</v>
      </c>
      <c r="D26787" t="s">
        <v>24</v>
      </c>
      <c r="E26787">
        <v>56</v>
      </c>
      <c r="F26787" t="s">
        <v>59</v>
      </c>
      <c r="G26787">
        <v>4</v>
      </c>
      <c r="H26787">
        <v>20.92</v>
      </c>
      <c r="I26787">
        <v>15.69</v>
      </c>
      <c r="J26787" t="s">
        <v>18</v>
      </c>
      <c r="K26787" t="s">
        <v>74</v>
      </c>
      <c r="L26787" t="s">
        <v>75</v>
      </c>
      <c r="M26787" t="s">
        <v>33</v>
      </c>
    </row>
    <row r="26788" spans="1:13" hidden="1" x14ac:dyDescent="0.3">
      <c r="A26788" t="s">
        <v>55914</v>
      </c>
      <c r="B26788" s="1">
        <v>42440.755555555559</v>
      </c>
      <c r="C26788" t="s">
        <v>55915</v>
      </c>
      <c r="D26788" t="s">
        <v>16</v>
      </c>
      <c r="E26788">
        <v>52</v>
      </c>
      <c r="F26788" t="s">
        <v>47</v>
      </c>
      <c r="G26788">
        <v>1</v>
      </c>
      <c r="H26788">
        <v>40.659999999999997</v>
      </c>
      <c r="I26788">
        <v>28.462</v>
      </c>
      <c r="J26788" t="s">
        <v>30</v>
      </c>
      <c r="K26788" t="s">
        <v>74</v>
      </c>
      <c r="L26788" t="s">
        <v>75</v>
      </c>
      <c r="M26788" t="s">
        <v>21</v>
      </c>
    </row>
    <row r="26789" spans="1:13" hidden="1" x14ac:dyDescent="0.3">
      <c r="A26789" t="s">
        <v>55916</v>
      </c>
      <c r="B26789" s="1">
        <v>42440.755555555559</v>
      </c>
      <c r="C26789" t="s">
        <v>55917</v>
      </c>
      <c r="D26789" t="s">
        <v>24</v>
      </c>
      <c r="E26789">
        <v>38</v>
      </c>
      <c r="F26789" t="s">
        <v>17</v>
      </c>
      <c r="G26789">
        <v>5</v>
      </c>
      <c r="H26789">
        <v>1500.4</v>
      </c>
      <c r="I26789">
        <v>1425.38</v>
      </c>
      <c r="J26789" t="s">
        <v>26</v>
      </c>
      <c r="K26789" t="s">
        <v>74</v>
      </c>
      <c r="L26789" t="s">
        <v>75</v>
      </c>
      <c r="M26789" t="s">
        <v>48</v>
      </c>
    </row>
    <row r="26790" spans="1:13" hidden="1" x14ac:dyDescent="0.3">
      <c r="A26790" t="s">
        <v>55918</v>
      </c>
      <c r="B26790" s="1">
        <v>42440.755555555559</v>
      </c>
      <c r="C26790" t="s">
        <v>55919</v>
      </c>
      <c r="D26790" t="s">
        <v>16</v>
      </c>
      <c r="E26790">
        <v>24</v>
      </c>
      <c r="F26790" t="s">
        <v>47</v>
      </c>
      <c r="G26790">
        <v>4</v>
      </c>
      <c r="H26790">
        <v>162.63999999999999</v>
      </c>
      <c r="I26790">
        <v>130.11199999999999</v>
      </c>
      <c r="J26790" t="s">
        <v>30</v>
      </c>
      <c r="K26790" t="s">
        <v>74</v>
      </c>
      <c r="L26790" t="s">
        <v>75</v>
      </c>
      <c r="M26790" t="s">
        <v>37</v>
      </c>
    </row>
    <row r="26791" spans="1:13" hidden="1" x14ac:dyDescent="0.3">
      <c r="A26791" t="s">
        <v>55920</v>
      </c>
      <c r="B26791" s="1">
        <v>42440.755555555559</v>
      </c>
      <c r="C26791" t="s">
        <v>55921</v>
      </c>
      <c r="D26791" t="s">
        <v>16</v>
      </c>
      <c r="E26791">
        <v>40</v>
      </c>
      <c r="F26791" t="s">
        <v>17</v>
      </c>
      <c r="G26791">
        <v>4</v>
      </c>
      <c r="H26791">
        <v>1200.32</v>
      </c>
      <c r="I26791">
        <v>1140.3040000000001</v>
      </c>
      <c r="J26791" t="s">
        <v>18</v>
      </c>
      <c r="K26791" t="s">
        <v>31</v>
      </c>
      <c r="L26791" t="s">
        <v>32</v>
      </c>
      <c r="M26791" t="s">
        <v>51</v>
      </c>
    </row>
    <row r="26792" spans="1:13" hidden="1" x14ac:dyDescent="0.3">
      <c r="A26792" t="s">
        <v>55922</v>
      </c>
      <c r="B26792" s="1">
        <v>42440.756249999999</v>
      </c>
      <c r="C26792" t="s">
        <v>55923</v>
      </c>
      <c r="D26792" t="s">
        <v>16</v>
      </c>
      <c r="E26792">
        <v>25</v>
      </c>
      <c r="F26792" t="s">
        <v>66</v>
      </c>
      <c r="G26792">
        <v>3</v>
      </c>
      <c r="H26792">
        <v>107.52</v>
      </c>
      <c r="I26792">
        <v>80.64</v>
      </c>
      <c r="J26792" t="s">
        <v>30</v>
      </c>
      <c r="K26792" t="s">
        <v>31</v>
      </c>
      <c r="L26792" t="s">
        <v>32</v>
      </c>
      <c r="M26792" t="s">
        <v>48</v>
      </c>
    </row>
    <row r="26793" spans="1:13" hidden="1" x14ac:dyDescent="0.3">
      <c r="A26793" t="s">
        <v>55924</v>
      </c>
      <c r="B26793" s="1">
        <v>42440.756249999999</v>
      </c>
      <c r="C26793" t="s">
        <v>55925</v>
      </c>
      <c r="D26793" t="s">
        <v>16</v>
      </c>
      <c r="E26793">
        <v>30</v>
      </c>
      <c r="F26793" t="s">
        <v>47</v>
      </c>
      <c r="G26793">
        <v>1</v>
      </c>
      <c r="H26793">
        <v>40.659999999999997</v>
      </c>
      <c r="I26793">
        <v>28.462</v>
      </c>
      <c r="J26793" t="s">
        <v>30</v>
      </c>
      <c r="K26793" t="s">
        <v>19</v>
      </c>
      <c r="L26793" t="s">
        <v>36</v>
      </c>
      <c r="M26793" t="s">
        <v>33</v>
      </c>
    </row>
    <row r="26794" spans="1:13" hidden="1" x14ac:dyDescent="0.3">
      <c r="A26794" t="s">
        <v>55926</v>
      </c>
      <c r="B26794" s="1">
        <v>42440.756249999999</v>
      </c>
      <c r="C26794" t="s">
        <v>55927</v>
      </c>
      <c r="D26794" t="s">
        <v>16</v>
      </c>
      <c r="E26794">
        <v>67</v>
      </c>
      <c r="F26794" t="s">
        <v>17</v>
      </c>
      <c r="G26794">
        <v>1</v>
      </c>
      <c r="H26794">
        <v>300.08</v>
      </c>
      <c r="I26794">
        <v>225.06</v>
      </c>
      <c r="J26794" t="s">
        <v>18</v>
      </c>
      <c r="K26794" t="s">
        <v>19</v>
      </c>
      <c r="L26794" t="s">
        <v>36</v>
      </c>
      <c r="M26794" t="s">
        <v>21</v>
      </c>
    </row>
    <row r="26795" spans="1:13" hidden="1" x14ac:dyDescent="0.3">
      <c r="A26795" t="s">
        <v>55928</v>
      </c>
      <c r="B26795" s="1">
        <v>42440.756249999999</v>
      </c>
      <c r="C26795" t="s">
        <v>55929</v>
      </c>
      <c r="D26795" t="s">
        <v>24</v>
      </c>
      <c r="E26795">
        <v>42</v>
      </c>
      <c r="F26795" t="s">
        <v>17</v>
      </c>
      <c r="G26795">
        <v>2</v>
      </c>
      <c r="H26795">
        <v>600.16</v>
      </c>
      <c r="I26795">
        <v>450.12</v>
      </c>
      <c r="J26795" t="s">
        <v>30</v>
      </c>
      <c r="K26795" t="s">
        <v>19</v>
      </c>
      <c r="L26795" t="s">
        <v>863</v>
      </c>
      <c r="M26795" t="s">
        <v>37</v>
      </c>
    </row>
    <row r="26796" spans="1:13" hidden="1" x14ac:dyDescent="0.3">
      <c r="A26796" t="s">
        <v>55930</v>
      </c>
      <c r="B26796" s="1">
        <v>42440.756944444445</v>
      </c>
      <c r="C26796" t="s">
        <v>55931</v>
      </c>
      <c r="D26796" t="s">
        <v>16</v>
      </c>
      <c r="E26796">
        <v>26</v>
      </c>
      <c r="F26796" t="s">
        <v>25</v>
      </c>
      <c r="G26796">
        <v>1</v>
      </c>
      <c r="H26796">
        <v>600.16999999999996</v>
      </c>
      <c r="I26796">
        <v>450.1275</v>
      </c>
      <c r="J26796" t="s">
        <v>26</v>
      </c>
      <c r="K26796" t="s">
        <v>19</v>
      </c>
      <c r="L26796" t="s">
        <v>863</v>
      </c>
      <c r="M26796" t="s">
        <v>51</v>
      </c>
    </row>
    <row r="26797" spans="1:13" hidden="1" x14ac:dyDescent="0.3">
      <c r="A26797" t="s">
        <v>55932</v>
      </c>
      <c r="B26797" s="1">
        <v>42440.756944444445</v>
      </c>
      <c r="C26797" t="s">
        <v>55933</v>
      </c>
      <c r="D26797" t="s">
        <v>16</v>
      </c>
      <c r="E26797">
        <v>25</v>
      </c>
      <c r="F26797" t="s">
        <v>17</v>
      </c>
      <c r="G26797">
        <v>5</v>
      </c>
      <c r="H26797">
        <v>1500.4</v>
      </c>
      <c r="I26797">
        <v>1425.38</v>
      </c>
      <c r="J26797" t="s">
        <v>30</v>
      </c>
      <c r="K26797" t="s">
        <v>31</v>
      </c>
      <c r="L26797" t="s">
        <v>71</v>
      </c>
      <c r="M26797" t="s">
        <v>51</v>
      </c>
    </row>
    <row r="26798" spans="1:13" hidden="1" x14ac:dyDescent="0.3">
      <c r="A26798" t="s">
        <v>55934</v>
      </c>
      <c r="B26798" s="1">
        <v>42440.756944444445</v>
      </c>
      <c r="C26798" t="s">
        <v>55935</v>
      </c>
      <c r="D26798" t="s">
        <v>24</v>
      </c>
      <c r="E26798">
        <v>64</v>
      </c>
      <c r="F26798" t="s">
        <v>97</v>
      </c>
      <c r="G26798">
        <v>2</v>
      </c>
      <c r="H26798">
        <v>2100</v>
      </c>
      <c r="I26798">
        <v>1890</v>
      </c>
      <c r="J26798" t="s">
        <v>18</v>
      </c>
      <c r="K26798" t="s">
        <v>31</v>
      </c>
      <c r="L26798" t="s">
        <v>32</v>
      </c>
      <c r="M26798" t="s">
        <v>51</v>
      </c>
    </row>
    <row r="26799" spans="1:13" hidden="1" x14ac:dyDescent="0.3">
      <c r="A26799" t="s">
        <v>55936</v>
      </c>
      <c r="B26799" s="1">
        <v>42440.756944444445</v>
      </c>
      <c r="C26799" t="s">
        <v>55937</v>
      </c>
      <c r="D26799" t="s">
        <v>16</v>
      </c>
      <c r="E26799">
        <v>63</v>
      </c>
      <c r="F26799" t="s">
        <v>17</v>
      </c>
      <c r="G26799">
        <v>3</v>
      </c>
      <c r="H26799">
        <v>900.24</v>
      </c>
      <c r="I26799">
        <v>675.18</v>
      </c>
      <c r="J26799" t="s">
        <v>30</v>
      </c>
      <c r="K26799" t="s">
        <v>31</v>
      </c>
      <c r="L26799" t="s">
        <v>32</v>
      </c>
      <c r="M26799" t="s">
        <v>27</v>
      </c>
    </row>
    <row r="26800" spans="1:13" hidden="1" x14ac:dyDescent="0.3">
      <c r="A26800" t="s">
        <v>55938</v>
      </c>
      <c r="B26800" s="1">
        <v>42440.757638888892</v>
      </c>
      <c r="C26800" t="s">
        <v>55939</v>
      </c>
      <c r="D26800" t="s">
        <v>16</v>
      </c>
      <c r="E26800">
        <v>59</v>
      </c>
      <c r="F26800" t="s">
        <v>66</v>
      </c>
      <c r="G26800">
        <v>1</v>
      </c>
      <c r="H26800">
        <v>35.840000000000003</v>
      </c>
      <c r="I26800">
        <v>25.088000000000001</v>
      </c>
      <c r="J26800" t="s">
        <v>18</v>
      </c>
      <c r="K26800" t="s">
        <v>98</v>
      </c>
      <c r="L26800" t="s">
        <v>171</v>
      </c>
      <c r="M26800" t="s">
        <v>27</v>
      </c>
    </row>
    <row r="26801" spans="1:13" hidden="1" x14ac:dyDescent="0.3">
      <c r="A26801" t="s">
        <v>55940</v>
      </c>
      <c r="B26801" s="1">
        <v>42440.757638888892</v>
      </c>
      <c r="C26801" t="s">
        <v>55941</v>
      </c>
      <c r="D26801" t="s">
        <v>24</v>
      </c>
      <c r="E26801">
        <v>38</v>
      </c>
      <c r="F26801" t="s">
        <v>47</v>
      </c>
      <c r="G26801">
        <v>2</v>
      </c>
      <c r="H26801">
        <v>81.319999999999993</v>
      </c>
      <c r="I26801">
        <v>56.923999999999999</v>
      </c>
      <c r="J26801" t="s">
        <v>26</v>
      </c>
      <c r="K26801" t="s">
        <v>98</v>
      </c>
      <c r="L26801" t="s">
        <v>171</v>
      </c>
      <c r="M26801" t="s">
        <v>21</v>
      </c>
    </row>
    <row r="26802" spans="1:13" hidden="1" x14ac:dyDescent="0.3">
      <c r="A26802" t="s">
        <v>55942</v>
      </c>
      <c r="B26802" s="1">
        <v>42440.757638888892</v>
      </c>
      <c r="C26802" t="s">
        <v>55943</v>
      </c>
      <c r="D26802" t="s">
        <v>16</v>
      </c>
      <c r="E26802">
        <v>59</v>
      </c>
      <c r="F26802" t="s">
        <v>47</v>
      </c>
      <c r="G26802">
        <v>4</v>
      </c>
      <c r="H26802">
        <v>162.63999999999999</v>
      </c>
      <c r="I26802">
        <v>130.11199999999999</v>
      </c>
      <c r="J26802" t="s">
        <v>30</v>
      </c>
      <c r="K26802" t="s">
        <v>19</v>
      </c>
      <c r="L26802" t="s">
        <v>36</v>
      </c>
      <c r="M26802" t="s">
        <v>48</v>
      </c>
    </row>
    <row r="26803" spans="1:13" hidden="1" x14ac:dyDescent="0.3">
      <c r="A26803" t="s">
        <v>55944</v>
      </c>
      <c r="B26803" s="1">
        <v>42440.757638888892</v>
      </c>
      <c r="C26803" t="s">
        <v>55945</v>
      </c>
      <c r="D26803" t="s">
        <v>16</v>
      </c>
      <c r="E26803">
        <v>31</v>
      </c>
      <c r="F26803" t="s">
        <v>17</v>
      </c>
      <c r="G26803">
        <v>2</v>
      </c>
      <c r="H26803">
        <v>600.16</v>
      </c>
      <c r="I26803">
        <v>450.12</v>
      </c>
      <c r="J26803" t="s">
        <v>26</v>
      </c>
      <c r="K26803" t="s">
        <v>19</v>
      </c>
      <c r="L26803" t="s">
        <v>36</v>
      </c>
      <c r="M26803" t="s">
        <v>21</v>
      </c>
    </row>
    <row r="26804" spans="1:13" hidden="1" x14ac:dyDescent="0.3">
      <c r="A26804" t="s">
        <v>55946</v>
      </c>
      <c r="B26804" s="1">
        <v>42440.757638888892</v>
      </c>
      <c r="C26804" t="s">
        <v>55947</v>
      </c>
      <c r="D26804" t="s">
        <v>24</v>
      </c>
      <c r="E26804">
        <v>29</v>
      </c>
      <c r="F26804" t="s">
        <v>203</v>
      </c>
      <c r="G26804">
        <v>5</v>
      </c>
      <c r="H26804">
        <v>58.65</v>
      </c>
      <c r="I26804">
        <v>43.987499999999997</v>
      </c>
      <c r="J26804" t="s">
        <v>30</v>
      </c>
      <c r="K26804" t="s">
        <v>98</v>
      </c>
      <c r="L26804" t="s">
        <v>171</v>
      </c>
      <c r="M26804" t="s">
        <v>48</v>
      </c>
    </row>
    <row r="26805" spans="1:13" hidden="1" x14ac:dyDescent="0.3">
      <c r="A26805" t="s">
        <v>55948</v>
      </c>
      <c r="B26805" s="1">
        <v>42440.758333333331</v>
      </c>
      <c r="C26805" t="s">
        <v>55949</v>
      </c>
      <c r="D26805" t="s">
        <v>16</v>
      </c>
      <c r="E26805">
        <v>58</v>
      </c>
      <c r="F26805" t="s">
        <v>47</v>
      </c>
      <c r="G26805">
        <v>3</v>
      </c>
      <c r="H26805">
        <v>121.98</v>
      </c>
      <c r="I26805">
        <v>91.484999999999999</v>
      </c>
      <c r="J26805" t="s">
        <v>18</v>
      </c>
      <c r="K26805" t="s">
        <v>74</v>
      </c>
      <c r="L26805" t="s">
        <v>140</v>
      </c>
      <c r="M26805" t="s">
        <v>21</v>
      </c>
    </row>
    <row r="26806" spans="1:13" hidden="1" x14ac:dyDescent="0.3">
      <c r="A26806" t="s">
        <v>55950</v>
      </c>
      <c r="B26806" s="1">
        <v>42440.758333333331</v>
      </c>
      <c r="C26806" t="s">
        <v>55951</v>
      </c>
      <c r="D26806" t="s">
        <v>16</v>
      </c>
      <c r="E26806">
        <v>41</v>
      </c>
      <c r="F26806" t="s">
        <v>59</v>
      </c>
      <c r="G26806">
        <v>4</v>
      </c>
      <c r="H26806">
        <v>20.92</v>
      </c>
      <c r="I26806">
        <v>15.69</v>
      </c>
      <c r="J26806" t="s">
        <v>18</v>
      </c>
      <c r="K26806" t="s">
        <v>98</v>
      </c>
      <c r="L26806" t="s">
        <v>171</v>
      </c>
      <c r="M26806" t="s">
        <v>37</v>
      </c>
    </row>
    <row r="26807" spans="1:13" hidden="1" x14ac:dyDescent="0.3">
      <c r="A26807" t="s">
        <v>55952</v>
      </c>
      <c r="B26807" s="1">
        <v>42440.758333333331</v>
      </c>
      <c r="C26807" t="s">
        <v>55953</v>
      </c>
      <c r="D26807" t="s">
        <v>16</v>
      </c>
      <c r="E26807">
        <v>55</v>
      </c>
      <c r="F26807" t="s">
        <v>17</v>
      </c>
      <c r="G26807">
        <v>3</v>
      </c>
      <c r="H26807">
        <v>900.24</v>
      </c>
      <c r="I26807">
        <v>675.18</v>
      </c>
      <c r="J26807" t="s">
        <v>30</v>
      </c>
      <c r="K26807" t="s">
        <v>31</v>
      </c>
      <c r="L26807" t="s">
        <v>32</v>
      </c>
      <c r="M26807" t="s">
        <v>48</v>
      </c>
    </row>
    <row r="26808" spans="1:13" hidden="1" x14ac:dyDescent="0.3">
      <c r="A26808" t="s">
        <v>55954</v>
      </c>
      <c r="B26808" s="1">
        <v>42440.758333333331</v>
      </c>
      <c r="C26808" t="s">
        <v>55955</v>
      </c>
      <c r="D26808" t="s">
        <v>24</v>
      </c>
      <c r="E26808">
        <v>29</v>
      </c>
      <c r="F26808" t="s">
        <v>17</v>
      </c>
      <c r="G26808">
        <v>2</v>
      </c>
      <c r="H26808">
        <v>600.16</v>
      </c>
      <c r="I26808">
        <v>450.12</v>
      </c>
      <c r="J26808" t="s">
        <v>18</v>
      </c>
      <c r="K26808" t="s">
        <v>31</v>
      </c>
      <c r="L26808" t="s">
        <v>32</v>
      </c>
      <c r="M26808" t="s">
        <v>33</v>
      </c>
    </row>
    <row r="26809" spans="1:13" hidden="1" x14ac:dyDescent="0.3">
      <c r="A26809" t="s">
        <v>55956</v>
      </c>
      <c r="B26809" s="1">
        <v>42440.759027777778</v>
      </c>
      <c r="C26809" t="s">
        <v>55957</v>
      </c>
      <c r="D26809" t="s">
        <v>16</v>
      </c>
      <c r="E26809">
        <v>35</v>
      </c>
      <c r="F26809" t="s">
        <v>25</v>
      </c>
      <c r="G26809">
        <v>4</v>
      </c>
      <c r="H26809">
        <v>2400.6799999999998</v>
      </c>
      <c r="I26809">
        <v>2280.6460000000002</v>
      </c>
      <c r="J26809" t="s">
        <v>18</v>
      </c>
      <c r="K26809" t="s">
        <v>31</v>
      </c>
      <c r="L26809" t="s">
        <v>204</v>
      </c>
      <c r="M26809" t="s">
        <v>48</v>
      </c>
    </row>
    <row r="26810" spans="1:13" hidden="1" x14ac:dyDescent="0.3">
      <c r="A26810" t="s">
        <v>55958</v>
      </c>
      <c r="B26810" s="1">
        <v>42440.759027777778</v>
      </c>
      <c r="C26810" t="s">
        <v>55959</v>
      </c>
      <c r="D26810" t="s">
        <v>16</v>
      </c>
      <c r="E26810">
        <v>57</v>
      </c>
      <c r="F26810" t="s">
        <v>66</v>
      </c>
      <c r="G26810">
        <v>4</v>
      </c>
      <c r="H26810">
        <v>143.36000000000001</v>
      </c>
      <c r="I26810">
        <v>114.688</v>
      </c>
      <c r="J26810" t="s">
        <v>18</v>
      </c>
      <c r="K26810" t="s">
        <v>31</v>
      </c>
      <c r="L26810" t="s">
        <v>204</v>
      </c>
      <c r="M26810" t="s">
        <v>63</v>
      </c>
    </row>
    <row r="26811" spans="1:13" hidden="1" x14ac:dyDescent="0.3">
      <c r="A26811" t="s">
        <v>55960</v>
      </c>
      <c r="B26811" s="1">
        <v>42440.759027777778</v>
      </c>
      <c r="C26811" t="s">
        <v>55961</v>
      </c>
      <c r="D26811" t="s">
        <v>16</v>
      </c>
      <c r="E26811">
        <v>18</v>
      </c>
      <c r="F26811" t="s">
        <v>47</v>
      </c>
      <c r="G26811">
        <v>3</v>
      </c>
      <c r="H26811">
        <v>121.98</v>
      </c>
      <c r="I26811">
        <v>91.484999999999999</v>
      </c>
      <c r="J26811" t="s">
        <v>18</v>
      </c>
      <c r="K26811" t="s">
        <v>31</v>
      </c>
      <c r="L26811" t="s">
        <v>204</v>
      </c>
      <c r="M26811" t="s">
        <v>51</v>
      </c>
    </row>
    <row r="26812" spans="1:13" hidden="1" x14ac:dyDescent="0.3">
      <c r="A26812" t="s">
        <v>55962</v>
      </c>
      <c r="B26812" s="1">
        <v>42440.759027777778</v>
      </c>
      <c r="C26812" t="s">
        <v>55963</v>
      </c>
      <c r="D26812" t="s">
        <v>16</v>
      </c>
      <c r="E26812">
        <v>60</v>
      </c>
      <c r="F26812" t="s">
        <v>203</v>
      </c>
      <c r="G26812">
        <v>4</v>
      </c>
      <c r="H26812">
        <v>46.92</v>
      </c>
      <c r="I26812">
        <v>35.19</v>
      </c>
      <c r="J26812" t="s">
        <v>30</v>
      </c>
      <c r="K26812" t="s">
        <v>31</v>
      </c>
      <c r="L26812" t="s">
        <v>71</v>
      </c>
      <c r="M26812" t="s">
        <v>37</v>
      </c>
    </row>
    <row r="26813" spans="1:13" hidden="1" x14ac:dyDescent="0.3">
      <c r="A26813" t="s">
        <v>55964</v>
      </c>
      <c r="B26813" s="1">
        <v>42440.759722222225</v>
      </c>
      <c r="C26813" t="s">
        <v>55965</v>
      </c>
      <c r="D26813" t="s">
        <v>24</v>
      </c>
      <c r="E26813">
        <v>67</v>
      </c>
      <c r="F26813" t="s">
        <v>66</v>
      </c>
      <c r="G26813">
        <v>2</v>
      </c>
      <c r="H26813">
        <v>71.680000000000007</v>
      </c>
      <c r="I26813">
        <v>50.176000000000002</v>
      </c>
      <c r="J26813" t="s">
        <v>26</v>
      </c>
      <c r="K26813" t="s">
        <v>31</v>
      </c>
      <c r="L26813" t="s">
        <v>71</v>
      </c>
      <c r="M26813" t="s">
        <v>21</v>
      </c>
    </row>
    <row r="26814" spans="1:13" hidden="1" x14ac:dyDescent="0.3">
      <c r="A26814" t="s">
        <v>55966</v>
      </c>
      <c r="B26814" s="1">
        <v>42440.759722222225</v>
      </c>
      <c r="C26814" t="s">
        <v>55967</v>
      </c>
      <c r="D26814" t="s">
        <v>16</v>
      </c>
      <c r="E26814">
        <v>44</v>
      </c>
      <c r="F26814" t="s">
        <v>17</v>
      </c>
      <c r="G26814">
        <v>3</v>
      </c>
      <c r="H26814">
        <v>900.24</v>
      </c>
      <c r="I26814">
        <v>675.18</v>
      </c>
      <c r="J26814" t="s">
        <v>18</v>
      </c>
      <c r="K26814" t="s">
        <v>31</v>
      </c>
      <c r="L26814" t="s">
        <v>71</v>
      </c>
      <c r="M26814" t="s">
        <v>21</v>
      </c>
    </row>
    <row r="26815" spans="1:13" hidden="1" x14ac:dyDescent="0.3">
      <c r="A26815" t="s">
        <v>55968</v>
      </c>
      <c r="B26815" s="1">
        <v>42440.759722222225</v>
      </c>
      <c r="C26815" t="s">
        <v>55969</v>
      </c>
      <c r="D26815" t="s">
        <v>24</v>
      </c>
      <c r="E26815">
        <v>54</v>
      </c>
      <c r="F26815" t="s">
        <v>59</v>
      </c>
      <c r="G26815">
        <v>4</v>
      </c>
      <c r="H26815">
        <v>20.92</v>
      </c>
      <c r="I26815">
        <v>15.69</v>
      </c>
      <c r="J26815" t="s">
        <v>30</v>
      </c>
      <c r="K26815" t="s">
        <v>31</v>
      </c>
      <c r="L26815" t="s">
        <v>32</v>
      </c>
      <c r="M26815" t="s">
        <v>63</v>
      </c>
    </row>
    <row r="26816" spans="1:13" hidden="1" x14ac:dyDescent="0.3">
      <c r="A26816" t="s">
        <v>55970</v>
      </c>
      <c r="B26816" s="1">
        <v>42440.759722222225</v>
      </c>
      <c r="C26816" t="s">
        <v>55971</v>
      </c>
      <c r="D26816" t="s">
        <v>16</v>
      </c>
      <c r="E26816">
        <v>56</v>
      </c>
      <c r="F26816" t="s">
        <v>59</v>
      </c>
      <c r="G26816">
        <v>3</v>
      </c>
      <c r="H26816">
        <v>15.69</v>
      </c>
      <c r="I26816">
        <v>10.983000000000001</v>
      </c>
      <c r="J26816" t="s">
        <v>30</v>
      </c>
      <c r="K26816" t="s">
        <v>74</v>
      </c>
      <c r="L26816" t="s">
        <v>152</v>
      </c>
      <c r="M26816" t="s">
        <v>21</v>
      </c>
    </row>
    <row r="26817" spans="1:13" hidden="1" x14ac:dyDescent="0.3">
      <c r="A26817" t="s">
        <v>55972</v>
      </c>
      <c r="B26817" s="1">
        <v>42440.760416666664</v>
      </c>
      <c r="C26817" t="s">
        <v>55973</v>
      </c>
      <c r="D26817" t="s">
        <v>24</v>
      </c>
      <c r="E26817">
        <v>21</v>
      </c>
      <c r="F26817" t="s">
        <v>17</v>
      </c>
      <c r="G26817">
        <v>1</v>
      </c>
      <c r="H26817">
        <v>300.08</v>
      </c>
      <c r="I26817">
        <v>225.06</v>
      </c>
      <c r="J26817" t="s">
        <v>18</v>
      </c>
      <c r="K26817" t="s">
        <v>74</v>
      </c>
      <c r="L26817" t="s">
        <v>152</v>
      </c>
      <c r="M26817" t="s">
        <v>21</v>
      </c>
    </row>
    <row r="26818" spans="1:13" hidden="1" x14ac:dyDescent="0.3">
      <c r="A26818" t="s">
        <v>55974</v>
      </c>
      <c r="B26818" s="1">
        <v>42440.760416666664</v>
      </c>
      <c r="C26818" t="s">
        <v>55975</v>
      </c>
      <c r="D26818" t="s">
        <v>24</v>
      </c>
      <c r="E26818">
        <v>34</v>
      </c>
      <c r="F26818" t="s">
        <v>17</v>
      </c>
      <c r="G26818">
        <v>4</v>
      </c>
      <c r="H26818">
        <v>1200.32</v>
      </c>
      <c r="I26818">
        <v>1140.3040000000001</v>
      </c>
      <c r="J26818" t="s">
        <v>30</v>
      </c>
      <c r="K26818" t="s">
        <v>31</v>
      </c>
      <c r="L26818" t="s">
        <v>32</v>
      </c>
      <c r="M26818" t="s">
        <v>63</v>
      </c>
    </row>
    <row r="26819" spans="1:13" hidden="1" x14ac:dyDescent="0.3">
      <c r="A26819" t="s">
        <v>55976</v>
      </c>
      <c r="B26819" s="1">
        <v>42440.760416666664</v>
      </c>
      <c r="C26819" t="s">
        <v>55977</v>
      </c>
      <c r="D26819" t="s">
        <v>24</v>
      </c>
      <c r="E26819">
        <v>55</v>
      </c>
      <c r="F26819" t="s">
        <v>25</v>
      </c>
      <c r="G26819">
        <v>5</v>
      </c>
      <c r="H26819">
        <v>3000.85</v>
      </c>
      <c r="I26819">
        <v>2700.7649999999999</v>
      </c>
      <c r="J26819" t="s">
        <v>30</v>
      </c>
      <c r="K26819" t="s">
        <v>31</v>
      </c>
      <c r="L26819" t="s">
        <v>32</v>
      </c>
      <c r="M26819" t="s">
        <v>51</v>
      </c>
    </row>
    <row r="26820" spans="1:13" hidden="1" x14ac:dyDescent="0.3">
      <c r="A26820" t="s">
        <v>55978</v>
      </c>
      <c r="B26820" s="1">
        <v>42440.760416666664</v>
      </c>
      <c r="C26820" t="s">
        <v>55979</v>
      </c>
      <c r="D26820" t="s">
        <v>24</v>
      </c>
      <c r="E26820">
        <v>24</v>
      </c>
      <c r="F26820" t="s">
        <v>17</v>
      </c>
      <c r="G26820">
        <v>4</v>
      </c>
      <c r="H26820">
        <v>1200.32</v>
      </c>
      <c r="I26820">
        <v>1140.3040000000001</v>
      </c>
      <c r="J26820" t="s">
        <v>30</v>
      </c>
      <c r="K26820" t="s">
        <v>31</v>
      </c>
      <c r="L26820" t="s">
        <v>32</v>
      </c>
      <c r="M26820" t="s">
        <v>48</v>
      </c>
    </row>
    <row r="26821" spans="1:13" hidden="1" x14ac:dyDescent="0.3">
      <c r="A26821" t="s">
        <v>55980</v>
      </c>
      <c r="B26821" s="1">
        <v>42440.760416666664</v>
      </c>
      <c r="C26821" t="s">
        <v>55981</v>
      </c>
      <c r="D26821" t="s">
        <v>16</v>
      </c>
      <c r="E26821">
        <v>61</v>
      </c>
      <c r="F26821" t="s">
        <v>47</v>
      </c>
      <c r="G26821">
        <v>5</v>
      </c>
      <c r="H26821">
        <v>203.3</v>
      </c>
      <c r="I26821">
        <v>162.63999999999999</v>
      </c>
      <c r="J26821" t="s">
        <v>30</v>
      </c>
      <c r="K26821" t="s">
        <v>31</v>
      </c>
      <c r="L26821" t="s">
        <v>32</v>
      </c>
      <c r="M26821" t="s">
        <v>48</v>
      </c>
    </row>
    <row r="26822" spans="1:13" hidden="1" x14ac:dyDescent="0.3">
      <c r="A26822" t="s">
        <v>55982</v>
      </c>
      <c r="B26822" s="1">
        <v>42440.761111111111</v>
      </c>
      <c r="C26822" t="s">
        <v>55983</v>
      </c>
      <c r="D26822" t="s">
        <v>24</v>
      </c>
      <c r="E26822">
        <v>52</v>
      </c>
      <c r="F26822" t="s">
        <v>66</v>
      </c>
      <c r="G26822">
        <v>5</v>
      </c>
      <c r="H26822">
        <v>179.2</v>
      </c>
      <c r="I26822">
        <v>143.36000000000001</v>
      </c>
      <c r="J26822" t="s">
        <v>30</v>
      </c>
      <c r="K26822" t="s">
        <v>98</v>
      </c>
      <c r="L26822" t="s">
        <v>99</v>
      </c>
      <c r="M26822" t="s">
        <v>48</v>
      </c>
    </row>
    <row r="26823" spans="1:13" hidden="1" x14ac:dyDescent="0.3">
      <c r="A26823" t="s">
        <v>55984</v>
      </c>
      <c r="B26823" s="1">
        <v>42440.761111111111</v>
      </c>
      <c r="C26823" t="s">
        <v>55985</v>
      </c>
      <c r="D26823" t="s">
        <v>24</v>
      </c>
      <c r="E26823">
        <v>28</v>
      </c>
      <c r="F26823" t="s">
        <v>17</v>
      </c>
      <c r="G26823">
        <v>4</v>
      </c>
      <c r="H26823">
        <v>1200.32</v>
      </c>
      <c r="I26823">
        <v>1140.3040000000001</v>
      </c>
      <c r="J26823" t="s">
        <v>18</v>
      </c>
      <c r="K26823" t="s">
        <v>98</v>
      </c>
      <c r="L26823" t="s">
        <v>171</v>
      </c>
      <c r="M26823" t="s">
        <v>63</v>
      </c>
    </row>
    <row r="26824" spans="1:13" hidden="1" x14ac:dyDescent="0.3">
      <c r="A26824" t="s">
        <v>55986</v>
      </c>
      <c r="B26824" s="1">
        <v>42440.761111111111</v>
      </c>
      <c r="C26824" t="s">
        <v>55987</v>
      </c>
      <c r="D26824" t="s">
        <v>16</v>
      </c>
      <c r="E26824">
        <v>38</v>
      </c>
      <c r="F26824" t="s">
        <v>97</v>
      </c>
      <c r="G26824">
        <v>3</v>
      </c>
      <c r="H26824">
        <v>3150</v>
      </c>
      <c r="I26824">
        <v>2677.5</v>
      </c>
      <c r="J26824" t="s">
        <v>18</v>
      </c>
      <c r="K26824" t="s">
        <v>74</v>
      </c>
      <c r="L26824" t="s">
        <v>140</v>
      </c>
      <c r="M26824" t="s">
        <v>27</v>
      </c>
    </row>
    <row r="26825" spans="1:13" hidden="1" x14ac:dyDescent="0.3">
      <c r="A26825" t="s">
        <v>55988</v>
      </c>
      <c r="B26825" s="1">
        <v>42440.761111111111</v>
      </c>
      <c r="C26825" t="s">
        <v>55989</v>
      </c>
      <c r="D26825" t="s">
        <v>16</v>
      </c>
      <c r="E26825">
        <v>61</v>
      </c>
      <c r="F26825" t="s">
        <v>59</v>
      </c>
      <c r="G26825">
        <v>4</v>
      </c>
      <c r="H26825">
        <v>20.92</v>
      </c>
      <c r="I26825">
        <v>15.69</v>
      </c>
      <c r="J26825" t="s">
        <v>30</v>
      </c>
      <c r="K26825" t="s">
        <v>31</v>
      </c>
      <c r="L26825" t="s">
        <v>32</v>
      </c>
      <c r="M26825" t="s">
        <v>63</v>
      </c>
    </row>
    <row r="26826" spans="1:13" hidden="1" x14ac:dyDescent="0.3">
      <c r="A26826" t="s">
        <v>55990</v>
      </c>
      <c r="B26826" s="1">
        <v>42440.761805555558</v>
      </c>
      <c r="C26826" t="s">
        <v>55991</v>
      </c>
      <c r="D26826" t="s">
        <v>24</v>
      </c>
      <c r="E26826">
        <v>39</v>
      </c>
      <c r="F26826" t="s">
        <v>47</v>
      </c>
      <c r="G26826">
        <v>4</v>
      </c>
      <c r="H26826">
        <v>162.63999999999999</v>
      </c>
      <c r="I26826">
        <v>130.11199999999999</v>
      </c>
      <c r="J26826" t="s">
        <v>18</v>
      </c>
      <c r="K26826" t="s">
        <v>31</v>
      </c>
      <c r="L26826" t="s">
        <v>32</v>
      </c>
      <c r="M26826" t="s">
        <v>51</v>
      </c>
    </row>
    <row r="26827" spans="1:13" hidden="1" x14ac:dyDescent="0.3">
      <c r="A26827" t="s">
        <v>55992</v>
      </c>
      <c r="B26827" s="1">
        <v>42440.761805555558</v>
      </c>
      <c r="C26827" t="s">
        <v>55993</v>
      </c>
      <c r="D26827" t="s">
        <v>24</v>
      </c>
      <c r="E26827">
        <v>65</v>
      </c>
      <c r="F26827" t="s">
        <v>59</v>
      </c>
      <c r="G26827">
        <v>4</v>
      </c>
      <c r="H26827">
        <v>20.92</v>
      </c>
      <c r="I26827">
        <v>15.69</v>
      </c>
      <c r="J26827" t="s">
        <v>18</v>
      </c>
      <c r="K26827" t="s">
        <v>31</v>
      </c>
      <c r="L26827" t="s">
        <v>32</v>
      </c>
      <c r="M26827" t="s">
        <v>51</v>
      </c>
    </row>
    <row r="26828" spans="1:13" hidden="1" x14ac:dyDescent="0.3">
      <c r="A26828" t="s">
        <v>55994</v>
      </c>
      <c r="B26828" s="1">
        <v>42440.761805555558</v>
      </c>
      <c r="C26828" t="s">
        <v>55995</v>
      </c>
      <c r="D26828" t="s">
        <v>24</v>
      </c>
      <c r="E26828">
        <v>22</v>
      </c>
      <c r="F26828" t="s">
        <v>17</v>
      </c>
      <c r="G26828">
        <v>1</v>
      </c>
      <c r="H26828">
        <v>300.08</v>
      </c>
      <c r="I26828">
        <v>225.06</v>
      </c>
      <c r="J26828" t="s">
        <v>18</v>
      </c>
      <c r="K26828" t="s">
        <v>98</v>
      </c>
      <c r="L26828" t="s">
        <v>99</v>
      </c>
      <c r="M26828" t="s">
        <v>51</v>
      </c>
    </row>
    <row r="26829" spans="1:13" hidden="1" x14ac:dyDescent="0.3">
      <c r="A26829" t="s">
        <v>55996</v>
      </c>
      <c r="B26829" s="1">
        <v>42440.761805555558</v>
      </c>
      <c r="C26829" t="s">
        <v>55997</v>
      </c>
      <c r="D26829" t="s">
        <v>16</v>
      </c>
      <c r="E26829">
        <v>26</v>
      </c>
      <c r="F26829" t="s">
        <v>25</v>
      </c>
      <c r="G26829">
        <v>4</v>
      </c>
      <c r="H26829">
        <v>2400.6799999999998</v>
      </c>
      <c r="I26829">
        <v>2280.6460000000002</v>
      </c>
      <c r="J26829" t="s">
        <v>30</v>
      </c>
      <c r="K26829" t="s">
        <v>98</v>
      </c>
      <c r="L26829" t="s">
        <v>99</v>
      </c>
      <c r="M26829" t="s">
        <v>51</v>
      </c>
    </row>
    <row r="26830" spans="1:13" hidden="1" x14ac:dyDescent="0.3">
      <c r="A26830" t="s">
        <v>55998</v>
      </c>
      <c r="B26830" s="1">
        <v>42440.762499999997</v>
      </c>
      <c r="C26830" t="s">
        <v>55999</v>
      </c>
      <c r="D26830" t="s">
        <v>24</v>
      </c>
      <c r="E26830">
        <v>69</v>
      </c>
      <c r="F26830" t="s">
        <v>203</v>
      </c>
      <c r="G26830">
        <v>5</v>
      </c>
      <c r="H26830">
        <v>58.65</v>
      </c>
      <c r="I26830">
        <v>43.987499999999997</v>
      </c>
      <c r="J26830" t="s">
        <v>30</v>
      </c>
      <c r="K26830" t="s">
        <v>31</v>
      </c>
      <c r="L26830" t="s">
        <v>32</v>
      </c>
      <c r="M26830" t="s">
        <v>51</v>
      </c>
    </row>
    <row r="26831" spans="1:13" hidden="1" x14ac:dyDescent="0.3">
      <c r="A26831" t="s">
        <v>56000</v>
      </c>
      <c r="B26831" s="1">
        <v>42440.762499999997</v>
      </c>
      <c r="C26831" t="s">
        <v>56001</v>
      </c>
      <c r="D26831" t="s">
        <v>24</v>
      </c>
      <c r="E26831">
        <v>42</v>
      </c>
      <c r="F26831" t="s">
        <v>66</v>
      </c>
      <c r="G26831">
        <v>1</v>
      </c>
      <c r="H26831">
        <v>35.840000000000003</v>
      </c>
      <c r="I26831">
        <v>25.088000000000001</v>
      </c>
      <c r="J26831" t="s">
        <v>18</v>
      </c>
      <c r="K26831" t="s">
        <v>31</v>
      </c>
      <c r="L26831" t="s">
        <v>32</v>
      </c>
      <c r="M26831" t="s">
        <v>21</v>
      </c>
    </row>
    <row r="26832" spans="1:13" hidden="1" x14ac:dyDescent="0.3">
      <c r="A26832" t="s">
        <v>56002</v>
      </c>
      <c r="B26832" s="1">
        <v>42440.762499999997</v>
      </c>
      <c r="C26832" t="s">
        <v>56003</v>
      </c>
      <c r="D26832" t="s">
        <v>24</v>
      </c>
      <c r="E26832">
        <v>59</v>
      </c>
      <c r="F26832" t="s">
        <v>59</v>
      </c>
      <c r="G26832">
        <v>5</v>
      </c>
      <c r="H26832">
        <v>26.15</v>
      </c>
      <c r="I26832">
        <v>19.612500000000001</v>
      </c>
      <c r="J26832" t="s">
        <v>30</v>
      </c>
      <c r="K26832" t="s">
        <v>98</v>
      </c>
      <c r="L26832" t="s">
        <v>156</v>
      </c>
      <c r="M26832" t="s">
        <v>48</v>
      </c>
    </row>
    <row r="26833" spans="1:13" hidden="1" x14ac:dyDescent="0.3">
      <c r="A26833" t="s">
        <v>56004</v>
      </c>
      <c r="B26833" s="1">
        <v>42440.762499999997</v>
      </c>
      <c r="C26833" t="s">
        <v>56005</v>
      </c>
      <c r="D26833" t="s">
        <v>16</v>
      </c>
      <c r="E26833">
        <v>60</v>
      </c>
      <c r="F26833" t="s">
        <v>17</v>
      </c>
      <c r="G26833">
        <v>1</v>
      </c>
      <c r="H26833">
        <v>300.08</v>
      </c>
      <c r="I26833">
        <v>225.06</v>
      </c>
      <c r="J26833" t="s">
        <v>26</v>
      </c>
      <c r="K26833" t="s">
        <v>98</v>
      </c>
      <c r="L26833" t="s">
        <v>156</v>
      </c>
      <c r="M26833" t="s">
        <v>21</v>
      </c>
    </row>
    <row r="26834" spans="1:13" hidden="1" x14ac:dyDescent="0.3">
      <c r="A26834" t="s">
        <v>56006</v>
      </c>
      <c r="B26834" s="1">
        <v>42440.762499999997</v>
      </c>
      <c r="C26834" t="s">
        <v>56007</v>
      </c>
      <c r="D26834" t="s">
        <v>16</v>
      </c>
      <c r="E26834">
        <v>67</v>
      </c>
      <c r="F26834" t="s">
        <v>25</v>
      </c>
      <c r="G26834">
        <v>2</v>
      </c>
      <c r="H26834">
        <v>1200.3399999999999</v>
      </c>
      <c r="I26834">
        <v>1080.306</v>
      </c>
      <c r="J26834" t="s">
        <v>18</v>
      </c>
      <c r="K26834" t="s">
        <v>98</v>
      </c>
      <c r="L26834" t="s">
        <v>156</v>
      </c>
      <c r="M26834" t="s">
        <v>21</v>
      </c>
    </row>
    <row r="26835" spans="1:13" hidden="1" x14ac:dyDescent="0.3">
      <c r="A26835" t="s">
        <v>56008</v>
      </c>
      <c r="B26835" s="1">
        <v>42440.763194444444</v>
      </c>
      <c r="C26835" t="s">
        <v>56009</v>
      </c>
      <c r="D26835" t="s">
        <v>16</v>
      </c>
      <c r="E26835">
        <v>49</v>
      </c>
      <c r="F26835" t="s">
        <v>25</v>
      </c>
      <c r="G26835">
        <v>5</v>
      </c>
      <c r="H26835">
        <v>3000.85</v>
      </c>
      <c r="I26835">
        <v>2700.7649999999999</v>
      </c>
      <c r="J26835" t="s">
        <v>30</v>
      </c>
      <c r="K26835" t="s">
        <v>98</v>
      </c>
      <c r="L26835" t="s">
        <v>171</v>
      </c>
      <c r="M26835" t="s">
        <v>37</v>
      </c>
    </row>
    <row r="26836" spans="1:13" hidden="1" x14ac:dyDescent="0.3">
      <c r="A26836" t="s">
        <v>56010</v>
      </c>
      <c r="B26836" s="1">
        <v>42440.763194444444</v>
      </c>
      <c r="C26836" t="s">
        <v>56011</v>
      </c>
      <c r="D26836" t="s">
        <v>24</v>
      </c>
      <c r="E26836">
        <v>50</v>
      </c>
      <c r="F26836" t="s">
        <v>47</v>
      </c>
      <c r="G26836">
        <v>1</v>
      </c>
      <c r="H26836">
        <v>40.659999999999997</v>
      </c>
      <c r="I26836">
        <v>28.462</v>
      </c>
      <c r="J26836" t="s">
        <v>26</v>
      </c>
      <c r="K26836" t="s">
        <v>98</v>
      </c>
      <c r="L26836" t="s">
        <v>171</v>
      </c>
      <c r="M26836" t="s">
        <v>51</v>
      </c>
    </row>
    <row r="26837" spans="1:13" hidden="1" x14ac:dyDescent="0.3">
      <c r="A26837" t="s">
        <v>56012</v>
      </c>
      <c r="B26837" s="1">
        <v>42440.763194444444</v>
      </c>
      <c r="C26837" t="s">
        <v>56013</v>
      </c>
      <c r="D26837" t="s">
        <v>16</v>
      </c>
      <c r="E26837">
        <v>28</v>
      </c>
      <c r="F26837" t="s">
        <v>41</v>
      </c>
      <c r="G26837">
        <v>4</v>
      </c>
      <c r="H26837">
        <v>60.6</v>
      </c>
      <c r="I26837">
        <v>45.45</v>
      </c>
      <c r="J26837" t="s">
        <v>30</v>
      </c>
      <c r="K26837" t="s">
        <v>98</v>
      </c>
      <c r="L26837" t="s">
        <v>171</v>
      </c>
      <c r="M26837" t="s">
        <v>21</v>
      </c>
    </row>
    <row r="26838" spans="1:13" hidden="1" x14ac:dyDescent="0.3">
      <c r="A26838" t="s">
        <v>56014</v>
      </c>
      <c r="B26838" s="1">
        <v>42440.763194444444</v>
      </c>
      <c r="C26838" t="s">
        <v>56015</v>
      </c>
      <c r="D26838" t="s">
        <v>24</v>
      </c>
      <c r="E26838">
        <v>18</v>
      </c>
      <c r="F26838" t="s">
        <v>97</v>
      </c>
      <c r="G26838">
        <v>5</v>
      </c>
      <c r="H26838">
        <v>5250</v>
      </c>
      <c r="I26838">
        <v>4725</v>
      </c>
      <c r="J26838" t="s">
        <v>30</v>
      </c>
      <c r="K26838" t="s">
        <v>31</v>
      </c>
      <c r="L26838" t="s">
        <v>32</v>
      </c>
      <c r="M26838" t="s">
        <v>48</v>
      </c>
    </row>
    <row r="26839" spans="1:13" hidden="1" x14ac:dyDescent="0.3">
      <c r="A26839" t="s">
        <v>56016</v>
      </c>
      <c r="B26839" s="1">
        <v>42440.763888888891</v>
      </c>
      <c r="C26839" t="s">
        <v>56017</v>
      </c>
      <c r="D26839" t="s">
        <v>24</v>
      </c>
      <c r="E26839">
        <v>66</v>
      </c>
      <c r="F26839" t="s">
        <v>66</v>
      </c>
      <c r="G26839">
        <v>5</v>
      </c>
      <c r="H26839">
        <v>179.2</v>
      </c>
      <c r="I26839">
        <v>143.36000000000001</v>
      </c>
      <c r="J26839" t="s">
        <v>30</v>
      </c>
      <c r="K26839" t="s">
        <v>98</v>
      </c>
      <c r="L26839" t="s">
        <v>99</v>
      </c>
      <c r="M26839" t="s">
        <v>27</v>
      </c>
    </row>
    <row r="26840" spans="1:13" hidden="1" x14ac:dyDescent="0.3">
      <c r="A26840" t="s">
        <v>56018</v>
      </c>
      <c r="B26840" s="1">
        <v>42440.763888888891</v>
      </c>
      <c r="C26840" t="s">
        <v>56019</v>
      </c>
      <c r="D26840" t="s">
        <v>16</v>
      </c>
      <c r="E26840">
        <v>39</v>
      </c>
      <c r="F26840" t="s">
        <v>47</v>
      </c>
      <c r="G26840">
        <v>1</v>
      </c>
      <c r="H26840">
        <v>40.659999999999997</v>
      </c>
      <c r="I26840">
        <v>28.462</v>
      </c>
      <c r="J26840" t="s">
        <v>30</v>
      </c>
      <c r="K26840" t="s">
        <v>31</v>
      </c>
      <c r="L26840" t="s">
        <v>32</v>
      </c>
      <c r="M26840" t="s">
        <v>48</v>
      </c>
    </row>
    <row r="26841" spans="1:13" hidden="1" x14ac:dyDescent="0.3">
      <c r="A26841" t="s">
        <v>56020</v>
      </c>
      <c r="B26841" s="1">
        <v>42440.763888888891</v>
      </c>
      <c r="C26841" t="s">
        <v>56021</v>
      </c>
      <c r="D26841" t="s">
        <v>16</v>
      </c>
      <c r="E26841">
        <v>49</v>
      </c>
      <c r="F26841" t="s">
        <v>59</v>
      </c>
      <c r="G26841">
        <v>1</v>
      </c>
      <c r="H26841">
        <v>5.23</v>
      </c>
      <c r="I26841">
        <v>3.661</v>
      </c>
      <c r="J26841" t="s">
        <v>26</v>
      </c>
      <c r="K26841" t="s">
        <v>31</v>
      </c>
      <c r="L26841" t="s">
        <v>32</v>
      </c>
      <c r="M26841" t="s">
        <v>51</v>
      </c>
    </row>
    <row r="26842" spans="1:13" hidden="1" x14ac:dyDescent="0.3">
      <c r="A26842" t="s">
        <v>56022</v>
      </c>
      <c r="B26842" s="1">
        <v>42440.763888888891</v>
      </c>
      <c r="C26842" t="s">
        <v>56023</v>
      </c>
      <c r="D26842" t="s">
        <v>16</v>
      </c>
      <c r="E26842">
        <v>36</v>
      </c>
      <c r="F26842" t="s">
        <v>97</v>
      </c>
      <c r="G26842">
        <v>3</v>
      </c>
      <c r="H26842">
        <v>3150</v>
      </c>
      <c r="I26842">
        <v>2677.5</v>
      </c>
      <c r="J26842" t="s">
        <v>26</v>
      </c>
      <c r="K26842" t="s">
        <v>31</v>
      </c>
      <c r="L26842" t="s">
        <v>32</v>
      </c>
      <c r="M26842" t="s">
        <v>21</v>
      </c>
    </row>
    <row r="26843" spans="1:13" hidden="1" x14ac:dyDescent="0.3">
      <c r="A26843" t="s">
        <v>56024</v>
      </c>
      <c r="B26843" s="1">
        <v>42440.76458333333</v>
      </c>
      <c r="C26843" t="s">
        <v>56025</v>
      </c>
      <c r="D26843" t="s">
        <v>24</v>
      </c>
      <c r="E26843">
        <v>24</v>
      </c>
      <c r="F26843" t="s">
        <v>17</v>
      </c>
      <c r="G26843">
        <v>3</v>
      </c>
      <c r="H26843">
        <v>900.24</v>
      </c>
      <c r="I26843">
        <v>675.18</v>
      </c>
      <c r="J26843" t="s">
        <v>26</v>
      </c>
      <c r="K26843" t="s">
        <v>31</v>
      </c>
      <c r="L26843" t="s">
        <v>32</v>
      </c>
      <c r="M26843" t="s">
        <v>51</v>
      </c>
    </row>
    <row r="26844" spans="1:13" hidden="1" x14ac:dyDescent="0.3">
      <c r="A26844" t="s">
        <v>56026</v>
      </c>
      <c r="B26844" s="1">
        <v>42440.76458333333</v>
      </c>
      <c r="C26844" t="s">
        <v>56027</v>
      </c>
      <c r="D26844" t="s">
        <v>24</v>
      </c>
      <c r="E26844">
        <v>68</v>
      </c>
      <c r="F26844" t="s">
        <v>41</v>
      </c>
      <c r="G26844">
        <v>2</v>
      </c>
      <c r="H26844">
        <v>30.3</v>
      </c>
      <c r="I26844">
        <v>21.21</v>
      </c>
      <c r="J26844" t="s">
        <v>30</v>
      </c>
      <c r="K26844" t="s">
        <v>31</v>
      </c>
      <c r="L26844" t="s">
        <v>32</v>
      </c>
      <c r="M26844" t="s">
        <v>51</v>
      </c>
    </row>
    <row r="26845" spans="1:13" hidden="1" x14ac:dyDescent="0.3">
      <c r="A26845" t="s">
        <v>56028</v>
      </c>
      <c r="B26845" s="1">
        <v>42440.76458333333</v>
      </c>
      <c r="C26845" t="s">
        <v>56029</v>
      </c>
      <c r="D26845" t="s">
        <v>24</v>
      </c>
      <c r="E26845">
        <v>59</v>
      </c>
      <c r="F26845" t="s">
        <v>25</v>
      </c>
      <c r="G26845">
        <v>3</v>
      </c>
      <c r="H26845">
        <v>1800.51</v>
      </c>
      <c r="I26845">
        <v>1620.4590000000001</v>
      </c>
      <c r="J26845" t="s">
        <v>30</v>
      </c>
      <c r="K26845" t="s">
        <v>98</v>
      </c>
      <c r="L26845" t="s">
        <v>99</v>
      </c>
      <c r="M26845" t="s">
        <v>27</v>
      </c>
    </row>
    <row r="26846" spans="1:13" hidden="1" x14ac:dyDescent="0.3">
      <c r="A26846" t="s">
        <v>56030</v>
      </c>
      <c r="B26846" s="1">
        <v>42440.76458333333</v>
      </c>
      <c r="C26846" t="s">
        <v>56031</v>
      </c>
      <c r="D26846" t="s">
        <v>16</v>
      </c>
      <c r="E26846">
        <v>50</v>
      </c>
      <c r="F26846" t="s">
        <v>17</v>
      </c>
      <c r="G26846">
        <v>4</v>
      </c>
      <c r="H26846">
        <v>1200.32</v>
      </c>
      <c r="I26846">
        <v>1140.3040000000001</v>
      </c>
      <c r="J26846" t="s">
        <v>26</v>
      </c>
      <c r="K26846" t="s">
        <v>31</v>
      </c>
      <c r="L26846" t="s">
        <v>32</v>
      </c>
      <c r="M26846" t="s">
        <v>27</v>
      </c>
    </row>
    <row r="26847" spans="1:13" hidden="1" x14ac:dyDescent="0.3">
      <c r="A26847" t="s">
        <v>56032</v>
      </c>
      <c r="B26847" s="1">
        <v>42440.765277777777</v>
      </c>
      <c r="C26847" t="s">
        <v>56033</v>
      </c>
      <c r="D26847" t="s">
        <v>16</v>
      </c>
      <c r="E26847">
        <v>56</v>
      </c>
      <c r="F26847" t="s">
        <v>59</v>
      </c>
      <c r="G26847">
        <v>1</v>
      </c>
      <c r="H26847">
        <v>5.23</v>
      </c>
      <c r="I26847">
        <v>3.661</v>
      </c>
      <c r="J26847" t="s">
        <v>30</v>
      </c>
      <c r="K26847" t="s">
        <v>31</v>
      </c>
      <c r="L26847" t="s">
        <v>32</v>
      </c>
      <c r="M26847" t="s">
        <v>33</v>
      </c>
    </row>
    <row r="26848" spans="1:13" hidden="1" x14ac:dyDescent="0.3">
      <c r="A26848" t="s">
        <v>56034</v>
      </c>
      <c r="B26848" s="1">
        <v>42440.765277777777</v>
      </c>
      <c r="C26848" t="s">
        <v>56035</v>
      </c>
      <c r="D26848" t="s">
        <v>16</v>
      </c>
      <c r="E26848">
        <v>35</v>
      </c>
      <c r="F26848" t="s">
        <v>59</v>
      </c>
      <c r="G26848">
        <v>3</v>
      </c>
      <c r="H26848">
        <v>15.69</v>
      </c>
      <c r="I26848">
        <v>10.983000000000001</v>
      </c>
      <c r="J26848" t="s">
        <v>18</v>
      </c>
      <c r="K26848" t="s">
        <v>98</v>
      </c>
      <c r="L26848" t="s">
        <v>312</v>
      </c>
      <c r="M26848" t="s">
        <v>21</v>
      </c>
    </row>
    <row r="26849" spans="1:13" hidden="1" x14ac:dyDescent="0.3">
      <c r="A26849" t="s">
        <v>56036</v>
      </c>
      <c r="B26849" s="1">
        <v>42440.765277777777</v>
      </c>
      <c r="C26849" t="s">
        <v>56037</v>
      </c>
      <c r="D26849" t="s">
        <v>24</v>
      </c>
      <c r="E26849">
        <v>38</v>
      </c>
      <c r="F26849" t="s">
        <v>17</v>
      </c>
      <c r="G26849">
        <v>1</v>
      </c>
      <c r="H26849">
        <v>300.08</v>
      </c>
      <c r="I26849">
        <v>225.06</v>
      </c>
      <c r="J26849" t="s">
        <v>30</v>
      </c>
      <c r="K26849" t="s">
        <v>98</v>
      </c>
      <c r="L26849" t="s">
        <v>312</v>
      </c>
      <c r="M26849" t="s">
        <v>27</v>
      </c>
    </row>
    <row r="26850" spans="1:13" hidden="1" x14ac:dyDescent="0.3">
      <c r="A26850" t="s">
        <v>56038</v>
      </c>
      <c r="B26850" s="1">
        <v>42440.765277777777</v>
      </c>
      <c r="C26850" t="s">
        <v>56039</v>
      </c>
      <c r="D26850" t="s">
        <v>16</v>
      </c>
      <c r="E26850">
        <v>65</v>
      </c>
      <c r="F26850" t="s">
        <v>25</v>
      </c>
      <c r="G26850">
        <v>3</v>
      </c>
      <c r="H26850">
        <v>1800.51</v>
      </c>
      <c r="I26850">
        <v>1620.4590000000001</v>
      </c>
      <c r="J26850" t="s">
        <v>18</v>
      </c>
      <c r="K26850" t="s">
        <v>98</v>
      </c>
      <c r="L26850" t="s">
        <v>312</v>
      </c>
      <c r="M26850" t="s">
        <v>37</v>
      </c>
    </row>
    <row r="26851" spans="1:13" hidden="1" x14ac:dyDescent="0.3">
      <c r="A26851" t="s">
        <v>56040</v>
      </c>
      <c r="B26851" s="1">
        <v>42440.765277777777</v>
      </c>
      <c r="C26851" t="s">
        <v>56041</v>
      </c>
      <c r="D26851" t="s">
        <v>16</v>
      </c>
      <c r="E26851">
        <v>56</v>
      </c>
      <c r="F26851" t="s">
        <v>17</v>
      </c>
      <c r="G26851">
        <v>3</v>
      </c>
      <c r="H26851">
        <v>900.24</v>
      </c>
      <c r="I26851">
        <v>675.18</v>
      </c>
      <c r="J26851" t="s">
        <v>30</v>
      </c>
      <c r="K26851" t="s">
        <v>31</v>
      </c>
      <c r="L26851" t="s">
        <v>32</v>
      </c>
      <c r="M26851" t="s">
        <v>33</v>
      </c>
    </row>
    <row r="26852" spans="1:13" hidden="1" x14ac:dyDescent="0.3">
      <c r="A26852" t="s">
        <v>56042</v>
      </c>
      <c r="B26852" s="1">
        <v>42440.765972222223</v>
      </c>
      <c r="C26852" t="s">
        <v>56043</v>
      </c>
      <c r="D26852" t="s">
        <v>16</v>
      </c>
      <c r="E26852">
        <v>61</v>
      </c>
      <c r="F26852" t="s">
        <v>17</v>
      </c>
      <c r="G26852">
        <v>1</v>
      </c>
      <c r="H26852">
        <v>300.08</v>
      </c>
      <c r="I26852">
        <v>225.06</v>
      </c>
      <c r="J26852" t="s">
        <v>18</v>
      </c>
      <c r="K26852" t="s">
        <v>31</v>
      </c>
      <c r="L26852" t="s">
        <v>32</v>
      </c>
      <c r="M26852" t="s">
        <v>21</v>
      </c>
    </row>
    <row r="26853" spans="1:13" hidden="1" x14ac:dyDescent="0.3">
      <c r="A26853" t="s">
        <v>56044</v>
      </c>
      <c r="B26853" s="1">
        <v>42440.765972222223</v>
      </c>
      <c r="C26853" t="s">
        <v>56045</v>
      </c>
      <c r="D26853" t="s">
        <v>16</v>
      </c>
      <c r="E26853">
        <v>64</v>
      </c>
      <c r="F26853" t="s">
        <v>47</v>
      </c>
      <c r="G26853">
        <v>1</v>
      </c>
      <c r="H26853">
        <v>40.659999999999997</v>
      </c>
      <c r="I26853">
        <v>28.462</v>
      </c>
      <c r="J26853" t="s">
        <v>30</v>
      </c>
      <c r="K26853" t="s">
        <v>19</v>
      </c>
      <c r="L26853" t="s">
        <v>36</v>
      </c>
      <c r="M26853" t="s">
        <v>27</v>
      </c>
    </row>
    <row r="26854" spans="1:13" hidden="1" x14ac:dyDescent="0.3">
      <c r="A26854" t="s">
        <v>56046</v>
      </c>
      <c r="B26854" s="1">
        <v>42440.765972222223</v>
      </c>
      <c r="C26854" t="s">
        <v>56047</v>
      </c>
      <c r="D26854" t="s">
        <v>24</v>
      </c>
      <c r="E26854">
        <v>22</v>
      </c>
      <c r="F26854" t="s">
        <v>59</v>
      </c>
      <c r="G26854">
        <v>3</v>
      </c>
      <c r="H26854">
        <v>15.69</v>
      </c>
      <c r="I26854">
        <v>10.983000000000001</v>
      </c>
      <c r="J26854" t="s">
        <v>18</v>
      </c>
      <c r="K26854" t="s">
        <v>74</v>
      </c>
      <c r="L26854" t="s">
        <v>152</v>
      </c>
      <c r="M26854" t="s">
        <v>33</v>
      </c>
    </row>
    <row r="26855" spans="1:13" hidden="1" x14ac:dyDescent="0.3">
      <c r="A26855" t="s">
        <v>56048</v>
      </c>
      <c r="B26855" s="1">
        <v>42440.765972222223</v>
      </c>
      <c r="C26855" t="s">
        <v>56049</v>
      </c>
      <c r="D26855" t="s">
        <v>16</v>
      </c>
      <c r="E26855">
        <v>58</v>
      </c>
      <c r="F26855" t="s">
        <v>17</v>
      </c>
      <c r="G26855">
        <v>1</v>
      </c>
      <c r="H26855">
        <v>300.08</v>
      </c>
      <c r="I26855">
        <v>225.06</v>
      </c>
      <c r="J26855" t="s">
        <v>30</v>
      </c>
      <c r="K26855" t="s">
        <v>74</v>
      </c>
      <c r="L26855" t="s">
        <v>80</v>
      </c>
      <c r="M26855" t="s">
        <v>33</v>
      </c>
    </row>
    <row r="26856" spans="1:13" hidden="1" x14ac:dyDescent="0.3">
      <c r="A26856" t="s">
        <v>56050</v>
      </c>
      <c r="B26856" s="1">
        <v>42440.76666666667</v>
      </c>
      <c r="C26856" t="s">
        <v>56051</v>
      </c>
      <c r="D26856" t="s">
        <v>24</v>
      </c>
      <c r="E26856">
        <v>68</v>
      </c>
      <c r="F26856" t="s">
        <v>25</v>
      </c>
      <c r="G26856">
        <v>3</v>
      </c>
      <c r="H26856">
        <v>1800.51</v>
      </c>
      <c r="I26856">
        <v>1620.4590000000001</v>
      </c>
      <c r="J26856" t="s">
        <v>26</v>
      </c>
      <c r="K26856" t="s">
        <v>74</v>
      </c>
      <c r="L26856" t="s">
        <v>80</v>
      </c>
      <c r="M26856" t="s">
        <v>21</v>
      </c>
    </row>
    <row r="26857" spans="1:13" hidden="1" x14ac:dyDescent="0.3">
      <c r="A26857" t="s">
        <v>56052</v>
      </c>
      <c r="B26857" s="1">
        <v>42440.76666666667</v>
      </c>
      <c r="C26857" t="s">
        <v>56053</v>
      </c>
      <c r="D26857" t="s">
        <v>24</v>
      </c>
      <c r="E26857">
        <v>63</v>
      </c>
      <c r="F26857" t="s">
        <v>47</v>
      </c>
      <c r="G26857">
        <v>5</v>
      </c>
      <c r="H26857">
        <v>203.3</v>
      </c>
      <c r="I26857">
        <v>162.63999999999999</v>
      </c>
      <c r="J26857" t="s">
        <v>30</v>
      </c>
      <c r="K26857" t="s">
        <v>74</v>
      </c>
      <c r="L26857" t="s">
        <v>80</v>
      </c>
      <c r="M26857" t="s">
        <v>21</v>
      </c>
    </row>
    <row r="26858" spans="1:13" hidden="1" x14ac:dyDescent="0.3">
      <c r="A26858" t="s">
        <v>56054</v>
      </c>
      <c r="B26858" s="1">
        <v>42440.76666666667</v>
      </c>
      <c r="C26858" t="s">
        <v>56055</v>
      </c>
      <c r="D26858" t="s">
        <v>24</v>
      </c>
      <c r="E26858">
        <v>48</v>
      </c>
      <c r="F26858" t="s">
        <v>59</v>
      </c>
      <c r="G26858">
        <v>2</v>
      </c>
      <c r="H26858">
        <v>10.46</v>
      </c>
      <c r="I26858">
        <v>7.3220000000000001</v>
      </c>
      <c r="J26858" t="s">
        <v>30</v>
      </c>
      <c r="K26858" t="s">
        <v>74</v>
      </c>
      <c r="L26858" t="s">
        <v>80</v>
      </c>
      <c r="M26858" t="s">
        <v>48</v>
      </c>
    </row>
    <row r="26859" spans="1:13" hidden="1" x14ac:dyDescent="0.3">
      <c r="A26859" t="s">
        <v>56056</v>
      </c>
      <c r="B26859" s="1">
        <v>42440.76666666667</v>
      </c>
      <c r="C26859" t="s">
        <v>56057</v>
      </c>
      <c r="D26859" t="s">
        <v>24</v>
      </c>
      <c r="E26859">
        <v>57</v>
      </c>
      <c r="F26859" t="s">
        <v>25</v>
      </c>
      <c r="G26859">
        <v>2</v>
      </c>
      <c r="H26859">
        <v>1200.3399999999999</v>
      </c>
      <c r="I26859">
        <v>1080.306</v>
      </c>
      <c r="J26859" t="s">
        <v>30</v>
      </c>
      <c r="K26859" t="s">
        <v>74</v>
      </c>
      <c r="L26859" t="s">
        <v>80</v>
      </c>
      <c r="M26859" t="s">
        <v>21</v>
      </c>
    </row>
    <row r="26860" spans="1:13" hidden="1" x14ac:dyDescent="0.3">
      <c r="A26860" t="s">
        <v>56058</v>
      </c>
      <c r="B26860" s="1">
        <v>42440.767361111109</v>
      </c>
      <c r="C26860" t="s">
        <v>56059</v>
      </c>
      <c r="D26860" t="s">
        <v>24</v>
      </c>
      <c r="E26860">
        <v>48</v>
      </c>
      <c r="F26860" t="s">
        <v>59</v>
      </c>
      <c r="G26860">
        <v>5</v>
      </c>
      <c r="H26860">
        <v>26.15</v>
      </c>
      <c r="I26860">
        <v>19.612500000000001</v>
      </c>
      <c r="J26860" t="s">
        <v>26</v>
      </c>
      <c r="K26860" t="s">
        <v>74</v>
      </c>
      <c r="L26860" t="s">
        <v>80</v>
      </c>
      <c r="M26860" t="s">
        <v>21</v>
      </c>
    </row>
    <row r="26861" spans="1:13" hidden="1" x14ac:dyDescent="0.3">
      <c r="A26861" t="s">
        <v>56060</v>
      </c>
      <c r="B26861" s="1">
        <v>42440.767361111109</v>
      </c>
      <c r="C26861" t="s">
        <v>56061</v>
      </c>
      <c r="D26861" t="s">
        <v>16</v>
      </c>
      <c r="E26861">
        <v>36</v>
      </c>
      <c r="F26861" t="s">
        <v>47</v>
      </c>
      <c r="G26861">
        <v>5</v>
      </c>
      <c r="H26861">
        <v>203.3</v>
      </c>
      <c r="I26861">
        <v>162.63999999999999</v>
      </c>
      <c r="J26861" t="s">
        <v>26</v>
      </c>
      <c r="K26861" t="s">
        <v>74</v>
      </c>
      <c r="L26861" t="s">
        <v>80</v>
      </c>
      <c r="M26861" t="s">
        <v>63</v>
      </c>
    </row>
    <row r="26862" spans="1:13" hidden="1" x14ac:dyDescent="0.3">
      <c r="A26862" t="s">
        <v>56062</v>
      </c>
      <c r="B26862" s="1">
        <v>42440.767361111109</v>
      </c>
      <c r="C26862" t="s">
        <v>56063</v>
      </c>
      <c r="D26862" t="s">
        <v>16</v>
      </c>
      <c r="E26862">
        <v>39</v>
      </c>
      <c r="F26862" t="s">
        <v>17</v>
      </c>
      <c r="G26862">
        <v>4</v>
      </c>
      <c r="H26862">
        <v>1200.32</v>
      </c>
      <c r="I26862">
        <v>1140.3040000000001</v>
      </c>
      <c r="J26862" t="s">
        <v>18</v>
      </c>
      <c r="K26862" t="s">
        <v>74</v>
      </c>
      <c r="L26862" t="s">
        <v>80</v>
      </c>
      <c r="M26862" t="s">
        <v>37</v>
      </c>
    </row>
    <row r="26863" spans="1:13" hidden="1" x14ac:dyDescent="0.3">
      <c r="A26863" t="s">
        <v>56064</v>
      </c>
      <c r="B26863" s="1">
        <v>42440.767361111109</v>
      </c>
      <c r="C26863" t="s">
        <v>56065</v>
      </c>
      <c r="D26863" t="s">
        <v>16</v>
      </c>
      <c r="E26863">
        <v>56</v>
      </c>
      <c r="F26863" t="s">
        <v>59</v>
      </c>
      <c r="G26863">
        <v>3</v>
      </c>
      <c r="H26863">
        <v>15.69</v>
      </c>
      <c r="I26863">
        <v>10.983000000000001</v>
      </c>
      <c r="J26863" t="s">
        <v>30</v>
      </c>
      <c r="K26863" t="s">
        <v>31</v>
      </c>
      <c r="L26863" t="s">
        <v>32</v>
      </c>
      <c r="M26863" t="s">
        <v>51</v>
      </c>
    </row>
    <row r="26864" spans="1:13" hidden="1" x14ac:dyDescent="0.3">
      <c r="A26864" t="s">
        <v>56066</v>
      </c>
      <c r="B26864" s="1">
        <v>42440.767361111109</v>
      </c>
      <c r="C26864" t="s">
        <v>56067</v>
      </c>
      <c r="D26864" t="s">
        <v>24</v>
      </c>
      <c r="E26864">
        <v>37</v>
      </c>
      <c r="F26864" t="s">
        <v>17</v>
      </c>
      <c r="G26864">
        <v>5</v>
      </c>
      <c r="H26864">
        <v>1500.4</v>
      </c>
      <c r="I26864">
        <v>1425.38</v>
      </c>
      <c r="J26864" t="s">
        <v>30</v>
      </c>
      <c r="K26864" t="s">
        <v>98</v>
      </c>
      <c r="L26864" t="s">
        <v>99</v>
      </c>
      <c r="M26864" t="s">
        <v>51</v>
      </c>
    </row>
    <row r="26865" spans="1:13" hidden="1" x14ac:dyDescent="0.3">
      <c r="A26865" t="s">
        <v>56068</v>
      </c>
      <c r="B26865" s="1">
        <v>42440.768055555556</v>
      </c>
      <c r="C26865" t="s">
        <v>56069</v>
      </c>
      <c r="D26865" t="s">
        <v>16</v>
      </c>
      <c r="E26865">
        <v>53</v>
      </c>
      <c r="F26865" t="s">
        <v>66</v>
      </c>
      <c r="G26865">
        <v>3</v>
      </c>
      <c r="H26865">
        <v>107.52</v>
      </c>
      <c r="I26865">
        <v>80.64</v>
      </c>
      <c r="J26865" t="s">
        <v>26</v>
      </c>
      <c r="K26865" t="s">
        <v>98</v>
      </c>
      <c r="L26865" t="s">
        <v>99</v>
      </c>
      <c r="M26865" t="s">
        <v>33</v>
      </c>
    </row>
    <row r="26866" spans="1:13" hidden="1" x14ac:dyDescent="0.3">
      <c r="A26866" t="s">
        <v>56070</v>
      </c>
      <c r="B26866" s="1">
        <v>42440.768055555556</v>
      </c>
      <c r="C26866" t="s">
        <v>56071</v>
      </c>
      <c r="D26866" t="s">
        <v>24</v>
      </c>
      <c r="E26866">
        <v>43</v>
      </c>
      <c r="F26866" t="s">
        <v>17</v>
      </c>
      <c r="G26866">
        <v>1</v>
      </c>
      <c r="H26866">
        <v>300.08</v>
      </c>
      <c r="I26866">
        <v>225.06</v>
      </c>
      <c r="J26866" t="s">
        <v>30</v>
      </c>
      <c r="K26866" t="s">
        <v>19</v>
      </c>
      <c r="L26866" t="s">
        <v>210</v>
      </c>
      <c r="M26866" t="s">
        <v>33</v>
      </c>
    </row>
    <row r="26867" spans="1:13" hidden="1" x14ac:dyDescent="0.3">
      <c r="A26867" t="s">
        <v>56072</v>
      </c>
      <c r="B26867" s="1">
        <v>42440.768055555556</v>
      </c>
      <c r="C26867" t="s">
        <v>56073</v>
      </c>
      <c r="D26867" t="s">
        <v>24</v>
      </c>
      <c r="E26867">
        <v>43</v>
      </c>
      <c r="F26867" t="s">
        <v>17</v>
      </c>
      <c r="G26867">
        <v>3</v>
      </c>
      <c r="H26867">
        <v>900.24</v>
      </c>
      <c r="I26867">
        <v>675.18</v>
      </c>
      <c r="J26867" t="s">
        <v>30</v>
      </c>
      <c r="K26867" t="s">
        <v>74</v>
      </c>
      <c r="L26867" t="s">
        <v>75</v>
      </c>
      <c r="M26867" t="s">
        <v>21</v>
      </c>
    </row>
    <row r="26868" spans="1:13" hidden="1" x14ac:dyDescent="0.3">
      <c r="A26868" t="s">
        <v>56074</v>
      </c>
      <c r="B26868" s="1">
        <v>42440.768055555556</v>
      </c>
      <c r="C26868" t="s">
        <v>56075</v>
      </c>
      <c r="D26868" t="s">
        <v>16</v>
      </c>
      <c r="E26868">
        <v>21</v>
      </c>
      <c r="F26868" t="s">
        <v>66</v>
      </c>
      <c r="G26868">
        <v>3</v>
      </c>
      <c r="H26868">
        <v>107.52</v>
      </c>
      <c r="I26868">
        <v>80.64</v>
      </c>
      <c r="J26868" t="s">
        <v>26</v>
      </c>
      <c r="K26868" t="s">
        <v>19</v>
      </c>
      <c r="L26868" t="s">
        <v>217</v>
      </c>
      <c r="M26868" t="s">
        <v>51</v>
      </c>
    </row>
    <row r="26869" spans="1:13" hidden="1" x14ac:dyDescent="0.3">
      <c r="A26869" t="s">
        <v>56076</v>
      </c>
      <c r="B26869" s="1">
        <v>42440.768750000003</v>
      </c>
      <c r="C26869" t="s">
        <v>56077</v>
      </c>
      <c r="D26869" t="s">
        <v>16</v>
      </c>
      <c r="E26869">
        <v>40</v>
      </c>
      <c r="F26869" t="s">
        <v>25</v>
      </c>
      <c r="G26869">
        <v>5</v>
      </c>
      <c r="H26869">
        <v>3000.85</v>
      </c>
      <c r="I26869">
        <v>2700.7649999999999</v>
      </c>
      <c r="J26869" t="s">
        <v>26</v>
      </c>
      <c r="K26869" t="s">
        <v>19</v>
      </c>
      <c r="L26869" t="s">
        <v>217</v>
      </c>
      <c r="M26869" t="s">
        <v>21</v>
      </c>
    </row>
    <row r="26870" spans="1:13" hidden="1" x14ac:dyDescent="0.3">
      <c r="A26870" t="s">
        <v>56078</v>
      </c>
      <c r="B26870" s="1">
        <v>42440.768750000003</v>
      </c>
      <c r="C26870" t="s">
        <v>56079</v>
      </c>
      <c r="D26870" t="s">
        <v>16</v>
      </c>
      <c r="E26870">
        <v>35</v>
      </c>
      <c r="F26870" t="s">
        <v>59</v>
      </c>
      <c r="G26870">
        <v>3</v>
      </c>
      <c r="H26870">
        <v>15.69</v>
      </c>
      <c r="I26870">
        <v>10.983000000000001</v>
      </c>
      <c r="J26870" t="s">
        <v>30</v>
      </c>
      <c r="K26870" t="s">
        <v>19</v>
      </c>
      <c r="L26870" t="s">
        <v>67</v>
      </c>
      <c r="M26870" t="s">
        <v>27</v>
      </c>
    </row>
    <row r="26871" spans="1:13" hidden="1" x14ac:dyDescent="0.3">
      <c r="A26871" t="s">
        <v>56080</v>
      </c>
      <c r="B26871" s="1">
        <v>42440.768750000003</v>
      </c>
      <c r="C26871" t="s">
        <v>56081</v>
      </c>
      <c r="D26871" t="s">
        <v>24</v>
      </c>
      <c r="E26871">
        <v>33</v>
      </c>
      <c r="F26871" t="s">
        <v>41</v>
      </c>
      <c r="G26871">
        <v>2</v>
      </c>
      <c r="H26871">
        <v>30.3</v>
      </c>
      <c r="I26871">
        <v>21.21</v>
      </c>
      <c r="J26871" t="s">
        <v>30</v>
      </c>
      <c r="K26871" t="s">
        <v>19</v>
      </c>
      <c r="L26871" t="s">
        <v>67</v>
      </c>
      <c r="M26871" t="s">
        <v>48</v>
      </c>
    </row>
    <row r="26872" spans="1:13" hidden="1" x14ac:dyDescent="0.3">
      <c r="A26872" t="s">
        <v>56082</v>
      </c>
      <c r="B26872" s="1">
        <v>42440.768750000003</v>
      </c>
      <c r="C26872" t="s">
        <v>56083</v>
      </c>
      <c r="D26872" t="s">
        <v>16</v>
      </c>
      <c r="E26872">
        <v>34</v>
      </c>
      <c r="F26872" t="s">
        <v>97</v>
      </c>
      <c r="G26872">
        <v>3</v>
      </c>
      <c r="H26872">
        <v>3150</v>
      </c>
      <c r="I26872">
        <v>2677.5</v>
      </c>
      <c r="J26872" t="s">
        <v>30</v>
      </c>
      <c r="K26872" t="s">
        <v>31</v>
      </c>
      <c r="L26872" t="s">
        <v>32</v>
      </c>
      <c r="M26872" t="s">
        <v>27</v>
      </c>
    </row>
    <row r="26873" spans="1:13" hidden="1" x14ac:dyDescent="0.3">
      <c r="A26873" t="s">
        <v>56084</v>
      </c>
      <c r="B26873" s="1">
        <v>42440.769444444442</v>
      </c>
      <c r="C26873" t="s">
        <v>56085</v>
      </c>
      <c r="D26873" t="s">
        <v>24</v>
      </c>
      <c r="E26873">
        <v>47</v>
      </c>
      <c r="F26873" t="s">
        <v>17</v>
      </c>
      <c r="G26873">
        <v>3</v>
      </c>
      <c r="H26873">
        <v>900.24</v>
      </c>
      <c r="I26873">
        <v>675.18</v>
      </c>
      <c r="J26873" t="s">
        <v>18</v>
      </c>
      <c r="K26873" t="s">
        <v>31</v>
      </c>
      <c r="L26873" t="s">
        <v>32</v>
      </c>
      <c r="M26873" t="s">
        <v>37</v>
      </c>
    </row>
    <row r="26874" spans="1:13" hidden="1" x14ac:dyDescent="0.3">
      <c r="A26874" t="s">
        <v>56086</v>
      </c>
      <c r="B26874" s="1">
        <v>42440.769444444442</v>
      </c>
      <c r="C26874" t="s">
        <v>56087</v>
      </c>
      <c r="D26874" t="s">
        <v>24</v>
      </c>
      <c r="E26874">
        <v>32</v>
      </c>
      <c r="F26874" t="s">
        <v>17</v>
      </c>
      <c r="G26874">
        <v>1</v>
      </c>
      <c r="H26874">
        <v>300.08</v>
      </c>
      <c r="I26874">
        <v>225.06</v>
      </c>
      <c r="J26874" t="s">
        <v>30</v>
      </c>
      <c r="K26874" t="s">
        <v>19</v>
      </c>
      <c r="L26874" t="s">
        <v>67</v>
      </c>
      <c r="M26874" t="s">
        <v>63</v>
      </c>
    </row>
    <row r="26875" spans="1:13" hidden="1" x14ac:dyDescent="0.3">
      <c r="A26875" t="s">
        <v>56088</v>
      </c>
      <c r="B26875" s="1">
        <v>42440.769444444442</v>
      </c>
      <c r="C26875" t="s">
        <v>56089</v>
      </c>
      <c r="D26875" t="s">
        <v>16</v>
      </c>
      <c r="E26875">
        <v>61</v>
      </c>
      <c r="F26875" t="s">
        <v>25</v>
      </c>
      <c r="G26875">
        <v>1</v>
      </c>
      <c r="H26875">
        <v>600.16999999999996</v>
      </c>
      <c r="I26875">
        <v>450.1275</v>
      </c>
      <c r="J26875" t="s">
        <v>18</v>
      </c>
      <c r="K26875" t="s">
        <v>19</v>
      </c>
      <c r="L26875" t="s">
        <v>67</v>
      </c>
      <c r="M26875" t="s">
        <v>37</v>
      </c>
    </row>
    <row r="26876" spans="1:13" hidden="1" x14ac:dyDescent="0.3">
      <c r="A26876" t="s">
        <v>56090</v>
      </c>
      <c r="B26876" s="1">
        <v>42440.769444444442</v>
      </c>
      <c r="C26876" t="s">
        <v>56091</v>
      </c>
      <c r="D26876" t="s">
        <v>16</v>
      </c>
      <c r="E26876">
        <v>47</v>
      </c>
      <c r="F26876" t="s">
        <v>17</v>
      </c>
      <c r="G26876">
        <v>2</v>
      </c>
      <c r="H26876">
        <v>600.16</v>
      </c>
      <c r="I26876">
        <v>450.12</v>
      </c>
      <c r="J26876" t="s">
        <v>18</v>
      </c>
      <c r="K26876" t="s">
        <v>31</v>
      </c>
      <c r="L26876" t="s">
        <v>62</v>
      </c>
      <c r="M26876" t="s">
        <v>21</v>
      </c>
    </row>
    <row r="26877" spans="1:13" hidden="1" x14ac:dyDescent="0.3">
      <c r="A26877" t="s">
        <v>56092</v>
      </c>
      <c r="B26877" s="1">
        <v>42440.770138888889</v>
      </c>
      <c r="C26877" t="s">
        <v>56093</v>
      </c>
      <c r="D26877" t="s">
        <v>16</v>
      </c>
      <c r="E26877">
        <v>61</v>
      </c>
      <c r="F26877" t="s">
        <v>17</v>
      </c>
      <c r="G26877">
        <v>4</v>
      </c>
      <c r="H26877">
        <v>1200.32</v>
      </c>
      <c r="I26877">
        <v>1140.3040000000001</v>
      </c>
      <c r="J26877" t="s">
        <v>30</v>
      </c>
      <c r="K26877" t="s">
        <v>31</v>
      </c>
      <c r="L26877" t="s">
        <v>62</v>
      </c>
      <c r="M26877" t="s">
        <v>51</v>
      </c>
    </row>
    <row r="26878" spans="1:13" hidden="1" x14ac:dyDescent="0.3">
      <c r="A26878" t="s">
        <v>56094</v>
      </c>
      <c r="B26878" s="1">
        <v>42440.770138888889</v>
      </c>
      <c r="C26878" t="s">
        <v>56095</v>
      </c>
      <c r="D26878" t="s">
        <v>24</v>
      </c>
      <c r="E26878">
        <v>30</v>
      </c>
      <c r="F26878" t="s">
        <v>59</v>
      </c>
      <c r="G26878">
        <v>4</v>
      </c>
      <c r="H26878">
        <v>20.92</v>
      </c>
      <c r="I26878">
        <v>15.69</v>
      </c>
      <c r="J26878" t="s">
        <v>18</v>
      </c>
      <c r="K26878" t="s">
        <v>19</v>
      </c>
      <c r="L26878" t="s">
        <v>36</v>
      </c>
      <c r="M26878" t="s">
        <v>37</v>
      </c>
    </row>
    <row r="26879" spans="1:13" hidden="1" x14ac:dyDescent="0.3">
      <c r="A26879" t="s">
        <v>56096</v>
      </c>
      <c r="B26879" s="1">
        <v>42440.770138888889</v>
      </c>
      <c r="C26879" t="s">
        <v>56097</v>
      </c>
      <c r="D26879" t="s">
        <v>16</v>
      </c>
      <c r="E26879">
        <v>19</v>
      </c>
      <c r="F26879" t="s">
        <v>25</v>
      </c>
      <c r="G26879">
        <v>2</v>
      </c>
      <c r="H26879">
        <v>1200.3399999999999</v>
      </c>
      <c r="I26879">
        <v>1080.306</v>
      </c>
      <c r="J26879" t="s">
        <v>30</v>
      </c>
      <c r="K26879" t="s">
        <v>31</v>
      </c>
      <c r="L26879" t="s">
        <v>32</v>
      </c>
      <c r="M26879" t="s">
        <v>51</v>
      </c>
    </row>
    <row r="26880" spans="1:13" hidden="1" x14ac:dyDescent="0.3">
      <c r="A26880" t="s">
        <v>56098</v>
      </c>
      <c r="B26880" s="1">
        <v>42440.770138888889</v>
      </c>
      <c r="C26880" t="s">
        <v>56099</v>
      </c>
      <c r="D26880" t="s">
        <v>16</v>
      </c>
      <c r="E26880">
        <v>18</v>
      </c>
      <c r="F26880" t="s">
        <v>41</v>
      </c>
      <c r="G26880">
        <v>5</v>
      </c>
      <c r="H26880">
        <v>75.75</v>
      </c>
      <c r="I26880">
        <v>56.8125</v>
      </c>
      <c r="J26880" t="s">
        <v>18</v>
      </c>
      <c r="K26880" t="s">
        <v>31</v>
      </c>
      <c r="L26880" t="s">
        <v>32</v>
      </c>
      <c r="M26880" t="s">
        <v>21</v>
      </c>
    </row>
    <row r="26881" spans="1:13" hidden="1" x14ac:dyDescent="0.3">
      <c r="A26881" t="s">
        <v>56100</v>
      </c>
      <c r="B26881" s="1">
        <v>42440.770138888889</v>
      </c>
      <c r="C26881" t="s">
        <v>56101</v>
      </c>
      <c r="D26881" t="s">
        <v>16</v>
      </c>
      <c r="E26881">
        <v>69</v>
      </c>
      <c r="F26881" t="s">
        <v>66</v>
      </c>
      <c r="G26881">
        <v>3</v>
      </c>
      <c r="H26881">
        <v>107.52</v>
      </c>
      <c r="I26881">
        <v>80.64</v>
      </c>
      <c r="J26881" t="s">
        <v>30</v>
      </c>
      <c r="K26881" t="s">
        <v>31</v>
      </c>
      <c r="L26881" t="s">
        <v>204</v>
      </c>
      <c r="M26881" t="s">
        <v>51</v>
      </c>
    </row>
    <row r="26882" spans="1:13" hidden="1" x14ac:dyDescent="0.3">
      <c r="A26882" t="s">
        <v>56102</v>
      </c>
      <c r="B26882" s="1">
        <v>42440.770833333336</v>
      </c>
      <c r="C26882" t="s">
        <v>56103</v>
      </c>
      <c r="D26882" t="s">
        <v>24</v>
      </c>
      <c r="E26882">
        <v>36</v>
      </c>
      <c r="F26882" t="s">
        <v>47</v>
      </c>
      <c r="G26882">
        <v>4</v>
      </c>
      <c r="H26882">
        <v>162.63999999999999</v>
      </c>
      <c r="I26882">
        <v>130.11199999999999</v>
      </c>
      <c r="J26882" t="s">
        <v>18</v>
      </c>
      <c r="K26882" t="s">
        <v>98</v>
      </c>
      <c r="L26882" t="s">
        <v>156</v>
      </c>
      <c r="M26882" t="s">
        <v>48</v>
      </c>
    </row>
    <row r="26883" spans="1:13" hidden="1" x14ac:dyDescent="0.3">
      <c r="A26883" t="s">
        <v>56104</v>
      </c>
      <c r="B26883" s="1">
        <v>42440.770833333336</v>
      </c>
      <c r="C26883" t="s">
        <v>56105</v>
      </c>
      <c r="D26883" t="s">
        <v>16</v>
      </c>
      <c r="E26883">
        <v>65</v>
      </c>
      <c r="F26883" t="s">
        <v>97</v>
      </c>
      <c r="G26883">
        <v>4</v>
      </c>
      <c r="H26883">
        <v>4200</v>
      </c>
      <c r="I26883">
        <v>3780</v>
      </c>
      <c r="J26883" t="s">
        <v>26</v>
      </c>
      <c r="K26883" t="s">
        <v>31</v>
      </c>
      <c r="L26883" t="s">
        <v>204</v>
      </c>
      <c r="M26883" t="s">
        <v>48</v>
      </c>
    </row>
    <row r="26884" spans="1:13" hidden="1" x14ac:dyDescent="0.3">
      <c r="A26884" t="s">
        <v>56106</v>
      </c>
      <c r="B26884" s="1">
        <v>42440.770833333336</v>
      </c>
      <c r="C26884" t="s">
        <v>56107</v>
      </c>
      <c r="D26884" t="s">
        <v>24</v>
      </c>
      <c r="E26884">
        <v>34</v>
      </c>
      <c r="F26884" t="s">
        <v>47</v>
      </c>
      <c r="G26884">
        <v>1</v>
      </c>
      <c r="H26884">
        <v>40.659999999999997</v>
      </c>
      <c r="I26884">
        <v>28.462</v>
      </c>
      <c r="J26884" t="s">
        <v>30</v>
      </c>
      <c r="K26884" t="s">
        <v>74</v>
      </c>
      <c r="L26884" t="s">
        <v>140</v>
      </c>
      <c r="M26884" t="s">
        <v>21</v>
      </c>
    </row>
    <row r="26885" spans="1:13" hidden="1" x14ac:dyDescent="0.3">
      <c r="A26885" t="s">
        <v>56108</v>
      </c>
      <c r="B26885" s="1">
        <v>42440.770833333336</v>
      </c>
      <c r="C26885" t="s">
        <v>56109</v>
      </c>
      <c r="D26885" t="s">
        <v>16</v>
      </c>
      <c r="E26885">
        <v>31</v>
      </c>
      <c r="F26885" t="s">
        <v>17</v>
      </c>
      <c r="G26885">
        <v>4</v>
      </c>
      <c r="H26885">
        <v>1200.32</v>
      </c>
      <c r="I26885">
        <v>1140.3040000000001</v>
      </c>
      <c r="J26885" t="s">
        <v>26</v>
      </c>
      <c r="K26885" t="s">
        <v>98</v>
      </c>
      <c r="L26885" t="s">
        <v>312</v>
      </c>
      <c r="M26885" t="s">
        <v>21</v>
      </c>
    </row>
    <row r="26886" spans="1:13" hidden="1" x14ac:dyDescent="0.3">
      <c r="A26886" t="s">
        <v>56110</v>
      </c>
      <c r="B26886" s="1">
        <v>42440.771527777775</v>
      </c>
      <c r="C26886" t="s">
        <v>56111</v>
      </c>
      <c r="D26886" t="s">
        <v>16</v>
      </c>
      <c r="E26886">
        <v>37</v>
      </c>
      <c r="F26886" t="s">
        <v>41</v>
      </c>
      <c r="G26886">
        <v>1</v>
      </c>
      <c r="H26886">
        <v>15.15</v>
      </c>
      <c r="I26886">
        <v>10.605</v>
      </c>
      <c r="J26886" t="s">
        <v>26</v>
      </c>
      <c r="K26886" t="s">
        <v>98</v>
      </c>
      <c r="L26886" t="s">
        <v>312</v>
      </c>
      <c r="M26886" t="s">
        <v>33</v>
      </c>
    </row>
    <row r="26887" spans="1:13" hidden="1" x14ac:dyDescent="0.3">
      <c r="A26887" t="s">
        <v>56112</v>
      </c>
      <c r="B26887" s="1">
        <v>42440.771527777775</v>
      </c>
      <c r="C26887" t="s">
        <v>56113</v>
      </c>
      <c r="D26887" t="s">
        <v>16</v>
      </c>
      <c r="E26887">
        <v>68</v>
      </c>
      <c r="F26887" t="s">
        <v>25</v>
      </c>
      <c r="G26887">
        <v>1</v>
      </c>
      <c r="H26887">
        <v>600.16999999999996</v>
      </c>
      <c r="I26887">
        <v>450.1275</v>
      </c>
      <c r="J26887" t="s">
        <v>30</v>
      </c>
      <c r="K26887" t="s">
        <v>31</v>
      </c>
      <c r="L26887" t="s">
        <v>32</v>
      </c>
      <c r="M26887" t="s">
        <v>27</v>
      </c>
    </row>
    <row r="26888" spans="1:13" hidden="1" x14ac:dyDescent="0.3">
      <c r="A26888" t="s">
        <v>56114</v>
      </c>
      <c r="B26888" s="1">
        <v>42440.771527777775</v>
      </c>
      <c r="C26888" t="s">
        <v>56115</v>
      </c>
      <c r="D26888" t="s">
        <v>16</v>
      </c>
      <c r="E26888">
        <v>54</v>
      </c>
      <c r="F26888" t="s">
        <v>17</v>
      </c>
      <c r="G26888">
        <v>4</v>
      </c>
      <c r="H26888">
        <v>1200.32</v>
      </c>
      <c r="I26888">
        <v>1140.3040000000001</v>
      </c>
      <c r="J26888" t="s">
        <v>26</v>
      </c>
      <c r="K26888" t="s">
        <v>74</v>
      </c>
      <c r="L26888" t="s">
        <v>80</v>
      </c>
      <c r="M26888" t="s">
        <v>21</v>
      </c>
    </row>
    <row r="26889" spans="1:13" hidden="1" x14ac:dyDescent="0.3">
      <c r="A26889" t="s">
        <v>56116</v>
      </c>
      <c r="B26889" s="1">
        <v>42440.771527777775</v>
      </c>
      <c r="C26889" t="s">
        <v>56117</v>
      </c>
      <c r="D26889" t="s">
        <v>24</v>
      </c>
      <c r="E26889">
        <v>50</v>
      </c>
      <c r="F26889" t="s">
        <v>17</v>
      </c>
      <c r="G26889">
        <v>1</v>
      </c>
      <c r="H26889">
        <v>300.08</v>
      </c>
      <c r="I26889">
        <v>225.06</v>
      </c>
      <c r="J26889" t="s">
        <v>26</v>
      </c>
      <c r="K26889" t="s">
        <v>74</v>
      </c>
      <c r="L26889" t="s">
        <v>80</v>
      </c>
      <c r="M26889" t="s">
        <v>51</v>
      </c>
    </row>
    <row r="26890" spans="1:13" hidden="1" x14ac:dyDescent="0.3">
      <c r="A26890" t="s">
        <v>56118</v>
      </c>
      <c r="B26890" s="1">
        <v>42440.772222222222</v>
      </c>
      <c r="C26890" t="s">
        <v>56119</v>
      </c>
      <c r="D26890" t="s">
        <v>16</v>
      </c>
      <c r="E26890">
        <v>45</v>
      </c>
      <c r="F26890" t="s">
        <v>17</v>
      </c>
      <c r="G26890">
        <v>4</v>
      </c>
      <c r="H26890">
        <v>1200.32</v>
      </c>
      <c r="I26890">
        <v>1140.3040000000001</v>
      </c>
      <c r="J26890" t="s">
        <v>26</v>
      </c>
      <c r="K26890" t="s">
        <v>74</v>
      </c>
      <c r="L26890" t="s">
        <v>75</v>
      </c>
      <c r="M26890" t="s">
        <v>21</v>
      </c>
    </row>
    <row r="26891" spans="1:13" hidden="1" x14ac:dyDescent="0.3">
      <c r="A26891" t="s">
        <v>56120</v>
      </c>
      <c r="B26891" s="1">
        <v>42440.772222222222</v>
      </c>
      <c r="C26891" t="s">
        <v>56121</v>
      </c>
      <c r="D26891" t="s">
        <v>16</v>
      </c>
      <c r="E26891">
        <v>34</v>
      </c>
      <c r="F26891" t="s">
        <v>25</v>
      </c>
      <c r="G26891">
        <v>5</v>
      </c>
      <c r="H26891">
        <v>3000.85</v>
      </c>
      <c r="I26891">
        <v>2700.7649999999999</v>
      </c>
      <c r="J26891" t="s">
        <v>18</v>
      </c>
      <c r="K26891" t="s">
        <v>31</v>
      </c>
      <c r="L26891" t="s">
        <v>32</v>
      </c>
      <c r="M26891" t="s">
        <v>51</v>
      </c>
    </row>
    <row r="26892" spans="1:13" hidden="1" x14ac:dyDescent="0.3">
      <c r="A26892" t="s">
        <v>56122</v>
      </c>
      <c r="B26892" s="1">
        <v>42440.772222222222</v>
      </c>
      <c r="C26892" t="s">
        <v>56123</v>
      </c>
      <c r="D26892" t="s">
        <v>16</v>
      </c>
      <c r="E26892">
        <v>34</v>
      </c>
      <c r="F26892" t="s">
        <v>47</v>
      </c>
      <c r="G26892">
        <v>2</v>
      </c>
      <c r="H26892">
        <v>81.319999999999993</v>
      </c>
      <c r="I26892">
        <v>56.923999999999999</v>
      </c>
      <c r="J26892" t="s">
        <v>18</v>
      </c>
      <c r="K26892" t="s">
        <v>31</v>
      </c>
      <c r="L26892" t="s">
        <v>32</v>
      </c>
      <c r="M26892" t="s">
        <v>33</v>
      </c>
    </row>
    <row r="26893" spans="1:13" hidden="1" x14ac:dyDescent="0.3">
      <c r="A26893" t="s">
        <v>56124</v>
      </c>
      <c r="B26893" s="1">
        <v>42440.772222222222</v>
      </c>
      <c r="C26893" t="s">
        <v>56125</v>
      </c>
      <c r="D26893" t="s">
        <v>16</v>
      </c>
      <c r="E26893">
        <v>49</v>
      </c>
      <c r="F26893" t="s">
        <v>17</v>
      </c>
      <c r="G26893">
        <v>1</v>
      </c>
      <c r="H26893">
        <v>300.08</v>
      </c>
      <c r="I26893">
        <v>225.06</v>
      </c>
      <c r="J26893" t="s">
        <v>30</v>
      </c>
      <c r="K26893" t="s">
        <v>31</v>
      </c>
      <c r="L26893" t="s">
        <v>32</v>
      </c>
      <c r="M26893" t="s">
        <v>51</v>
      </c>
    </row>
    <row r="26894" spans="1:13" hidden="1" x14ac:dyDescent="0.3">
      <c r="A26894" t="s">
        <v>56126</v>
      </c>
      <c r="B26894" s="1">
        <v>42440.772222222222</v>
      </c>
      <c r="C26894" t="s">
        <v>56127</v>
      </c>
      <c r="D26894" t="s">
        <v>16</v>
      </c>
      <c r="E26894">
        <v>37</v>
      </c>
      <c r="F26894" t="s">
        <v>17</v>
      </c>
      <c r="G26894">
        <v>4</v>
      </c>
      <c r="H26894">
        <v>1200.32</v>
      </c>
      <c r="I26894">
        <v>1140.3040000000001</v>
      </c>
      <c r="J26894" t="s">
        <v>18</v>
      </c>
      <c r="K26894" t="s">
        <v>19</v>
      </c>
      <c r="L26894" t="s">
        <v>217</v>
      </c>
      <c r="M26894" t="s">
        <v>21</v>
      </c>
    </row>
    <row r="26895" spans="1:13" hidden="1" x14ac:dyDescent="0.3">
      <c r="A26895" t="s">
        <v>56128</v>
      </c>
      <c r="B26895" s="1">
        <v>42440.772916666669</v>
      </c>
      <c r="C26895" t="s">
        <v>56129</v>
      </c>
      <c r="D26895" t="s">
        <v>24</v>
      </c>
      <c r="E26895">
        <v>46</v>
      </c>
      <c r="F26895" t="s">
        <v>17</v>
      </c>
      <c r="G26895">
        <v>5</v>
      </c>
      <c r="H26895">
        <v>1500.4</v>
      </c>
      <c r="I26895">
        <v>1425.38</v>
      </c>
      <c r="J26895" t="s">
        <v>30</v>
      </c>
      <c r="K26895" t="s">
        <v>31</v>
      </c>
      <c r="L26895" t="s">
        <v>32</v>
      </c>
      <c r="M26895" t="s">
        <v>48</v>
      </c>
    </row>
    <row r="26896" spans="1:13" hidden="1" x14ac:dyDescent="0.3">
      <c r="A26896" t="s">
        <v>56130</v>
      </c>
      <c r="B26896" s="1">
        <v>42440.772916666669</v>
      </c>
      <c r="C26896" t="s">
        <v>56131</v>
      </c>
      <c r="D26896" t="s">
        <v>24</v>
      </c>
      <c r="E26896">
        <v>66</v>
      </c>
      <c r="F26896" t="s">
        <v>25</v>
      </c>
      <c r="G26896">
        <v>4</v>
      </c>
      <c r="H26896">
        <v>2400.6799999999998</v>
      </c>
      <c r="I26896">
        <v>2280.6460000000002</v>
      </c>
      <c r="J26896" t="s">
        <v>30</v>
      </c>
      <c r="K26896" t="s">
        <v>31</v>
      </c>
      <c r="L26896" t="s">
        <v>71</v>
      </c>
      <c r="M26896" t="s">
        <v>48</v>
      </c>
    </row>
    <row r="26897" spans="1:13" hidden="1" x14ac:dyDescent="0.3">
      <c r="A26897" t="s">
        <v>56132</v>
      </c>
      <c r="B26897" s="1">
        <v>42440.772916666669</v>
      </c>
      <c r="C26897" t="s">
        <v>56133</v>
      </c>
      <c r="D26897" t="s">
        <v>16</v>
      </c>
      <c r="E26897">
        <v>66</v>
      </c>
      <c r="F26897" t="s">
        <v>17</v>
      </c>
      <c r="G26897">
        <v>1</v>
      </c>
      <c r="H26897">
        <v>300.08</v>
      </c>
      <c r="I26897">
        <v>225.06</v>
      </c>
      <c r="J26897" t="s">
        <v>30</v>
      </c>
      <c r="K26897" t="s">
        <v>74</v>
      </c>
      <c r="L26897" t="s">
        <v>75</v>
      </c>
      <c r="M26897" t="s">
        <v>51</v>
      </c>
    </row>
    <row r="26898" spans="1:13" hidden="1" x14ac:dyDescent="0.3">
      <c r="A26898" t="s">
        <v>56134</v>
      </c>
      <c r="B26898" s="1">
        <v>42440.772916666669</v>
      </c>
      <c r="C26898" t="s">
        <v>56135</v>
      </c>
      <c r="D26898" t="s">
        <v>16</v>
      </c>
      <c r="E26898">
        <v>52</v>
      </c>
      <c r="F26898" t="s">
        <v>47</v>
      </c>
      <c r="G26898">
        <v>2</v>
      </c>
      <c r="H26898">
        <v>81.319999999999993</v>
      </c>
      <c r="I26898">
        <v>56.923999999999999</v>
      </c>
      <c r="J26898" t="s">
        <v>18</v>
      </c>
      <c r="K26898" t="s">
        <v>74</v>
      </c>
      <c r="L26898" t="s">
        <v>75</v>
      </c>
      <c r="M26898" t="s">
        <v>21</v>
      </c>
    </row>
    <row r="26899" spans="1:13" hidden="1" x14ac:dyDescent="0.3">
      <c r="A26899" t="s">
        <v>56136</v>
      </c>
      <c r="B26899" s="1">
        <v>42440.773611111108</v>
      </c>
      <c r="C26899" t="s">
        <v>56137</v>
      </c>
      <c r="D26899" t="s">
        <v>16</v>
      </c>
      <c r="E26899">
        <v>54</v>
      </c>
      <c r="F26899" t="s">
        <v>25</v>
      </c>
      <c r="G26899">
        <v>5</v>
      </c>
      <c r="H26899">
        <v>3000.85</v>
      </c>
      <c r="I26899">
        <v>2700.7649999999999</v>
      </c>
      <c r="J26899" t="s">
        <v>26</v>
      </c>
      <c r="K26899" t="s">
        <v>98</v>
      </c>
      <c r="L26899" t="s">
        <v>99</v>
      </c>
      <c r="M26899" t="s">
        <v>27</v>
      </c>
    </row>
    <row r="26900" spans="1:13" hidden="1" x14ac:dyDescent="0.3">
      <c r="A26900" t="s">
        <v>56138</v>
      </c>
      <c r="B26900" s="1">
        <v>42440.773611111108</v>
      </c>
      <c r="C26900" t="s">
        <v>56139</v>
      </c>
      <c r="D26900" t="s">
        <v>16</v>
      </c>
      <c r="E26900">
        <v>68</v>
      </c>
      <c r="F26900" t="s">
        <v>25</v>
      </c>
      <c r="G26900">
        <v>4</v>
      </c>
      <c r="H26900">
        <v>2400.6799999999998</v>
      </c>
      <c r="I26900">
        <v>2280.6460000000002</v>
      </c>
      <c r="J26900" t="s">
        <v>26</v>
      </c>
      <c r="K26900" t="s">
        <v>74</v>
      </c>
      <c r="L26900" t="s">
        <v>140</v>
      </c>
      <c r="M26900" t="s">
        <v>51</v>
      </c>
    </row>
    <row r="26901" spans="1:13" hidden="1" x14ac:dyDescent="0.3">
      <c r="A26901" t="s">
        <v>56140</v>
      </c>
      <c r="B26901" s="1">
        <v>42440.773611111108</v>
      </c>
      <c r="C26901" t="s">
        <v>56141</v>
      </c>
      <c r="D26901" t="s">
        <v>24</v>
      </c>
      <c r="E26901">
        <v>35</v>
      </c>
      <c r="F26901" t="s">
        <v>17</v>
      </c>
      <c r="G26901">
        <v>5</v>
      </c>
      <c r="H26901">
        <v>1500.4</v>
      </c>
      <c r="I26901">
        <v>1425.38</v>
      </c>
      <c r="J26901" t="s">
        <v>30</v>
      </c>
      <c r="K26901" t="s">
        <v>74</v>
      </c>
      <c r="L26901" t="s">
        <v>140</v>
      </c>
      <c r="M26901" t="s">
        <v>37</v>
      </c>
    </row>
    <row r="26902" spans="1:13" hidden="1" x14ac:dyDescent="0.3">
      <c r="A26902" t="s">
        <v>56142</v>
      </c>
      <c r="B26902" s="1">
        <v>42440.773611111108</v>
      </c>
      <c r="C26902" t="s">
        <v>56143</v>
      </c>
      <c r="D26902" t="s">
        <v>16</v>
      </c>
      <c r="E26902">
        <v>20</v>
      </c>
      <c r="F26902" t="s">
        <v>17</v>
      </c>
      <c r="G26902">
        <v>2</v>
      </c>
      <c r="H26902">
        <v>600.16</v>
      </c>
      <c r="I26902">
        <v>450.12</v>
      </c>
      <c r="J26902" t="s">
        <v>30</v>
      </c>
      <c r="K26902" t="s">
        <v>74</v>
      </c>
      <c r="L26902" t="s">
        <v>140</v>
      </c>
      <c r="M26902" t="s">
        <v>51</v>
      </c>
    </row>
    <row r="26903" spans="1:13" hidden="1" x14ac:dyDescent="0.3">
      <c r="A26903" t="s">
        <v>56144</v>
      </c>
      <c r="B26903" s="1">
        <v>42440.774305555555</v>
      </c>
      <c r="C26903" t="s">
        <v>56145</v>
      </c>
      <c r="D26903" t="s">
        <v>16</v>
      </c>
      <c r="E26903">
        <v>56</v>
      </c>
      <c r="F26903" t="s">
        <v>97</v>
      </c>
      <c r="G26903">
        <v>5</v>
      </c>
      <c r="H26903">
        <v>5250</v>
      </c>
      <c r="I26903">
        <v>4725</v>
      </c>
      <c r="J26903" t="s">
        <v>18</v>
      </c>
      <c r="K26903" t="s">
        <v>74</v>
      </c>
      <c r="L26903" t="s">
        <v>140</v>
      </c>
      <c r="M26903" t="s">
        <v>27</v>
      </c>
    </row>
    <row r="26904" spans="1:13" hidden="1" x14ac:dyDescent="0.3">
      <c r="A26904" t="s">
        <v>56146</v>
      </c>
      <c r="B26904" s="1">
        <v>42440.774305555555</v>
      </c>
      <c r="C26904" t="s">
        <v>56147</v>
      </c>
      <c r="D26904" t="s">
        <v>24</v>
      </c>
      <c r="E26904">
        <v>29</v>
      </c>
      <c r="F26904" t="s">
        <v>47</v>
      </c>
      <c r="G26904">
        <v>4</v>
      </c>
      <c r="H26904">
        <v>162.63999999999999</v>
      </c>
      <c r="I26904">
        <v>130.11199999999999</v>
      </c>
      <c r="J26904" t="s">
        <v>18</v>
      </c>
      <c r="K26904" t="s">
        <v>74</v>
      </c>
      <c r="L26904" t="s">
        <v>140</v>
      </c>
      <c r="M26904" t="s">
        <v>51</v>
      </c>
    </row>
    <row r="26905" spans="1:13" hidden="1" x14ac:dyDescent="0.3">
      <c r="A26905" t="s">
        <v>56148</v>
      </c>
      <c r="B26905" s="1">
        <v>42440.774305555555</v>
      </c>
      <c r="C26905" t="s">
        <v>56149</v>
      </c>
      <c r="D26905" t="s">
        <v>16</v>
      </c>
      <c r="E26905">
        <v>64</v>
      </c>
      <c r="F26905" t="s">
        <v>59</v>
      </c>
      <c r="G26905">
        <v>1</v>
      </c>
      <c r="H26905">
        <v>5.23</v>
      </c>
      <c r="I26905">
        <v>3.661</v>
      </c>
      <c r="J26905" t="s">
        <v>18</v>
      </c>
      <c r="K26905" t="s">
        <v>19</v>
      </c>
      <c r="L26905" t="s">
        <v>36</v>
      </c>
      <c r="M26905" t="s">
        <v>37</v>
      </c>
    </row>
    <row r="26906" spans="1:13" hidden="1" x14ac:dyDescent="0.3">
      <c r="A26906" t="s">
        <v>56150</v>
      </c>
      <c r="B26906" s="1">
        <v>42440.774305555555</v>
      </c>
      <c r="C26906" t="s">
        <v>56151</v>
      </c>
      <c r="D26906" t="s">
        <v>16</v>
      </c>
      <c r="E26906">
        <v>55</v>
      </c>
      <c r="F26906" t="s">
        <v>203</v>
      </c>
      <c r="G26906">
        <v>5</v>
      </c>
      <c r="H26906">
        <v>58.65</v>
      </c>
      <c r="I26906">
        <v>43.987499999999997</v>
      </c>
      <c r="J26906" t="s">
        <v>26</v>
      </c>
      <c r="K26906" t="s">
        <v>19</v>
      </c>
      <c r="L26906" t="s">
        <v>36</v>
      </c>
      <c r="M26906" t="s">
        <v>33</v>
      </c>
    </row>
    <row r="26907" spans="1:13" hidden="1" x14ac:dyDescent="0.3">
      <c r="A26907" t="s">
        <v>56152</v>
      </c>
      <c r="B26907" s="1">
        <v>42440.775000000001</v>
      </c>
      <c r="C26907" t="s">
        <v>56153</v>
      </c>
      <c r="D26907" t="s">
        <v>24</v>
      </c>
      <c r="E26907">
        <v>24</v>
      </c>
      <c r="F26907" t="s">
        <v>17</v>
      </c>
      <c r="G26907">
        <v>5</v>
      </c>
      <c r="H26907">
        <v>1500.4</v>
      </c>
      <c r="I26907">
        <v>1425.38</v>
      </c>
      <c r="J26907" t="s">
        <v>18</v>
      </c>
      <c r="K26907" t="s">
        <v>74</v>
      </c>
      <c r="L26907" t="s">
        <v>75</v>
      </c>
      <c r="M26907" t="s">
        <v>51</v>
      </c>
    </row>
    <row r="26908" spans="1:13" hidden="1" x14ac:dyDescent="0.3">
      <c r="A26908" t="s">
        <v>56154</v>
      </c>
      <c r="B26908" s="1">
        <v>42440.775000000001</v>
      </c>
      <c r="C26908" t="s">
        <v>56155</v>
      </c>
      <c r="D26908" t="s">
        <v>24</v>
      </c>
      <c r="E26908">
        <v>28</v>
      </c>
      <c r="F26908" t="s">
        <v>59</v>
      </c>
      <c r="G26908">
        <v>3</v>
      </c>
      <c r="H26908">
        <v>15.69</v>
      </c>
      <c r="I26908">
        <v>10.983000000000001</v>
      </c>
      <c r="J26908" t="s">
        <v>30</v>
      </c>
      <c r="K26908" t="s">
        <v>31</v>
      </c>
      <c r="L26908" t="s">
        <v>32</v>
      </c>
      <c r="M26908" t="s">
        <v>48</v>
      </c>
    </row>
    <row r="26909" spans="1:13" hidden="1" x14ac:dyDescent="0.3">
      <c r="A26909" t="s">
        <v>56156</v>
      </c>
      <c r="B26909" s="1">
        <v>42440.775000000001</v>
      </c>
      <c r="C26909" t="s">
        <v>56157</v>
      </c>
      <c r="D26909" t="s">
        <v>16</v>
      </c>
      <c r="E26909">
        <v>50</v>
      </c>
      <c r="F26909" t="s">
        <v>66</v>
      </c>
      <c r="G26909">
        <v>3</v>
      </c>
      <c r="H26909">
        <v>107.52</v>
      </c>
      <c r="I26909">
        <v>80.64</v>
      </c>
      <c r="J26909" t="s">
        <v>30</v>
      </c>
      <c r="K26909" t="s">
        <v>31</v>
      </c>
      <c r="L26909" t="s">
        <v>32</v>
      </c>
      <c r="M26909" t="s">
        <v>48</v>
      </c>
    </row>
    <row r="26910" spans="1:13" hidden="1" x14ac:dyDescent="0.3">
      <c r="A26910" t="s">
        <v>56158</v>
      </c>
      <c r="B26910" s="1">
        <v>42440.775000000001</v>
      </c>
      <c r="C26910" t="s">
        <v>56159</v>
      </c>
      <c r="D26910" t="s">
        <v>16</v>
      </c>
      <c r="E26910">
        <v>47</v>
      </c>
      <c r="F26910" t="s">
        <v>97</v>
      </c>
      <c r="G26910">
        <v>4</v>
      </c>
      <c r="H26910">
        <v>4200</v>
      </c>
      <c r="I26910">
        <v>3780</v>
      </c>
      <c r="J26910" t="s">
        <v>30</v>
      </c>
      <c r="K26910" t="s">
        <v>31</v>
      </c>
      <c r="L26910" t="s">
        <v>32</v>
      </c>
      <c r="M26910" t="s">
        <v>48</v>
      </c>
    </row>
    <row r="26911" spans="1:13" hidden="1" x14ac:dyDescent="0.3">
      <c r="A26911" t="s">
        <v>56160</v>
      </c>
      <c r="B26911" s="1">
        <v>42440.775000000001</v>
      </c>
      <c r="C26911" t="s">
        <v>56161</v>
      </c>
      <c r="D26911" t="s">
        <v>16</v>
      </c>
      <c r="E26911">
        <v>23</v>
      </c>
      <c r="F26911" t="s">
        <v>41</v>
      </c>
      <c r="G26911">
        <v>1</v>
      </c>
      <c r="H26911">
        <v>15.15</v>
      </c>
      <c r="I26911">
        <v>10.605</v>
      </c>
      <c r="J26911" t="s">
        <v>30</v>
      </c>
      <c r="K26911" t="s">
        <v>98</v>
      </c>
      <c r="L26911" t="s">
        <v>171</v>
      </c>
      <c r="M26911" t="s">
        <v>63</v>
      </c>
    </row>
    <row r="26912" spans="1:13" hidden="1" x14ac:dyDescent="0.3">
      <c r="A26912" t="s">
        <v>56162</v>
      </c>
      <c r="B26912" s="1">
        <v>42440.775694444441</v>
      </c>
      <c r="C26912" t="s">
        <v>56163</v>
      </c>
      <c r="D26912" t="s">
        <v>16</v>
      </c>
      <c r="E26912">
        <v>69</v>
      </c>
      <c r="F26912" t="s">
        <v>17</v>
      </c>
      <c r="G26912">
        <v>5</v>
      </c>
      <c r="H26912">
        <v>1500.4</v>
      </c>
      <c r="I26912">
        <v>1425.38</v>
      </c>
      <c r="J26912" t="s">
        <v>26</v>
      </c>
      <c r="K26912" t="s">
        <v>74</v>
      </c>
      <c r="L26912" t="s">
        <v>152</v>
      </c>
      <c r="M26912" t="s">
        <v>21</v>
      </c>
    </row>
    <row r="26913" spans="1:13" hidden="1" x14ac:dyDescent="0.3">
      <c r="A26913" t="s">
        <v>56164</v>
      </c>
      <c r="B26913" s="1">
        <v>42440.775694444441</v>
      </c>
      <c r="C26913" t="s">
        <v>56165</v>
      </c>
      <c r="D26913" t="s">
        <v>16</v>
      </c>
      <c r="E26913">
        <v>69</v>
      </c>
      <c r="F26913" t="s">
        <v>47</v>
      </c>
      <c r="G26913">
        <v>5</v>
      </c>
      <c r="H26913">
        <v>203.3</v>
      </c>
      <c r="I26913">
        <v>162.63999999999999</v>
      </c>
      <c r="J26913" t="s">
        <v>30</v>
      </c>
      <c r="K26913" t="s">
        <v>19</v>
      </c>
      <c r="L26913" t="s">
        <v>36</v>
      </c>
      <c r="M26913" t="s">
        <v>63</v>
      </c>
    </row>
    <row r="26914" spans="1:13" hidden="1" x14ac:dyDescent="0.3">
      <c r="A26914" t="s">
        <v>56166</v>
      </c>
      <c r="B26914" s="1">
        <v>42440.775694444441</v>
      </c>
      <c r="C26914" t="s">
        <v>56167</v>
      </c>
      <c r="D26914" t="s">
        <v>24</v>
      </c>
      <c r="E26914">
        <v>34</v>
      </c>
      <c r="F26914" t="s">
        <v>59</v>
      </c>
      <c r="G26914">
        <v>3</v>
      </c>
      <c r="H26914">
        <v>15.69</v>
      </c>
      <c r="I26914">
        <v>10.983000000000001</v>
      </c>
      <c r="J26914" t="s">
        <v>30</v>
      </c>
      <c r="K26914" t="s">
        <v>19</v>
      </c>
      <c r="L26914" t="s">
        <v>36</v>
      </c>
      <c r="M26914" t="s">
        <v>63</v>
      </c>
    </row>
    <row r="26915" spans="1:13" hidden="1" x14ac:dyDescent="0.3">
      <c r="A26915" t="s">
        <v>56168</v>
      </c>
      <c r="B26915" s="1">
        <v>42440.775694444441</v>
      </c>
      <c r="C26915" t="s">
        <v>56169</v>
      </c>
      <c r="D26915" t="s">
        <v>24</v>
      </c>
      <c r="E26915">
        <v>61</v>
      </c>
      <c r="F26915" t="s">
        <v>17</v>
      </c>
      <c r="G26915">
        <v>1</v>
      </c>
      <c r="H26915">
        <v>300.08</v>
      </c>
      <c r="I26915">
        <v>225.06</v>
      </c>
      <c r="J26915" t="s">
        <v>18</v>
      </c>
      <c r="K26915" t="s">
        <v>19</v>
      </c>
      <c r="L26915" t="s">
        <v>36</v>
      </c>
      <c r="M26915" t="s">
        <v>21</v>
      </c>
    </row>
    <row r="26916" spans="1:13" hidden="1" x14ac:dyDescent="0.3">
      <c r="A26916" t="s">
        <v>56170</v>
      </c>
      <c r="B26916" s="1">
        <v>42440.776388888888</v>
      </c>
      <c r="C26916" t="s">
        <v>56171</v>
      </c>
      <c r="D26916" t="s">
        <v>16</v>
      </c>
      <c r="E26916">
        <v>40</v>
      </c>
      <c r="F26916" t="s">
        <v>47</v>
      </c>
      <c r="G26916">
        <v>2</v>
      </c>
      <c r="H26916">
        <v>81.319999999999993</v>
      </c>
      <c r="I26916">
        <v>56.923999999999999</v>
      </c>
      <c r="J26916" t="s">
        <v>18</v>
      </c>
      <c r="K26916" t="s">
        <v>74</v>
      </c>
      <c r="L26916" t="s">
        <v>140</v>
      </c>
      <c r="M26916" t="s">
        <v>33</v>
      </c>
    </row>
    <row r="26917" spans="1:13" hidden="1" x14ac:dyDescent="0.3">
      <c r="A26917" t="s">
        <v>56172</v>
      </c>
      <c r="B26917" s="1">
        <v>42440.776388888888</v>
      </c>
      <c r="C26917" t="s">
        <v>56173</v>
      </c>
      <c r="D26917" t="s">
        <v>16</v>
      </c>
      <c r="E26917">
        <v>39</v>
      </c>
      <c r="F26917" t="s">
        <v>17</v>
      </c>
      <c r="G26917">
        <v>2</v>
      </c>
      <c r="H26917">
        <v>600.16</v>
      </c>
      <c r="I26917">
        <v>450.12</v>
      </c>
      <c r="J26917" t="s">
        <v>18</v>
      </c>
      <c r="K26917" t="s">
        <v>98</v>
      </c>
      <c r="L26917" t="s">
        <v>171</v>
      </c>
      <c r="M26917" t="s">
        <v>27</v>
      </c>
    </row>
    <row r="26918" spans="1:13" hidden="1" x14ac:dyDescent="0.3">
      <c r="A26918" t="s">
        <v>56174</v>
      </c>
      <c r="B26918" s="1">
        <v>42440.776388888888</v>
      </c>
      <c r="C26918" t="s">
        <v>56175</v>
      </c>
      <c r="D26918" t="s">
        <v>16</v>
      </c>
      <c r="E26918">
        <v>40</v>
      </c>
      <c r="F26918" t="s">
        <v>97</v>
      </c>
      <c r="G26918">
        <v>4</v>
      </c>
      <c r="H26918">
        <v>4200</v>
      </c>
      <c r="I26918">
        <v>3780</v>
      </c>
      <c r="J26918" t="s">
        <v>30</v>
      </c>
      <c r="K26918" t="s">
        <v>98</v>
      </c>
      <c r="L26918" t="s">
        <v>171</v>
      </c>
      <c r="M26918" t="s">
        <v>51</v>
      </c>
    </row>
    <row r="26919" spans="1:13" hidden="1" x14ac:dyDescent="0.3">
      <c r="A26919" t="s">
        <v>56176</v>
      </c>
      <c r="B26919" s="1">
        <v>42440.776388888888</v>
      </c>
      <c r="C26919" t="s">
        <v>56177</v>
      </c>
      <c r="D26919" t="s">
        <v>16</v>
      </c>
      <c r="E26919">
        <v>19</v>
      </c>
      <c r="F26919" t="s">
        <v>47</v>
      </c>
      <c r="G26919">
        <v>1</v>
      </c>
      <c r="H26919">
        <v>40.659999999999997</v>
      </c>
      <c r="I26919">
        <v>28.462</v>
      </c>
      <c r="J26919" t="s">
        <v>30</v>
      </c>
      <c r="K26919" t="s">
        <v>31</v>
      </c>
      <c r="L26919" t="s">
        <v>44</v>
      </c>
      <c r="M26919" t="s">
        <v>63</v>
      </c>
    </row>
    <row r="26920" spans="1:13" hidden="1" x14ac:dyDescent="0.3">
      <c r="A26920" t="s">
        <v>56178</v>
      </c>
      <c r="B26920" s="1">
        <v>42440.777083333334</v>
      </c>
      <c r="C26920" t="s">
        <v>56179</v>
      </c>
      <c r="D26920" t="s">
        <v>16</v>
      </c>
      <c r="E26920">
        <v>44</v>
      </c>
      <c r="F26920" t="s">
        <v>17</v>
      </c>
      <c r="G26920">
        <v>4</v>
      </c>
      <c r="H26920">
        <v>1200.32</v>
      </c>
      <c r="I26920">
        <v>1140.3040000000001</v>
      </c>
      <c r="J26920" t="s">
        <v>30</v>
      </c>
      <c r="K26920" t="s">
        <v>31</v>
      </c>
      <c r="L26920" t="s">
        <v>44</v>
      </c>
      <c r="M26920" t="s">
        <v>21</v>
      </c>
    </row>
    <row r="26921" spans="1:13" hidden="1" x14ac:dyDescent="0.3">
      <c r="A26921" t="s">
        <v>56180</v>
      </c>
      <c r="B26921" s="1">
        <v>42440.777083333334</v>
      </c>
      <c r="C26921" t="s">
        <v>56181</v>
      </c>
      <c r="D26921" t="s">
        <v>16</v>
      </c>
      <c r="E26921">
        <v>20</v>
      </c>
      <c r="F26921" t="s">
        <v>47</v>
      </c>
      <c r="G26921">
        <v>2</v>
      </c>
      <c r="H26921">
        <v>81.319999999999993</v>
      </c>
      <c r="I26921">
        <v>56.923999999999999</v>
      </c>
      <c r="J26921" t="s">
        <v>18</v>
      </c>
      <c r="K26921" t="s">
        <v>98</v>
      </c>
      <c r="L26921" t="s">
        <v>171</v>
      </c>
      <c r="M26921" t="s">
        <v>48</v>
      </c>
    </row>
    <row r="26922" spans="1:13" hidden="1" x14ac:dyDescent="0.3">
      <c r="A26922" t="s">
        <v>56182</v>
      </c>
      <c r="B26922" s="1">
        <v>42440.777083333334</v>
      </c>
      <c r="C26922" t="s">
        <v>56183</v>
      </c>
      <c r="D26922" t="s">
        <v>16</v>
      </c>
      <c r="E26922">
        <v>30</v>
      </c>
      <c r="F26922" t="s">
        <v>59</v>
      </c>
      <c r="G26922">
        <v>2</v>
      </c>
      <c r="H26922">
        <v>10.46</v>
      </c>
      <c r="I26922">
        <v>7.3220000000000001</v>
      </c>
      <c r="J26922" t="s">
        <v>26</v>
      </c>
      <c r="K26922" t="s">
        <v>98</v>
      </c>
      <c r="L26922" t="s">
        <v>171</v>
      </c>
      <c r="M26922" t="s">
        <v>33</v>
      </c>
    </row>
    <row r="26923" spans="1:13" hidden="1" x14ac:dyDescent="0.3">
      <c r="A26923" t="s">
        <v>56184</v>
      </c>
      <c r="B26923" s="1">
        <v>42440.777083333334</v>
      </c>
      <c r="C26923" t="s">
        <v>56185</v>
      </c>
      <c r="D26923" t="s">
        <v>16</v>
      </c>
      <c r="E26923">
        <v>20</v>
      </c>
      <c r="F26923" t="s">
        <v>66</v>
      </c>
      <c r="G26923">
        <v>2</v>
      </c>
      <c r="H26923">
        <v>71.680000000000007</v>
      </c>
      <c r="I26923">
        <v>50.176000000000002</v>
      </c>
      <c r="J26923" t="s">
        <v>30</v>
      </c>
      <c r="K26923" t="s">
        <v>74</v>
      </c>
      <c r="L26923" t="s">
        <v>140</v>
      </c>
      <c r="M26923" t="s">
        <v>48</v>
      </c>
    </row>
    <row r="26924" spans="1:13" hidden="1" x14ac:dyDescent="0.3">
      <c r="A26924" t="s">
        <v>56186</v>
      </c>
      <c r="B26924" s="1">
        <v>42440.777083333334</v>
      </c>
      <c r="C26924" t="s">
        <v>56187</v>
      </c>
      <c r="D26924" t="s">
        <v>16</v>
      </c>
      <c r="E26924">
        <v>22</v>
      </c>
      <c r="F26924" t="s">
        <v>17</v>
      </c>
      <c r="G26924">
        <v>2</v>
      </c>
      <c r="H26924">
        <v>600.16</v>
      </c>
      <c r="I26924">
        <v>450.12</v>
      </c>
      <c r="J26924" t="s">
        <v>18</v>
      </c>
      <c r="K26924" t="s">
        <v>74</v>
      </c>
      <c r="L26924" t="s">
        <v>140</v>
      </c>
      <c r="M26924" t="s">
        <v>21</v>
      </c>
    </row>
    <row r="26925" spans="1:13" hidden="1" x14ac:dyDescent="0.3">
      <c r="A26925" t="s">
        <v>56188</v>
      </c>
      <c r="B26925" s="1">
        <v>42440.777777777781</v>
      </c>
      <c r="C26925" t="s">
        <v>56189</v>
      </c>
      <c r="D26925" t="s">
        <v>24</v>
      </c>
      <c r="E26925">
        <v>26</v>
      </c>
      <c r="F26925" t="s">
        <v>66</v>
      </c>
      <c r="G26925">
        <v>4</v>
      </c>
      <c r="H26925">
        <v>143.36000000000001</v>
      </c>
      <c r="I26925">
        <v>114.688</v>
      </c>
      <c r="J26925" t="s">
        <v>30</v>
      </c>
      <c r="K26925" t="s">
        <v>98</v>
      </c>
      <c r="L26925" t="s">
        <v>171</v>
      </c>
      <c r="M26925" t="s">
        <v>63</v>
      </c>
    </row>
    <row r="26926" spans="1:13" hidden="1" x14ac:dyDescent="0.3">
      <c r="A26926" t="s">
        <v>56190</v>
      </c>
      <c r="B26926" s="1">
        <v>42440.777777777781</v>
      </c>
      <c r="C26926" t="s">
        <v>56191</v>
      </c>
      <c r="D26926" t="s">
        <v>16</v>
      </c>
      <c r="E26926">
        <v>28</v>
      </c>
      <c r="F26926" t="s">
        <v>59</v>
      </c>
      <c r="G26926">
        <v>5</v>
      </c>
      <c r="H26926">
        <v>26.15</v>
      </c>
      <c r="I26926">
        <v>19.612500000000001</v>
      </c>
      <c r="J26926" t="s">
        <v>26</v>
      </c>
      <c r="K26926" t="s">
        <v>98</v>
      </c>
      <c r="L26926" t="s">
        <v>171</v>
      </c>
      <c r="M26926" t="s">
        <v>33</v>
      </c>
    </row>
    <row r="26927" spans="1:13" hidden="1" x14ac:dyDescent="0.3">
      <c r="A26927" t="s">
        <v>56192</v>
      </c>
      <c r="B26927" s="1">
        <v>42440.777777777781</v>
      </c>
      <c r="C26927" t="s">
        <v>56193</v>
      </c>
      <c r="D26927" t="s">
        <v>16</v>
      </c>
      <c r="E26927">
        <v>56</v>
      </c>
      <c r="F26927" t="s">
        <v>59</v>
      </c>
      <c r="G26927">
        <v>1</v>
      </c>
      <c r="H26927">
        <v>5.23</v>
      </c>
      <c r="I26927">
        <v>3.661</v>
      </c>
      <c r="J26927" t="s">
        <v>18</v>
      </c>
      <c r="K26927" t="s">
        <v>31</v>
      </c>
      <c r="L26927" t="s">
        <v>71</v>
      </c>
      <c r="M26927" t="s">
        <v>48</v>
      </c>
    </row>
    <row r="26928" spans="1:13" hidden="1" x14ac:dyDescent="0.3">
      <c r="A26928" t="s">
        <v>56194</v>
      </c>
      <c r="B26928" s="1">
        <v>42440.777777777781</v>
      </c>
      <c r="C26928" t="s">
        <v>56195</v>
      </c>
      <c r="D26928" t="s">
        <v>16</v>
      </c>
      <c r="E26928">
        <v>24</v>
      </c>
      <c r="F26928" t="s">
        <v>59</v>
      </c>
      <c r="G26928">
        <v>5</v>
      </c>
      <c r="H26928">
        <v>26.15</v>
      </c>
      <c r="I26928">
        <v>19.612500000000001</v>
      </c>
      <c r="J26928" t="s">
        <v>18</v>
      </c>
      <c r="K26928" t="s">
        <v>31</v>
      </c>
      <c r="L26928" t="s">
        <v>71</v>
      </c>
      <c r="M26928" t="s">
        <v>33</v>
      </c>
    </row>
    <row r="26929" spans="1:13" hidden="1" x14ac:dyDescent="0.3">
      <c r="A26929" t="s">
        <v>56196</v>
      </c>
      <c r="B26929" s="1">
        <v>42440.77847222222</v>
      </c>
      <c r="C26929" t="s">
        <v>56197</v>
      </c>
      <c r="D26929" t="s">
        <v>24</v>
      </c>
      <c r="E26929">
        <v>68</v>
      </c>
      <c r="F26929" t="s">
        <v>41</v>
      </c>
      <c r="G26929">
        <v>1</v>
      </c>
      <c r="H26929">
        <v>15.15</v>
      </c>
      <c r="I26929">
        <v>10.605</v>
      </c>
      <c r="J26929" t="s">
        <v>30</v>
      </c>
      <c r="K26929" t="s">
        <v>31</v>
      </c>
      <c r="L26929" t="s">
        <v>32</v>
      </c>
      <c r="M26929" t="s">
        <v>27</v>
      </c>
    </row>
    <row r="26930" spans="1:13" hidden="1" x14ac:dyDescent="0.3">
      <c r="A26930" t="s">
        <v>56198</v>
      </c>
      <c r="B26930" s="1">
        <v>42440.77847222222</v>
      </c>
      <c r="C26930" t="s">
        <v>56199</v>
      </c>
      <c r="D26930" t="s">
        <v>16</v>
      </c>
      <c r="E26930">
        <v>43</v>
      </c>
      <c r="F26930" t="s">
        <v>17</v>
      </c>
      <c r="G26930">
        <v>5</v>
      </c>
      <c r="H26930">
        <v>1500.4</v>
      </c>
      <c r="I26930">
        <v>1425.38</v>
      </c>
      <c r="J26930" t="s">
        <v>30</v>
      </c>
      <c r="K26930" t="s">
        <v>31</v>
      </c>
      <c r="L26930" t="s">
        <v>32</v>
      </c>
      <c r="M26930" t="s">
        <v>21</v>
      </c>
    </row>
    <row r="26931" spans="1:13" hidden="1" x14ac:dyDescent="0.3">
      <c r="A26931" t="s">
        <v>56200</v>
      </c>
      <c r="B26931" s="1">
        <v>42440.77847222222</v>
      </c>
      <c r="C26931" t="s">
        <v>56201</v>
      </c>
      <c r="D26931" t="s">
        <v>16</v>
      </c>
      <c r="E26931">
        <v>41</v>
      </c>
      <c r="F26931" t="s">
        <v>47</v>
      </c>
      <c r="G26931">
        <v>4</v>
      </c>
      <c r="H26931">
        <v>162.63999999999999</v>
      </c>
      <c r="I26931">
        <v>130.11199999999999</v>
      </c>
      <c r="J26931" t="s">
        <v>30</v>
      </c>
      <c r="K26931" t="s">
        <v>31</v>
      </c>
      <c r="L26931" t="s">
        <v>32</v>
      </c>
      <c r="M26931" t="s">
        <v>48</v>
      </c>
    </row>
    <row r="26932" spans="1:13" hidden="1" x14ac:dyDescent="0.3">
      <c r="A26932" t="s">
        <v>56202</v>
      </c>
      <c r="B26932" s="1">
        <v>42440.77847222222</v>
      </c>
      <c r="C26932" t="s">
        <v>56203</v>
      </c>
      <c r="D26932" t="s">
        <v>16</v>
      </c>
      <c r="E26932">
        <v>18</v>
      </c>
      <c r="F26932" t="s">
        <v>17</v>
      </c>
      <c r="G26932">
        <v>2</v>
      </c>
      <c r="H26932">
        <v>600.16</v>
      </c>
      <c r="I26932">
        <v>450.12</v>
      </c>
      <c r="J26932" t="s">
        <v>30</v>
      </c>
      <c r="K26932" t="s">
        <v>74</v>
      </c>
      <c r="L26932" t="s">
        <v>140</v>
      </c>
      <c r="M26932" t="s">
        <v>37</v>
      </c>
    </row>
    <row r="26933" spans="1:13" hidden="1" x14ac:dyDescent="0.3">
      <c r="A26933" t="s">
        <v>56204</v>
      </c>
      <c r="B26933" s="1">
        <v>42440.779166666667</v>
      </c>
      <c r="C26933" t="s">
        <v>56205</v>
      </c>
      <c r="D26933" t="s">
        <v>24</v>
      </c>
      <c r="E26933">
        <v>53</v>
      </c>
      <c r="F26933" t="s">
        <v>17</v>
      </c>
      <c r="G26933">
        <v>1</v>
      </c>
      <c r="H26933">
        <v>300.08</v>
      </c>
      <c r="I26933">
        <v>225.06</v>
      </c>
      <c r="J26933" t="s">
        <v>30</v>
      </c>
      <c r="K26933" t="s">
        <v>98</v>
      </c>
      <c r="L26933" t="s">
        <v>99</v>
      </c>
      <c r="M26933" t="s">
        <v>51</v>
      </c>
    </row>
    <row r="26934" spans="1:13" hidden="1" x14ac:dyDescent="0.3">
      <c r="A26934" t="s">
        <v>56206</v>
      </c>
      <c r="B26934" s="1">
        <v>42440.779166666667</v>
      </c>
      <c r="C26934" t="s">
        <v>56207</v>
      </c>
      <c r="D26934" t="s">
        <v>24</v>
      </c>
      <c r="E26934">
        <v>50</v>
      </c>
      <c r="F26934" t="s">
        <v>41</v>
      </c>
      <c r="G26934">
        <v>2</v>
      </c>
      <c r="H26934">
        <v>30.3</v>
      </c>
      <c r="I26934">
        <v>21.21</v>
      </c>
      <c r="J26934" t="s">
        <v>26</v>
      </c>
      <c r="K26934" t="s">
        <v>98</v>
      </c>
      <c r="L26934" t="s">
        <v>99</v>
      </c>
      <c r="M26934" t="s">
        <v>27</v>
      </c>
    </row>
    <row r="26935" spans="1:13" hidden="1" x14ac:dyDescent="0.3">
      <c r="A26935" t="s">
        <v>56208</v>
      </c>
      <c r="B26935" s="1">
        <v>42440.779166666667</v>
      </c>
      <c r="C26935" t="s">
        <v>56209</v>
      </c>
      <c r="D26935" t="s">
        <v>24</v>
      </c>
      <c r="E26935">
        <v>55</v>
      </c>
      <c r="F26935" t="s">
        <v>41</v>
      </c>
      <c r="G26935">
        <v>5</v>
      </c>
      <c r="H26935">
        <v>75.75</v>
      </c>
      <c r="I26935">
        <v>56.8125</v>
      </c>
      <c r="J26935" t="s">
        <v>30</v>
      </c>
      <c r="K26935" t="s">
        <v>19</v>
      </c>
      <c r="L26935" t="s">
        <v>36</v>
      </c>
      <c r="M26935" t="s">
        <v>48</v>
      </c>
    </row>
    <row r="26936" spans="1:13" hidden="1" x14ac:dyDescent="0.3">
      <c r="A26936" t="s">
        <v>56210</v>
      </c>
      <c r="B26936" s="1">
        <v>42440.779166666667</v>
      </c>
      <c r="C26936" t="s">
        <v>56211</v>
      </c>
      <c r="D26936" t="s">
        <v>16</v>
      </c>
      <c r="E26936">
        <v>66</v>
      </c>
      <c r="F26936" t="s">
        <v>66</v>
      </c>
      <c r="G26936">
        <v>5</v>
      </c>
      <c r="H26936">
        <v>179.2</v>
      </c>
      <c r="I26936">
        <v>143.36000000000001</v>
      </c>
      <c r="J26936" t="s">
        <v>30</v>
      </c>
      <c r="K26936" t="s">
        <v>19</v>
      </c>
      <c r="L26936" t="s">
        <v>36</v>
      </c>
      <c r="M26936" t="s">
        <v>51</v>
      </c>
    </row>
    <row r="26937" spans="1:13" hidden="1" x14ac:dyDescent="0.3">
      <c r="A26937" t="s">
        <v>56212</v>
      </c>
      <c r="B26937" s="1">
        <v>42440.779861111114</v>
      </c>
      <c r="C26937" t="s">
        <v>56213</v>
      </c>
      <c r="D26937" t="s">
        <v>24</v>
      </c>
      <c r="E26937">
        <v>31</v>
      </c>
      <c r="F26937" t="s">
        <v>203</v>
      </c>
      <c r="G26937">
        <v>5</v>
      </c>
      <c r="H26937">
        <v>58.65</v>
      </c>
      <c r="I26937">
        <v>43.987499999999997</v>
      </c>
      <c r="J26937" t="s">
        <v>26</v>
      </c>
      <c r="K26937" t="s">
        <v>98</v>
      </c>
      <c r="L26937" t="s">
        <v>171</v>
      </c>
      <c r="M26937" t="s">
        <v>51</v>
      </c>
    </row>
    <row r="26938" spans="1:13" hidden="1" x14ac:dyDescent="0.3">
      <c r="A26938" t="s">
        <v>56214</v>
      </c>
      <c r="B26938" s="1">
        <v>42440.779861111114</v>
      </c>
      <c r="C26938" t="s">
        <v>56215</v>
      </c>
      <c r="D26938" t="s">
        <v>24</v>
      </c>
      <c r="E26938">
        <v>66</v>
      </c>
      <c r="F26938" t="s">
        <v>25</v>
      </c>
      <c r="G26938">
        <v>3</v>
      </c>
      <c r="H26938">
        <v>1800.51</v>
      </c>
      <c r="I26938">
        <v>1620.4590000000001</v>
      </c>
      <c r="J26938" t="s">
        <v>30</v>
      </c>
      <c r="K26938" t="s">
        <v>98</v>
      </c>
      <c r="L26938" t="s">
        <v>171</v>
      </c>
      <c r="M26938" t="s">
        <v>33</v>
      </c>
    </row>
    <row r="26939" spans="1:13" hidden="1" x14ac:dyDescent="0.3">
      <c r="A26939" t="s">
        <v>56216</v>
      </c>
      <c r="B26939" s="1">
        <v>42440.779861111114</v>
      </c>
      <c r="C26939" t="s">
        <v>56217</v>
      </c>
      <c r="D26939" t="s">
        <v>16</v>
      </c>
      <c r="E26939">
        <v>42</v>
      </c>
      <c r="F26939" t="s">
        <v>25</v>
      </c>
      <c r="G26939">
        <v>4</v>
      </c>
      <c r="H26939">
        <v>2400.6799999999998</v>
      </c>
      <c r="I26939">
        <v>2280.6460000000002</v>
      </c>
      <c r="J26939" t="s">
        <v>26</v>
      </c>
      <c r="K26939" t="s">
        <v>31</v>
      </c>
      <c r="L26939" t="s">
        <v>32</v>
      </c>
      <c r="M26939" t="s">
        <v>27</v>
      </c>
    </row>
    <row r="26940" spans="1:13" hidden="1" x14ac:dyDescent="0.3">
      <c r="A26940" t="s">
        <v>56218</v>
      </c>
      <c r="B26940" s="1">
        <v>42440.779861111114</v>
      </c>
      <c r="C26940" t="s">
        <v>56219</v>
      </c>
      <c r="D26940" t="s">
        <v>24</v>
      </c>
      <c r="E26940">
        <v>60</v>
      </c>
      <c r="F26940" t="s">
        <v>47</v>
      </c>
      <c r="G26940">
        <v>4</v>
      </c>
      <c r="H26940">
        <v>162.63999999999999</v>
      </c>
      <c r="I26940">
        <v>130.11199999999999</v>
      </c>
      <c r="J26940" t="s">
        <v>26</v>
      </c>
      <c r="K26940" t="s">
        <v>98</v>
      </c>
      <c r="L26940" t="s">
        <v>171</v>
      </c>
      <c r="M26940" t="s">
        <v>51</v>
      </c>
    </row>
    <row r="26941" spans="1:13" hidden="1" x14ac:dyDescent="0.3">
      <c r="A26941" t="s">
        <v>56220</v>
      </c>
      <c r="B26941" s="1">
        <v>42440.779861111114</v>
      </c>
      <c r="C26941" t="s">
        <v>56221</v>
      </c>
      <c r="D26941" t="s">
        <v>16</v>
      </c>
      <c r="E26941">
        <v>62</v>
      </c>
      <c r="F26941" t="s">
        <v>203</v>
      </c>
      <c r="G26941">
        <v>4</v>
      </c>
      <c r="H26941">
        <v>46.92</v>
      </c>
      <c r="I26941">
        <v>35.19</v>
      </c>
      <c r="J26941" t="s">
        <v>30</v>
      </c>
      <c r="K26941" t="s">
        <v>98</v>
      </c>
      <c r="L26941" t="s">
        <v>171</v>
      </c>
      <c r="M26941" t="s">
        <v>51</v>
      </c>
    </row>
    <row r="26942" spans="1:13" hidden="1" x14ac:dyDescent="0.3">
      <c r="A26942" t="s">
        <v>56222</v>
      </c>
      <c r="B26942" s="1">
        <v>42440.780555555553</v>
      </c>
      <c r="C26942" t="s">
        <v>56223</v>
      </c>
      <c r="D26942" t="s">
        <v>24</v>
      </c>
      <c r="E26942">
        <v>63</v>
      </c>
      <c r="F26942" t="s">
        <v>17</v>
      </c>
      <c r="G26942">
        <v>2</v>
      </c>
      <c r="H26942">
        <v>600.16</v>
      </c>
      <c r="I26942">
        <v>450.12</v>
      </c>
      <c r="J26942" t="s">
        <v>18</v>
      </c>
      <c r="K26942" t="s">
        <v>19</v>
      </c>
      <c r="L26942" t="s">
        <v>863</v>
      </c>
      <c r="M26942" t="s">
        <v>51</v>
      </c>
    </row>
    <row r="26943" spans="1:13" hidden="1" x14ac:dyDescent="0.3">
      <c r="A26943" t="s">
        <v>56224</v>
      </c>
      <c r="B26943" s="1">
        <v>42440.780555555553</v>
      </c>
      <c r="C26943" t="s">
        <v>56225</v>
      </c>
      <c r="D26943" t="s">
        <v>16</v>
      </c>
      <c r="E26943">
        <v>37</v>
      </c>
      <c r="F26943" t="s">
        <v>41</v>
      </c>
      <c r="G26943">
        <v>5</v>
      </c>
      <c r="H26943">
        <v>75.75</v>
      </c>
      <c r="I26943">
        <v>56.8125</v>
      </c>
      <c r="J26943" t="s">
        <v>18</v>
      </c>
      <c r="K26943" t="s">
        <v>19</v>
      </c>
      <c r="L26943" t="s">
        <v>863</v>
      </c>
      <c r="M26943" t="s">
        <v>37</v>
      </c>
    </row>
    <row r="26944" spans="1:13" hidden="1" x14ac:dyDescent="0.3">
      <c r="A26944" t="s">
        <v>56226</v>
      </c>
      <c r="B26944" s="1">
        <v>42440.780555555553</v>
      </c>
      <c r="C26944" t="s">
        <v>56227</v>
      </c>
      <c r="D26944" t="s">
        <v>16</v>
      </c>
      <c r="E26944">
        <v>21</v>
      </c>
      <c r="F26944" t="s">
        <v>59</v>
      </c>
      <c r="G26944">
        <v>2</v>
      </c>
      <c r="H26944">
        <v>10.46</v>
      </c>
      <c r="I26944">
        <v>7.3220000000000001</v>
      </c>
      <c r="J26944" t="s">
        <v>30</v>
      </c>
      <c r="K26944" t="s">
        <v>19</v>
      </c>
      <c r="L26944" t="s">
        <v>863</v>
      </c>
      <c r="M26944" t="s">
        <v>37</v>
      </c>
    </row>
    <row r="26945" spans="1:13" hidden="1" x14ac:dyDescent="0.3">
      <c r="A26945" t="s">
        <v>56228</v>
      </c>
      <c r="B26945" s="1">
        <v>42440.780555555553</v>
      </c>
      <c r="C26945" t="s">
        <v>56229</v>
      </c>
      <c r="D26945" t="s">
        <v>16</v>
      </c>
      <c r="E26945">
        <v>47</v>
      </c>
      <c r="F26945" t="s">
        <v>17</v>
      </c>
      <c r="G26945">
        <v>5</v>
      </c>
      <c r="H26945">
        <v>1500.4</v>
      </c>
      <c r="I26945">
        <v>1425.38</v>
      </c>
      <c r="J26945" t="s">
        <v>30</v>
      </c>
      <c r="K26945" t="s">
        <v>98</v>
      </c>
      <c r="L26945" t="s">
        <v>171</v>
      </c>
      <c r="M26945" t="s">
        <v>33</v>
      </c>
    </row>
    <row r="26946" spans="1:13" hidden="1" x14ac:dyDescent="0.3">
      <c r="A26946" t="s">
        <v>56230</v>
      </c>
      <c r="B26946" s="1">
        <v>42440.78125</v>
      </c>
      <c r="C26946" t="s">
        <v>56231</v>
      </c>
      <c r="D26946" t="s">
        <v>16</v>
      </c>
      <c r="E26946">
        <v>55</v>
      </c>
      <c r="F26946" t="s">
        <v>97</v>
      </c>
      <c r="G26946">
        <v>2</v>
      </c>
      <c r="H26946">
        <v>2100</v>
      </c>
      <c r="I26946">
        <v>1890</v>
      </c>
      <c r="J26946" t="s">
        <v>30</v>
      </c>
      <c r="K26946" t="s">
        <v>19</v>
      </c>
      <c r="L26946" t="s">
        <v>36</v>
      </c>
      <c r="M26946" t="s">
        <v>48</v>
      </c>
    </row>
    <row r="26947" spans="1:13" hidden="1" x14ac:dyDescent="0.3">
      <c r="A26947" t="s">
        <v>56232</v>
      </c>
      <c r="B26947" s="1">
        <v>42440.78125</v>
      </c>
      <c r="C26947" t="s">
        <v>56233</v>
      </c>
      <c r="D26947" t="s">
        <v>24</v>
      </c>
      <c r="E26947">
        <v>64</v>
      </c>
      <c r="F26947" t="s">
        <v>47</v>
      </c>
      <c r="G26947">
        <v>3</v>
      </c>
      <c r="H26947">
        <v>121.98</v>
      </c>
      <c r="I26947">
        <v>91.484999999999999</v>
      </c>
      <c r="J26947" t="s">
        <v>18</v>
      </c>
      <c r="K26947" t="s">
        <v>19</v>
      </c>
      <c r="L26947" t="s">
        <v>36</v>
      </c>
      <c r="M26947" t="s">
        <v>33</v>
      </c>
    </row>
    <row r="26948" spans="1:13" hidden="1" x14ac:dyDescent="0.3">
      <c r="A26948" t="s">
        <v>56234</v>
      </c>
      <c r="B26948" s="1">
        <v>42440.78125</v>
      </c>
      <c r="C26948" t="s">
        <v>56235</v>
      </c>
      <c r="D26948" t="s">
        <v>24</v>
      </c>
      <c r="E26948">
        <v>60</v>
      </c>
      <c r="F26948" t="s">
        <v>47</v>
      </c>
      <c r="G26948">
        <v>3</v>
      </c>
      <c r="H26948">
        <v>121.98</v>
      </c>
      <c r="I26948">
        <v>91.484999999999999</v>
      </c>
      <c r="J26948" t="s">
        <v>18</v>
      </c>
      <c r="K26948" t="s">
        <v>19</v>
      </c>
      <c r="L26948" t="s">
        <v>36</v>
      </c>
      <c r="M26948" t="s">
        <v>33</v>
      </c>
    </row>
    <row r="26949" spans="1:13" hidden="1" x14ac:dyDescent="0.3">
      <c r="A26949" t="s">
        <v>56236</v>
      </c>
      <c r="B26949" s="1">
        <v>42440.78125</v>
      </c>
      <c r="C26949" t="s">
        <v>56237</v>
      </c>
      <c r="D26949" t="s">
        <v>24</v>
      </c>
      <c r="E26949">
        <v>59</v>
      </c>
      <c r="F26949" t="s">
        <v>17</v>
      </c>
      <c r="G26949">
        <v>4</v>
      </c>
      <c r="H26949">
        <v>1200.32</v>
      </c>
      <c r="I26949">
        <v>1140.3040000000001</v>
      </c>
      <c r="J26949" t="s">
        <v>30</v>
      </c>
      <c r="K26949" t="s">
        <v>19</v>
      </c>
      <c r="L26949" t="s">
        <v>36</v>
      </c>
      <c r="M26949" t="s">
        <v>51</v>
      </c>
    </row>
    <row r="26950" spans="1:13" hidden="1" x14ac:dyDescent="0.3">
      <c r="A26950" t="s">
        <v>56238</v>
      </c>
      <c r="B26950" s="1">
        <v>42440.781944444447</v>
      </c>
      <c r="C26950" t="s">
        <v>56239</v>
      </c>
      <c r="D26950" t="s">
        <v>16</v>
      </c>
      <c r="E26950">
        <v>19</v>
      </c>
      <c r="F26950" t="s">
        <v>17</v>
      </c>
      <c r="G26950">
        <v>4</v>
      </c>
      <c r="H26950">
        <v>1200.32</v>
      </c>
      <c r="I26950">
        <v>1140.3040000000001</v>
      </c>
      <c r="J26950" t="s">
        <v>18</v>
      </c>
      <c r="K26950" t="s">
        <v>74</v>
      </c>
      <c r="L26950" t="s">
        <v>75</v>
      </c>
      <c r="M26950" t="s">
        <v>63</v>
      </c>
    </row>
    <row r="26951" spans="1:13" hidden="1" x14ac:dyDescent="0.3">
      <c r="A26951" t="s">
        <v>56240</v>
      </c>
      <c r="B26951" s="1">
        <v>42440.781944444447</v>
      </c>
      <c r="C26951" t="s">
        <v>56241</v>
      </c>
      <c r="D26951" t="s">
        <v>16</v>
      </c>
      <c r="E26951">
        <v>34</v>
      </c>
      <c r="F26951" t="s">
        <v>47</v>
      </c>
      <c r="G26951">
        <v>3</v>
      </c>
      <c r="H26951">
        <v>121.98</v>
      </c>
      <c r="I26951">
        <v>91.484999999999999</v>
      </c>
      <c r="J26951" t="s">
        <v>18</v>
      </c>
      <c r="K26951" t="s">
        <v>74</v>
      </c>
      <c r="L26951" t="s">
        <v>80</v>
      </c>
      <c r="M26951" t="s">
        <v>51</v>
      </c>
    </row>
    <row r="26952" spans="1:13" hidden="1" x14ac:dyDescent="0.3">
      <c r="A26952" t="s">
        <v>56242</v>
      </c>
      <c r="B26952" s="1">
        <v>42440.781944444447</v>
      </c>
      <c r="C26952" t="s">
        <v>56243</v>
      </c>
      <c r="D26952" t="s">
        <v>24</v>
      </c>
      <c r="E26952">
        <v>52</v>
      </c>
      <c r="F26952" t="s">
        <v>203</v>
      </c>
      <c r="G26952">
        <v>4</v>
      </c>
      <c r="H26952">
        <v>46.92</v>
      </c>
      <c r="I26952">
        <v>35.19</v>
      </c>
      <c r="J26952" t="s">
        <v>30</v>
      </c>
      <c r="K26952" t="s">
        <v>74</v>
      </c>
      <c r="L26952" t="s">
        <v>80</v>
      </c>
      <c r="M26952" t="s">
        <v>63</v>
      </c>
    </row>
    <row r="26953" spans="1:13" hidden="1" x14ac:dyDescent="0.3">
      <c r="A26953" t="s">
        <v>56244</v>
      </c>
      <c r="B26953" s="1">
        <v>42440.781944444447</v>
      </c>
      <c r="C26953" t="s">
        <v>56245</v>
      </c>
      <c r="D26953" t="s">
        <v>16</v>
      </c>
      <c r="E26953">
        <v>31</v>
      </c>
      <c r="F26953" t="s">
        <v>41</v>
      </c>
      <c r="G26953">
        <v>3</v>
      </c>
      <c r="H26953">
        <v>45.45</v>
      </c>
      <c r="I26953">
        <v>31.815000000000001</v>
      </c>
      <c r="J26953" t="s">
        <v>18</v>
      </c>
      <c r="K26953" t="s">
        <v>31</v>
      </c>
      <c r="L26953" t="s">
        <v>32</v>
      </c>
      <c r="M26953" t="s">
        <v>37</v>
      </c>
    </row>
    <row r="26954" spans="1:13" hidden="1" x14ac:dyDescent="0.3">
      <c r="A26954" t="s">
        <v>56246</v>
      </c>
      <c r="B26954" s="1">
        <v>42440.781944444447</v>
      </c>
      <c r="C26954" t="s">
        <v>56247</v>
      </c>
      <c r="D26954" t="s">
        <v>16</v>
      </c>
      <c r="E26954">
        <v>42</v>
      </c>
      <c r="F26954" t="s">
        <v>17</v>
      </c>
      <c r="G26954">
        <v>2</v>
      </c>
      <c r="H26954">
        <v>600.16</v>
      </c>
      <c r="I26954">
        <v>450.12</v>
      </c>
      <c r="J26954" t="s">
        <v>26</v>
      </c>
      <c r="K26954" t="s">
        <v>98</v>
      </c>
      <c r="L26954" t="s">
        <v>312</v>
      </c>
      <c r="M26954" t="s">
        <v>63</v>
      </c>
    </row>
    <row r="26955" spans="1:13" hidden="1" x14ac:dyDescent="0.3">
      <c r="A26955" t="s">
        <v>56248</v>
      </c>
      <c r="B26955" s="1">
        <v>42440.782638888886</v>
      </c>
      <c r="C26955" t="s">
        <v>56249</v>
      </c>
      <c r="D26955" t="s">
        <v>16</v>
      </c>
      <c r="E26955">
        <v>39</v>
      </c>
      <c r="F26955" t="s">
        <v>17</v>
      </c>
      <c r="G26955">
        <v>4</v>
      </c>
      <c r="H26955">
        <v>1200.32</v>
      </c>
      <c r="I26955">
        <v>1140.3040000000001</v>
      </c>
      <c r="J26955" t="s">
        <v>30</v>
      </c>
      <c r="K26955" t="s">
        <v>98</v>
      </c>
      <c r="L26955" t="s">
        <v>99</v>
      </c>
      <c r="M26955" t="s">
        <v>48</v>
      </c>
    </row>
    <row r="26956" spans="1:13" hidden="1" x14ac:dyDescent="0.3">
      <c r="A26956" t="s">
        <v>56250</v>
      </c>
      <c r="B26956" s="1">
        <v>42440.782638888886</v>
      </c>
      <c r="C26956" t="s">
        <v>56251</v>
      </c>
      <c r="D26956" t="s">
        <v>16</v>
      </c>
      <c r="E26956">
        <v>41</v>
      </c>
      <c r="F26956" t="s">
        <v>41</v>
      </c>
      <c r="G26956">
        <v>5</v>
      </c>
      <c r="H26956">
        <v>75.75</v>
      </c>
      <c r="I26956">
        <v>56.8125</v>
      </c>
      <c r="J26956" t="s">
        <v>26</v>
      </c>
      <c r="K26956" t="s">
        <v>31</v>
      </c>
      <c r="L26956" t="s">
        <v>32</v>
      </c>
      <c r="M26956" t="s">
        <v>27</v>
      </c>
    </row>
    <row r="26957" spans="1:13" hidden="1" x14ac:dyDescent="0.3">
      <c r="A26957" t="s">
        <v>56252</v>
      </c>
      <c r="B26957" s="1">
        <v>42440.782638888886</v>
      </c>
      <c r="C26957" t="s">
        <v>56253</v>
      </c>
      <c r="D26957" t="s">
        <v>16</v>
      </c>
      <c r="E26957">
        <v>38</v>
      </c>
      <c r="F26957" t="s">
        <v>17</v>
      </c>
      <c r="G26957">
        <v>2</v>
      </c>
      <c r="H26957">
        <v>600.16</v>
      </c>
      <c r="I26957">
        <v>450.12</v>
      </c>
      <c r="J26957" t="s">
        <v>26</v>
      </c>
      <c r="K26957" t="s">
        <v>74</v>
      </c>
      <c r="L26957" t="s">
        <v>152</v>
      </c>
      <c r="M26957" t="s">
        <v>27</v>
      </c>
    </row>
    <row r="26958" spans="1:13" hidden="1" x14ac:dyDescent="0.3">
      <c r="A26958" t="s">
        <v>56254</v>
      </c>
      <c r="B26958" s="1">
        <v>42440.782638888886</v>
      </c>
      <c r="C26958" t="s">
        <v>56255</v>
      </c>
      <c r="D26958" t="s">
        <v>16</v>
      </c>
      <c r="E26958">
        <v>40</v>
      </c>
      <c r="F26958" t="s">
        <v>25</v>
      </c>
      <c r="G26958">
        <v>1</v>
      </c>
      <c r="H26958">
        <v>600.16999999999996</v>
      </c>
      <c r="I26958">
        <v>450.1275</v>
      </c>
      <c r="J26958" t="s">
        <v>26</v>
      </c>
      <c r="K26958" t="s">
        <v>31</v>
      </c>
      <c r="L26958" t="s">
        <v>204</v>
      </c>
      <c r="M26958" t="s">
        <v>33</v>
      </c>
    </row>
    <row r="26959" spans="1:13" hidden="1" x14ac:dyDescent="0.3">
      <c r="A26959" t="s">
        <v>56256</v>
      </c>
      <c r="B26959" s="1">
        <v>42440.783333333333</v>
      </c>
      <c r="C26959" t="s">
        <v>56257</v>
      </c>
      <c r="D26959" t="s">
        <v>24</v>
      </c>
      <c r="E26959">
        <v>35</v>
      </c>
      <c r="F26959" t="s">
        <v>17</v>
      </c>
      <c r="G26959">
        <v>2</v>
      </c>
      <c r="H26959">
        <v>600.16</v>
      </c>
      <c r="I26959">
        <v>450.12</v>
      </c>
      <c r="J26959" t="s">
        <v>30</v>
      </c>
      <c r="K26959" t="s">
        <v>31</v>
      </c>
      <c r="L26959" t="s">
        <v>204</v>
      </c>
      <c r="M26959" t="s">
        <v>21</v>
      </c>
    </row>
    <row r="26960" spans="1:13" hidden="1" x14ac:dyDescent="0.3">
      <c r="A26960" t="s">
        <v>56258</v>
      </c>
      <c r="B26960" s="1">
        <v>42440.783333333333</v>
      </c>
      <c r="C26960" t="s">
        <v>56259</v>
      </c>
      <c r="D26960" t="s">
        <v>16</v>
      </c>
      <c r="E26960">
        <v>69</v>
      </c>
      <c r="F26960" t="s">
        <v>59</v>
      </c>
      <c r="G26960">
        <v>4</v>
      </c>
      <c r="H26960">
        <v>20.92</v>
      </c>
      <c r="I26960">
        <v>15.69</v>
      </c>
      <c r="J26960" t="s">
        <v>30</v>
      </c>
      <c r="K26960" t="s">
        <v>98</v>
      </c>
      <c r="L26960" t="s">
        <v>99</v>
      </c>
      <c r="M26960" t="s">
        <v>21</v>
      </c>
    </row>
    <row r="26961" spans="1:13" hidden="1" x14ac:dyDescent="0.3">
      <c r="A26961" t="s">
        <v>56260</v>
      </c>
      <c r="B26961" s="1">
        <v>42440.783333333333</v>
      </c>
      <c r="C26961" t="s">
        <v>56261</v>
      </c>
      <c r="D26961" t="s">
        <v>16</v>
      </c>
      <c r="E26961">
        <v>69</v>
      </c>
      <c r="F26961" t="s">
        <v>59</v>
      </c>
      <c r="G26961">
        <v>4</v>
      </c>
      <c r="H26961">
        <v>20.92</v>
      </c>
      <c r="I26961">
        <v>15.69</v>
      </c>
      <c r="J26961" t="s">
        <v>30</v>
      </c>
      <c r="K26961" t="s">
        <v>98</v>
      </c>
      <c r="L26961" t="s">
        <v>99</v>
      </c>
      <c r="M26961" t="s">
        <v>37</v>
      </c>
    </row>
    <row r="26962" spans="1:13" hidden="1" x14ac:dyDescent="0.3">
      <c r="A26962" t="s">
        <v>56262</v>
      </c>
      <c r="B26962" s="1">
        <v>42440.783333333333</v>
      </c>
      <c r="C26962" t="s">
        <v>56263</v>
      </c>
      <c r="D26962" t="s">
        <v>24</v>
      </c>
      <c r="E26962">
        <v>41</v>
      </c>
      <c r="F26962" t="s">
        <v>47</v>
      </c>
      <c r="G26962">
        <v>5</v>
      </c>
      <c r="H26962">
        <v>203.3</v>
      </c>
      <c r="I26962">
        <v>162.63999999999999</v>
      </c>
      <c r="J26962" t="s">
        <v>26</v>
      </c>
      <c r="K26962" t="s">
        <v>31</v>
      </c>
      <c r="L26962" t="s">
        <v>32</v>
      </c>
      <c r="M26962" t="s">
        <v>37</v>
      </c>
    </row>
    <row r="26963" spans="1:13" hidden="1" x14ac:dyDescent="0.3">
      <c r="A26963" t="s">
        <v>56264</v>
      </c>
      <c r="B26963" s="1">
        <v>42440.78402777778</v>
      </c>
      <c r="C26963" t="s">
        <v>56265</v>
      </c>
      <c r="D26963" t="s">
        <v>16</v>
      </c>
      <c r="E26963">
        <v>35</v>
      </c>
      <c r="F26963" t="s">
        <v>59</v>
      </c>
      <c r="G26963">
        <v>2</v>
      </c>
      <c r="H26963">
        <v>10.46</v>
      </c>
      <c r="I26963">
        <v>7.3220000000000001</v>
      </c>
      <c r="J26963" t="s">
        <v>30</v>
      </c>
      <c r="K26963" t="s">
        <v>31</v>
      </c>
      <c r="L26963" t="s">
        <v>32</v>
      </c>
      <c r="M26963" t="s">
        <v>21</v>
      </c>
    </row>
    <row r="26964" spans="1:13" hidden="1" x14ac:dyDescent="0.3">
      <c r="A26964" t="s">
        <v>56266</v>
      </c>
      <c r="B26964" s="1">
        <v>42440.78402777778</v>
      </c>
      <c r="C26964" t="s">
        <v>56267</v>
      </c>
      <c r="D26964" t="s">
        <v>24</v>
      </c>
      <c r="E26964">
        <v>50</v>
      </c>
      <c r="F26964" t="s">
        <v>17</v>
      </c>
      <c r="G26964">
        <v>5</v>
      </c>
      <c r="H26964">
        <v>1500.4</v>
      </c>
      <c r="I26964">
        <v>1425.38</v>
      </c>
      <c r="J26964" t="s">
        <v>30</v>
      </c>
      <c r="K26964" t="s">
        <v>31</v>
      </c>
      <c r="L26964" t="s">
        <v>32</v>
      </c>
      <c r="M26964" t="s">
        <v>63</v>
      </c>
    </row>
    <row r="26965" spans="1:13" hidden="1" x14ac:dyDescent="0.3">
      <c r="A26965" t="s">
        <v>56268</v>
      </c>
      <c r="B26965" s="1">
        <v>42440.78402777778</v>
      </c>
      <c r="C26965" t="s">
        <v>56269</v>
      </c>
      <c r="D26965" t="s">
        <v>24</v>
      </c>
      <c r="E26965">
        <v>40</v>
      </c>
      <c r="F26965" t="s">
        <v>47</v>
      </c>
      <c r="G26965">
        <v>3</v>
      </c>
      <c r="H26965">
        <v>121.98</v>
      </c>
      <c r="I26965">
        <v>91.484999999999999</v>
      </c>
      <c r="J26965" t="s">
        <v>30</v>
      </c>
      <c r="K26965" t="s">
        <v>98</v>
      </c>
      <c r="L26965" t="s">
        <v>99</v>
      </c>
      <c r="M26965" t="s">
        <v>33</v>
      </c>
    </row>
    <row r="26966" spans="1:13" hidden="1" x14ac:dyDescent="0.3">
      <c r="A26966" t="s">
        <v>56270</v>
      </c>
      <c r="B26966" s="1">
        <v>42440.78402777778</v>
      </c>
      <c r="C26966" t="s">
        <v>56271</v>
      </c>
      <c r="D26966" t="s">
        <v>24</v>
      </c>
      <c r="E26966">
        <v>59</v>
      </c>
      <c r="F26966" t="s">
        <v>17</v>
      </c>
      <c r="G26966">
        <v>4</v>
      </c>
      <c r="H26966">
        <v>1200.32</v>
      </c>
      <c r="I26966">
        <v>1140.3040000000001</v>
      </c>
      <c r="J26966" t="s">
        <v>30</v>
      </c>
      <c r="K26966" t="s">
        <v>98</v>
      </c>
      <c r="L26966" t="s">
        <v>99</v>
      </c>
      <c r="M26966" t="s">
        <v>51</v>
      </c>
    </row>
    <row r="26967" spans="1:13" hidden="1" x14ac:dyDescent="0.3">
      <c r="A26967" t="s">
        <v>56272</v>
      </c>
      <c r="B26967" s="1">
        <v>42440.784722222219</v>
      </c>
      <c r="C26967" t="s">
        <v>56273</v>
      </c>
      <c r="D26967" t="s">
        <v>24</v>
      </c>
      <c r="E26967">
        <v>37</v>
      </c>
      <c r="F26967" t="s">
        <v>25</v>
      </c>
      <c r="G26967">
        <v>2</v>
      </c>
      <c r="H26967">
        <v>1200.3399999999999</v>
      </c>
      <c r="I26967">
        <v>1080.306</v>
      </c>
      <c r="J26967" t="s">
        <v>26</v>
      </c>
      <c r="K26967" t="s">
        <v>98</v>
      </c>
      <c r="L26967" t="s">
        <v>99</v>
      </c>
      <c r="M26967" t="s">
        <v>33</v>
      </c>
    </row>
    <row r="26968" spans="1:13" hidden="1" x14ac:dyDescent="0.3">
      <c r="A26968" t="s">
        <v>56274</v>
      </c>
      <c r="B26968" s="1">
        <v>42440.784722222219</v>
      </c>
      <c r="C26968" t="s">
        <v>56275</v>
      </c>
      <c r="D26968" t="s">
        <v>24</v>
      </c>
      <c r="E26968">
        <v>25</v>
      </c>
      <c r="F26968" t="s">
        <v>59</v>
      </c>
      <c r="G26968">
        <v>5</v>
      </c>
      <c r="H26968">
        <v>26.15</v>
      </c>
      <c r="I26968">
        <v>19.612500000000001</v>
      </c>
      <c r="J26968" t="s">
        <v>30</v>
      </c>
      <c r="K26968" t="s">
        <v>98</v>
      </c>
      <c r="L26968" t="s">
        <v>99</v>
      </c>
      <c r="M26968" t="s">
        <v>33</v>
      </c>
    </row>
    <row r="26969" spans="1:13" hidden="1" x14ac:dyDescent="0.3">
      <c r="A26969" t="s">
        <v>56276</v>
      </c>
      <c r="B26969" s="1">
        <v>42440.784722222219</v>
      </c>
      <c r="C26969" t="s">
        <v>56277</v>
      </c>
      <c r="D26969" t="s">
        <v>24</v>
      </c>
      <c r="E26969">
        <v>35</v>
      </c>
      <c r="F26969" t="s">
        <v>59</v>
      </c>
      <c r="G26969">
        <v>5</v>
      </c>
      <c r="H26969">
        <v>26.15</v>
      </c>
      <c r="I26969">
        <v>19.612500000000001</v>
      </c>
      <c r="J26969" t="s">
        <v>30</v>
      </c>
      <c r="K26969" t="s">
        <v>98</v>
      </c>
      <c r="L26969" t="s">
        <v>99</v>
      </c>
      <c r="M26969" t="s">
        <v>21</v>
      </c>
    </row>
    <row r="26970" spans="1:13" hidden="1" x14ac:dyDescent="0.3">
      <c r="A26970" t="s">
        <v>56278</v>
      </c>
      <c r="B26970" s="1">
        <v>42440.784722222219</v>
      </c>
      <c r="C26970" t="s">
        <v>56279</v>
      </c>
      <c r="D26970" t="s">
        <v>24</v>
      </c>
      <c r="E26970">
        <v>35</v>
      </c>
      <c r="F26970" t="s">
        <v>59</v>
      </c>
      <c r="G26970">
        <v>4</v>
      </c>
      <c r="H26970">
        <v>20.92</v>
      </c>
      <c r="I26970">
        <v>15.69</v>
      </c>
      <c r="J26970" t="s">
        <v>30</v>
      </c>
      <c r="K26970" t="s">
        <v>19</v>
      </c>
      <c r="L26970" t="s">
        <v>36</v>
      </c>
      <c r="M26970" t="s">
        <v>21</v>
      </c>
    </row>
    <row r="26971" spans="1:13" hidden="1" x14ac:dyDescent="0.3">
      <c r="A26971" t="s">
        <v>56280</v>
      </c>
      <c r="B26971" s="1">
        <v>42440.784722222219</v>
      </c>
      <c r="C26971" t="s">
        <v>56281</v>
      </c>
      <c r="D26971" t="s">
        <v>16</v>
      </c>
      <c r="E26971">
        <v>34</v>
      </c>
      <c r="F26971" t="s">
        <v>203</v>
      </c>
      <c r="G26971">
        <v>2</v>
      </c>
      <c r="H26971">
        <v>23.46</v>
      </c>
      <c r="I26971">
        <v>16.422000000000001</v>
      </c>
      <c r="J26971" t="s">
        <v>30</v>
      </c>
      <c r="K26971" t="s">
        <v>19</v>
      </c>
      <c r="L26971" t="s">
        <v>67</v>
      </c>
      <c r="M26971" t="s">
        <v>37</v>
      </c>
    </row>
    <row r="26972" spans="1:13" hidden="1" x14ac:dyDescent="0.3">
      <c r="A26972" t="s">
        <v>56282</v>
      </c>
      <c r="B26972" s="1">
        <v>42440.785416666666</v>
      </c>
      <c r="C26972" t="s">
        <v>56283</v>
      </c>
      <c r="D26972" t="s">
        <v>16</v>
      </c>
      <c r="E26972">
        <v>30</v>
      </c>
      <c r="F26972" t="s">
        <v>41</v>
      </c>
      <c r="G26972">
        <v>2</v>
      </c>
      <c r="H26972">
        <v>30.3</v>
      </c>
      <c r="I26972">
        <v>21.21</v>
      </c>
      <c r="J26972" t="s">
        <v>18</v>
      </c>
      <c r="K26972" t="s">
        <v>74</v>
      </c>
      <c r="L26972" t="s">
        <v>80</v>
      </c>
      <c r="M26972" t="s">
        <v>51</v>
      </c>
    </row>
    <row r="26973" spans="1:13" hidden="1" x14ac:dyDescent="0.3">
      <c r="A26973" t="s">
        <v>56284</v>
      </c>
      <c r="B26973" s="1">
        <v>42440.785416666666</v>
      </c>
      <c r="C26973" t="s">
        <v>56285</v>
      </c>
      <c r="D26973" t="s">
        <v>24</v>
      </c>
      <c r="E26973">
        <v>18</v>
      </c>
      <c r="F26973" t="s">
        <v>47</v>
      </c>
      <c r="G26973">
        <v>4</v>
      </c>
      <c r="H26973">
        <v>162.63999999999999</v>
      </c>
      <c r="I26973">
        <v>130.11199999999999</v>
      </c>
      <c r="J26973" t="s">
        <v>30</v>
      </c>
      <c r="K26973" t="s">
        <v>31</v>
      </c>
      <c r="L26973" t="s">
        <v>32</v>
      </c>
      <c r="M26973" t="s">
        <v>51</v>
      </c>
    </row>
    <row r="26974" spans="1:13" hidden="1" x14ac:dyDescent="0.3">
      <c r="A26974" t="s">
        <v>56286</v>
      </c>
      <c r="B26974" s="1">
        <v>42440.785416666666</v>
      </c>
      <c r="C26974" t="s">
        <v>56287</v>
      </c>
      <c r="D26974" t="s">
        <v>24</v>
      </c>
      <c r="E26974">
        <v>55</v>
      </c>
      <c r="F26974" t="s">
        <v>59</v>
      </c>
      <c r="G26974">
        <v>5</v>
      </c>
      <c r="H26974">
        <v>26.15</v>
      </c>
      <c r="I26974">
        <v>19.612500000000001</v>
      </c>
      <c r="J26974" t="s">
        <v>18</v>
      </c>
      <c r="K26974" t="s">
        <v>31</v>
      </c>
      <c r="L26974" t="s">
        <v>32</v>
      </c>
      <c r="M26974" t="s">
        <v>51</v>
      </c>
    </row>
    <row r="26975" spans="1:13" hidden="1" x14ac:dyDescent="0.3">
      <c r="A26975" t="s">
        <v>56288</v>
      </c>
      <c r="B26975" s="1">
        <v>42440.785416666666</v>
      </c>
      <c r="C26975" t="s">
        <v>56289</v>
      </c>
      <c r="D26975" t="s">
        <v>24</v>
      </c>
      <c r="E26975">
        <v>51</v>
      </c>
      <c r="F26975" t="s">
        <v>17</v>
      </c>
      <c r="G26975">
        <v>5</v>
      </c>
      <c r="H26975">
        <v>1500.4</v>
      </c>
      <c r="I26975">
        <v>1425.38</v>
      </c>
      <c r="J26975" t="s">
        <v>18</v>
      </c>
      <c r="K26975" t="s">
        <v>31</v>
      </c>
      <c r="L26975" t="s">
        <v>32</v>
      </c>
      <c r="M26975" t="s">
        <v>21</v>
      </c>
    </row>
    <row r="26976" spans="1:13" hidden="1" x14ac:dyDescent="0.3">
      <c r="A26976" t="s">
        <v>56290</v>
      </c>
      <c r="B26976" s="1">
        <v>42440.786111111112</v>
      </c>
      <c r="C26976" t="s">
        <v>56291</v>
      </c>
      <c r="D26976" t="s">
        <v>24</v>
      </c>
      <c r="E26976">
        <v>52</v>
      </c>
      <c r="F26976" t="s">
        <v>59</v>
      </c>
      <c r="G26976">
        <v>5</v>
      </c>
      <c r="H26976">
        <v>26.15</v>
      </c>
      <c r="I26976">
        <v>19.612500000000001</v>
      </c>
      <c r="J26976" t="s">
        <v>30</v>
      </c>
      <c r="K26976" t="s">
        <v>31</v>
      </c>
      <c r="L26976" t="s">
        <v>32</v>
      </c>
      <c r="M26976" t="s">
        <v>48</v>
      </c>
    </row>
    <row r="26977" spans="1:13" hidden="1" x14ac:dyDescent="0.3">
      <c r="A26977" t="s">
        <v>56292</v>
      </c>
      <c r="B26977" s="1">
        <v>42440.786111111112</v>
      </c>
      <c r="C26977" t="s">
        <v>56293</v>
      </c>
      <c r="D26977" t="s">
        <v>24</v>
      </c>
      <c r="E26977">
        <v>65</v>
      </c>
      <c r="F26977" t="s">
        <v>47</v>
      </c>
      <c r="G26977">
        <v>2</v>
      </c>
      <c r="H26977">
        <v>81.319999999999993</v>
      </c>
      <c r="I26977">
        <v>56.923999999999999</v>
      </c>
      <c r="J26977" t="s">
        <v>30</v>
      </c>
      <c r="K26977" t="s">
        <v>31</v>
      </c>
      <c r="L26977" t="s">
        <v>32</v>
      </c>
      <c r="M26977" t="s">
        <v>48</v>
      </c>
    </row>
    <row r="26978" spans="1:13" hidden="1" x14ac:dyDescent="0.3">
      <c r="A26978" t="s">
        <v>56294</v>
      </c>
      <c r="B26978" s="1">
        <v>42440.786111111112</v>
      </c>
      <c r="C26978" t="s">
        <v>56295</v>
      </c>
      <c r="D26978" t="s">
        <v>24</v>
      </c>
      <c r="E26978">
        <v>53</v>
      </c>
      <c r="F26978" t="s">
        <v>47</v>
      </c>
      <c r="G26978">
        <v>2</v>
      </c>
      <c r="H26978">
        <v>81.319999999999993</v>
      </c>
      <c r="I26978">
        <v>56.923999999999999</v>
      </c>
      <c r="J26978" t="s">
        <v>30</v>
      </c>
      <c r="K26978" t="s">
        <v>74</v>
      </c>
      <c r="L26978" t="s">
        <v>140</v>
      </c>
      <c r="M26978" t="s">
        <v>37</v>
      </c>
    </row>
    <row r="26979" spans="1:13" hidden="1" x14ac:dyDescent="0.3">
      <c r="A26979" t="s">
        <v>56296</v>
      </c>
      <c r="B26979" s="1">
        <v>42440.786111111112</v>
      </c>
      <c r="C26979" t="s">
        <v>56297</v>
      </c>
      <c r="D26979" t="s">
        <v>16</v>
      </c>
      <c r="E26979">
        <v>30</v>
      </c>
      <c r="F26979" t="s">
        <v>59</v>
      </c>
      <c r="G26979">
        <v>5</v>
      </c>
      <c r="H26979">
        <v>26.15</v>
      </c>
      <c r="I26979">
        <v>19.612500000000001</v>
      </c>
      <c r="J26979" t="s">
        <v>30</v>
      </c>
      <c r="K26979" t="s">
        <v>31</v>
      </c>
      <c r="L26979" t="s">
        <v>71</v>
      </c>
      <c r="M26979" t="s">
        <v>21</v>
      </c>
    </row>
    <row r="26980" spans="1:13" hidden="1" x14ac:dyDescent="0.3">
      <c r="A26980" t="s">
        <v>56298</v>
      </c>
      <c r="B26980" s="1">
        <v>42440.786805555559</v>
      </c>
      <c r="C26980" t="s">
        <v>56299</v>
      </c>
      <c r="D26980" t="s">
        <v>16</v>
      </c>
      <c r="E26980">
        <v>55</v>
      </c>
      <c r="F26980" t="s">
        <v>17</v>
      </c>
      <c r="G26980">
        <v>4</v>
      </c>
      <c r="H26980">
        <v>1200.32</v>
      </c>
      <c r="I26980">
        <v>1140.3040000000001</v>
      </c>
      <c r="J26980" t="s">
        <v>26</v>
      </c>
      <c r="K26980" t="s">
        <v>19</v>
      </c>
      <c r="L26980" t="s">
        <v>67</v>
      </c>
      <c r="M26980" t="s">
        <v>63</v>
      </c>
    </row>
    <row r="26981" spans="1:13" hidden="1" x14ac:dyDescent="0.3">
      <c r="A26981" t="s">
        <v>56300</v>
      </c>
      <c r="B26981" s="1">
        <v>42440.786805555559</v>
      </c>
      <c r="C26981" t="s">
        <v>56301</v>
      </c>
      <c r="D26981" t="s">
        <v>16</v>
      </c>
      <c r="E26981">
        <v>26</v>
      </c>
      <c r="F26981" t="s">
        <v>17</v>
      </c>
      <c r="G26981">
        <v>1</v>
      </c>
      <c r="H26981">
        <v>300.08</v>
      </c>
      <c r="I26981">
        <v>225.06</v>
      </c>
      <c r="J26981" t="s">
        <v>30</v>
      </c>
      <c r="K26981" t="s">
        <v>74</v>
      </c>
      <c r="L26981" t="s">
        <v>80</v>
      </c>
      <c r="M26981" t="s">
        <v>37</v>
      </c>
    </row>
    <row r="26982" spans="1:13" hidden="1" x14ac:dyDescent="0.3">
      <c r="A26982" t="s">
        <v>56302</v>
      </c>
      <c r="B26982" s="1">
        <v>42440.786805555559</v>
      </c>
      <c r="C26982" t="s">
        <v>56303</v>
      </c>
      <c r="D26982" t="s">
        <v>16</v>
      </c>
      <c r="E26982">
        <v>41</v>
      </c>
      <c r="F26982" t="s">
        <v>97</v>
      </c>
      <c r="G26982">
        <v>2</v>
      </c>
      <c r="H26982">
        <v>2100</v>
      </c>
      <c r="I26982">
        <v>1890</v>
      </c>
      <c r="J26982" t="s">
        <v>30</v>
      </c>
      <c r="K26982" t="s">
        <v>74</v>
      </c>
      <c r="L26982" t="s">
        <v>80</v>
      </c>
      <c r="M26982" t="s">
        <v>48</v>
      </c>
    </row>
    <row r="26983" spans="1:13" hidden="1" x14ac:dyDescent="0.3">
      <c r="A26983" t="s">
        <v>56304</v>
      </c>
      <c r="B26983" s="1">
        <v>42440.786805555559</v>
      </c>
      <c r="C26983" t="s">
        <v>56305</v>
      </c>
      <c r="D26983" t="s">
        <v>16</v>
      </c>
      <c r="E26983">
        <v>32</v>
      </c>
      <c r="F26983" t="s">
        <v>17</v>
      </c>
      <c r="G26983">
        <v>2</v>
      </c>
      <c r="H26983">
        <v>600.16</v>
      </c>
      <c r="I26983">
        <v>450.12</v>
      </c>
      <c r="J26983" t="s">
        <v>26</v>
      </c>
      <c r="K26983" t="s">
        <v>74</v>
      </c>
      <c r="L26983" t="s">
        <v>80</v>
      </c>
      <c r="M26983" t="s">
        <v>48</v>
      </c>
    </row>
    <row r="26984" spans="1:13" hidden="1" x14ac:dyDescent="0.3">
      <c r="A26984" t="s">
        <v>56306</v>
      </c>
      <c r="B26984" s="1">
        <v>42440.786805555559</v>
      </c>
      <c r="C26984" t="s">
        <v>56307</v>
      </c>
      <c r="D26984" t="s">
        <v>24</v>
      </c>
      <c r="E26984">
        <v>50</v>
      </c>
      <c r="F26984" t="s">
        <v>17</v>
      </c>
      <c r="G26984">
        <v>2</v>
      </c>
      <c r="H26984">
        <v>600.16</v>
      </c>
      <c r="I26984">
        <v>450.12</v>
      </c>
      <c r="J26984" t="s">
        <v>18</v>
      </c>
      <c r="K26984" t="s">
        <v>74</v>
      </c>
      <c r="L26984" t="s">
        <v>80</v>
      </c>
      <c r="M26984" t="s">
        <v>51</v>
      </c>
    </row>
    <row r="26985" spans="1:13" hidden="1" x14ac:dyDescent="0.3">
      <c r="A26985" t="s">
        <v>56308</v>
      </c>
      <c r="B26985" s="1">
        <v>42440.787499999999</v>
      </c>
      <c r="C26985" t="s">
        <v>56309</v>
      </c>
      <c r="D26985" t="s">
        <v>16</v>
      </c>
      <c r="E26985">
        <v>37</v>
      </c>
      <c r="F26985" t="s">
        <v>97</v>
      </c>
      <c r="G26985">
        <v>1</v>
      </c>
      <c r="H26985">
        <v>1050</v>
      </c>
      <c r="I26985">
        <v>945</v>
      </c>
      <c r="J26985" t="s">
        <v>18</v>
      </c>
      <c r="K26985" t="s">
        <v>74</v>
      </c>
      <c r="L26985" t="s">
        <v>80</v>
      </c>
      <c r="M26985" t="s">
        <v>33</v>
      </c>
    </row>
    <row r="26986" spans="1:13" hidden="1" x14ac:dyDescent="0.3">
      <c r="A26986" t="s">
        <v>56310</v>
      </c>
      <c r="B26986" s="1">
        <v>42440.787499999999</v>
      </c>
      <c r="C26986" t="s">
        <v>56311</v>
      </c>
      <c r="D26986" t="s">
        <v>16</v>
      </c>
      <c r="E26986">
        <v>61</v>
      </c>
      <c r="F26986" t="s">
        <v>17</v>
      </c>
      <c r="G26986">
        <v>2</v>
      </c>
      <c r="H26986">
        <v>600.16</v>
      </c>
      <c r="I26986">
        <v>450.12</v>
      </c>
      <c r="J26986" t="s">
        <v>30</v>
      </c>
      <c r="K26986" t="s">
        <v>74</v>
      </c>
      <c r="L26986" t="s">
        <v>80</v>
      </c>
      <c r="M26986" t="s">
        <v>37</v>
      </c>
    </row>
    <row r="26987" spans="1:13" hidden="1" x14ac:dyDescent="0.3">
      <c r="A26987" t="s">
        <v>56312</v>
      </c>
      <c r="B26987" s="1">
        <v>42440.787499999999</v>
      </c>
      <c r="C26987" t="s">
        <v>56313</v>
      </c>
      <c r="D26987" t="s">
        <v>16</v>
      </c>
      <c r="E26987">
        <v>69</v>
      </c>
      <c r="F26987" t="s">
        <v>17</v>
      </c>
      <c r="G26987">
        <v>1</v>
      </c>
      <c r="H26987">
        <v>300.08</v>
      </c>
      <c r="I26987">
        <v>225.06</v>
      </c>
      <c r="J26987" t="s">
        <v>30</v>
      </c>
      <c r="K26987" t="s">
        <v>74</v>
      </c>
      <c r="L26987" t="s">
        <v>80</v>
      </c>
      <c r="M26987" t="s">
        <v>51</v>
      </c>
    </row>
    <row r="26988" spans="1:13" hidden="1" x14ac:dyDescent="0.3">
      <c r="A26988" t="s">
        <v>56314</v>
      </c>
      <c r="B26988" s="1">
        <v>42440.787499999999</v>
      </c>
      <c r="C26988" t="s">
        <v>56315</v>
      </c>
      <c r="D26988" t="s">
        <v>16</v>
      </c>
      <c r="E26988">
        <v>54</v>
      </c>
      <c r="F26988" t="s">
        <v>17</v>
      </c>
      <c r="G26988">
        <v>2</v>
      </c>
      <c r="H26988">
        <v>600.16</v>
      </c>
      <c r="I26988">
        <v>450.12</v>
      </c>
      <c r="J26988" t="s">
        <v>18</v>
      </c>
      <c r="K26988" t="s">
        <v>74</v>
      </c>
      <c r="L26988" t="s">
        <v>80</v>
      </c>
      <c r="M26988" t="s">
        <v>51</v>
      </c>
    </row>
    <row r="26989" spans="1:13" hidden="1" x14ac:dyDescent="0.3">
      <c r="A26989" t="s">
        <v>56316</v>
      </c>
      <c r="B26989" s="1">
        <v>42440.788194444445</v>
      </c>
      <c r="C26989" t="s">
        <v>56317</v>
      </c>
      <c r="D26989" t="s">
        <v>24</v>
      </c>
      <c r="E26989">
        <v>62</v>
      </c>
      <c r="F26989" t="s">
        <v>17</v>
      </c>
      <c r="G26989">
        <v>5</v>
      </c>
      <c r="H26989">
        <v>1500.4</v>
      </c>
      <c r="I26989">
        <v>1425.38</v>
      </c>
      <c r="J26989" t="s">
        <v>30</v>
      </c>
      <c r="K26989" t="s">
        <v>74</v>
      </c>
      <c r="L26989" t="s">
        <v>80</v>
      </c>
      <c r="M26989" t="s">
        <v>33</v>
      </c>
    </row>
    <row r="26990" spans="1:13" hidden="1" x14ac:dyDescent="0.3">
      <c r="A26990" t="s">
        <v>56318</v>
      </c>
      <c r="B26990" s="1">
        <v>42440.788194444445</v>
      </c>
      <c r="C26990" t="s">
        <v>56319</v>
      </c>
      <c r="D26990" t="s">
        <v>16</v>
      </c>
      <c r="E26990">
        <v>42</v>
      </c>
      <c r="F26990" t="s">
        <v>203</v>
      </c>
      <c r="G26990">
        <v>1</v>
      </c>
      <c r="H26990">
        <v>11.73</v>
      </c>
      <c r="I26990">
        <v>8.2110000000000003</v>
      </c>
      <c r="J26990" t="s">
        <v>30</v>
      </c>
      <c r="K26990" t="s">
        <v>74</v>
      </c>
      <c r="L26990" t="s">
        <v>80</v>
      </c>
      <c r="M26990" t="s">
        <v>48</v>
      </c>
    </row>
    <row r="26991" spans="1:13" hidden="1" x14ac:dyDescent="0.3">
      <c r="A26991" t="s">
        <v>56320</v>
      </c>
      <c r="B26991" s="1">
        <v>42440.788194444445</v>
      </c>
      <c r="C26991" t="s">
        <v>56321</v>
      </c>
      <c r="D26991" t="s">
        <v>16</v>
      </c>
      <c r="E26991">
        <v>68</v>
      </c>
      <c r="F26991" t="s">
        <v>66</v>
      </c>
      <c r="G26991">
        <v>1</v>
      </c>
      <c r="H26991">
        <v>35.840000000000003</v>
      </c>
      <c r="I26991">
        <v>25.088000000000001</v>
      </c>
      <c r="J26991" t="s">
        <v>30</v>
      </c>
      <c r="K26991" t="s">
        <v>19</v>
      </c>
      <c r="L26991" t="s">
        <v>217</v>
      </c>
      <c r="M26991" t="s">
        <v>51</v>
      </c>
    </row>
    <row r="26992" spans="1:13" hidden="1" x14ac:dyDescent="0.3">
      <c r="A26992" t="s">
        <v>56322</v>
      </c>
      <c r="B26992" s="1">
        <v>42440.788194444445</v>
      </c>
      <c r="C26992" t="s">
        <v>56323</v>
      </c>
      <c r="D26992" t="s">
        <v>16</v>
      </c>
      <c r="E26992">
        <v>44</v>
      </c>
      <c r="F26992" t="s">
        <v>59</v>
      </c>
      <c r="G26992">
        <v>5</v>
      </c>
      <c r="H26992">
        <v>26.15</v>
      </c>
      <c r="I26992">
        <v>19.612500000000001</v>
      </c>
      <c r="J26992" t="s">
        <v>18</v>
      </c>
      <c r="K26992" t="s">
        <v>19</v>
      </c>
      <c r="L26992" t="s">
        <v>217</v>
      </c>
      <c r="M26992" t="s">
        <v>37</v>
      </c>
    </row>
    <row r="26993" spans="1:13" hidden="1" x14ac:dyDescent="0.3">
      <c r="A26993" t="s">
        <v>56324</v>
      </c>
      <c r="B26993" s="1">
        <v>42440.788888888892</v>
      </c>
      <c r="C26993" t="s">
        <v>56325</v>
      </c>
      <c r="D26993" t="s">
        <v>16</v>
      </c>
      <c r="E26993">
        <v>41</v>
      </c>
      <c r="F26993" t="s">
        <v>59</v>
      </c>
      <c r="G26993">
        <v>2</v>
      </c>
      <c r="H26993">
        <v>10.46</v>
      </c>
      <c r="I26993">
        <v>7.3220000000000001</v>
      </c>
      <c r="J26993" t="s">
        <v>30</v>
      </c>
      <c r="K26993" t="s">
        <v>98</v>
      </c>
      <c r="L26993" t="s">
        <v>312</v>
      </c>
      <c r="M26993" t="s">
        <v>63</v>
      </c>
    </row>
    <row r="26994" spans="1:13" hidden="1" x14ac:dyDescent="0.3">
      <c r="A26994" t="s">
        <v>56326</v>
      </c>
      <c r="B26994" s="1">
        <v>42440.788888888892</v>
      </c>
      <c r="C26994" t="s">
        <v>56327</v>
      </c>
      <c r="D26994" t="s">
        <v>16</v>
      </c>
      <c r="E26994">
        <v>35</v>
      </c>
      <c r="F26994" t="s">
        <v>203</v>
      </c>
      <c r="G26994">
        <v>4</v>
      </c>
      <c r="H26994">
        <v>46.92</v>
      </c>
      <c r="I26994">
        <v>35.19</v>
      </c>
      <c r="J26994" t="s">
        <v>30</v>
      </c>
      <c r="K26994" t="s">
        <v>31</v>
      </c>
      <c r="L26994" t="s">
        <v>32</v>
      </c>
      <c r="M26994" t="s">
        <v>37</v>
      </c>
    </row>
    <row r="26995" spans="1:13" hidden="1" x14ac:dyDescent="0.3">
      <c r="A26995" t="s">
        <v>56328</v>
      </c>
      <c r="B26995" s="1">
        <v>42440.788888888892</v>
      </c>
      <c r="C26995" t="s">
        <v>56329</v>
      </c>
      <c r="D26995" t="s">
        <v>16</v>
      </c>
      <c r="E26995">
        <v>46</v>
      </c>
      <c r="F26995" t="s">
        <v>17</v>
      </c>
      <c r="G26995">
        <v>5</v>
      </c>
      <c r="H26995">
        <v>1500.4</v>
      </c>
      <c r="I26995">
        <v>1425.38</v>
      </c>
      <c r="J26995" t="s">
        <v>30</v>
      </c>
      <c r="K26995" t="s">
        <v>31</v>
      </c>
      <c r="L26995" t="s">
        <v>32</v>
      </c>
      <c r="M26995" t="s">
        <v>48</v>
      </c>
    </row>
    <row r="26996" spans="1:13" hidden="1" x14ac:dyDescent="0.3">
      <c r="A26996" t="s">
        <v>56330</v>
      </c>
      <c r="B26996" s="1">
        <v>42440.788888888892</v>
      </c>
      <c r="C26996" t="s">
        <v>56331</v>
      </c>
      <c r="D26996" t="s">
        <v>24</v>
      </c>
      <c r="E26996">
        <v>53</v>
      </c>
      <c r="F26996" t="s">
        <v>17</v>
      </c>
      <c r="G26996">
        <v>4</v>
      </c>
      <c r="H26996">
        <v>1200.32</v>
      </c>
      <c r="I26996">
        <v>1140.3040000000001</v>
      </c>
      <c r="J26996" t="s">
        <v>30</v>
      </c>
      <c r="K26996" t="s">
        <v>31</v>
      </c>
      <c r="L26996" t="s">
        <v>32</v>
      </c>
      <c r="M26996" t="s">
        <v>21</v>
      </c>
    </row>
    <row r="26997" spans="1:13" hidden="1" x14ac:dyDescent="0.3">
      <c r="A26997" t="s">
        <v>56332</v>
      </c>
      <c r="B26997" s="1">
        <v>42440.789583333331</v>
      </c>
      <c r="C26997" t="s">
        <v>56333</v>
      </c>
      <c r="D26997" t="s">
        <v>16</v>
      </c>
      <c r="E26997">
        <v>56</v>
      </c>
      <c r="F26997" t="s">
        <v>41</v>
      </c>
      <c r="G26997">
        <v>2</v>
      </c>
      <c r="H26997">
        <v>30.3</v>
      </c>
      <c r="I26997">
        <v>21.21</v>
      </c>
      <c r="J26997" t="s">
        <v>26</v>
      </c>
      <c r="K26997" t="s">
        <v>98</v>
      </c>
      <c r="L26997" t="s">
        <v>171</v>
      </c>
      <c r="M26997" t="s">
        <v>21</v>
      </c>
    </row>
    <row r="26998" spans="1:13" hidden="1" x14ac:dyDescent="0.3">
      <c r="A26998" t="s">
        <v>56334</v>
      </c>
      <c r="B26998" s="1">
        <v>42440.789583333331</v>
      </c>
      <c r="C26998" t="s">
        <v>56335</v>
      </c>
      <c r="D26998" t="s">
        <v>24</v>
      </c>
      <c r="E26998">
        <v>28</v>
      </c>
      <c r="F26998" t="s">
        <v>41</v>
      </c>
      <c r="G26998">
        <v>5</v>
      </c>
      <c r="H26998">
        <v>75.75</v>
      </c>
      <c r="I26998">
        <v>56.8125</v>
      </c>
      <c r="J26998" t="s">
        <v>30</v>
      </c>
      <c r="K26998" t="s">
        <v>98</v>
      </c>
      <c r="L26998" t="s">
        <v>171</v>
      </c>
      <c r="M26998" t="s">
        <v>27</v>
      </c>
    </row>
    <row r="26999" spans="1:13" hidden="1" x14ac:dyDescent="0.3">
      <c r="A26999" t="s">
        <v>56336</v>
      </c>
      <c r="B26999" s="1">
        <v>42440.789583333331</v>
      </c>
      <c r="C26999" t="s">
        <v>56337</v>
      </c>
      <c r="D26999" t="s">
        <v>16</v>
      </c>
      <c r="E26999">
        <v>63</v>
      </c>
      <c r="F26999" t="s">
        <v>97</v>
      </c>
      <c r="G26999">
        <v>1</v>
      </c>
      <c r="H26999">
        <v>1050</v>
      </c>
      <c r="I26999">
        <v>945</v>
      </c>
      <c r="J26999" t="s">
        <v>30</v>
      </c>
      <c r="K26999" t="s">
        <v>98</v>
      </c>
      <c r="L26999" t="s">
        <v>312</v>
      </c>
      <c r="M26999" t="s">
        <v>37</v>
      </c>
    </row>
    <row r="27000" spans="1:13" hidden="1" x14ac:dyDescent="0.3">
      <c r="A27000" t="s">
        <v>56338</v>
      </c>
      <c r="B27000" s="1">
        <v>42440.789583333331</v>
      </c>
      <c r="C27000" t="s">
        <v>56339</v>
      </c>
      <c r="D27000" t="s">
        <v>16</v>
      </c>
      <c r="E27000">
        <v>33</v>
      </c>
      <c r="F27000" t="s">
        <v>66</v>
      </c>
      <c r="G27000">
        <v>5</v>
      </c>
      <c r="H27000">
        <v>179.2</v>
      </c>
      <c r="I27000">
        <v>143.36000000000001</v>
      </c>
      <c r="J27000" t="s">
        <v>18</v>
      </c>
      <c r="K27000" t="s">
        <v>74</v>
      </c>
      <c r="L27000" t="s">
        <v>140</v>
      </c>
      <c r="M27000" t="s">
        <v>33</v>
      </c>
    </row>
    <row r="27001" spans="1:13" hidden="1" x14ac:dyDescent="0.3">
      <c r="A27001" t="s">
        <v>56340</v>
      </c>
      <c r="B27001" s="1">
        <v>42440.789583333331</v>
      </c>
      <c r="C27001" t="s">
        <v>56341</v>
      </c>
      <c r="D27001" t="s">
        <v>16</v>
      </c>
      <c r="E27001">
        <v>38</v>
      </c>
      <c r="F27001" t="s">
        <v>17</v>
      </c>
      <c r="G27001">
        <v>2</v>
      </c>
      <c r="H27001">
        <v>600.16</v>
      </c>
      <c r="I27001">
        <v>450.12</v>
      </c>
      <c r="J27001" t="s">
        <v>26</v>
      </c>
      <c r="K27001" t="s">
        <v>74</v>
      </c>
      <c r="L27001" t="s">
        <v>140</v>
      </c>
      <c r="M27001" t="s">
        <v>48</v>
      </c>
    </row>
    <row r="27002" spans="1:13" hidden="1" x14ac:dyDescent="0.3">
      <c r="A27002" t="s">
        <v>56342</v>
      </c>
      <c r="B27002" s="1">
        <v>42440.790277777778</v>
      </c>
      <c r="C27002" t="s">
        <v>56343</v>
      </c>
      <c r="D27002" t="s">
        <v>16</v>
      </c>
      <c r="E27002">
        <v>29</v>
      </c>
      <c r="F27002" t="s">
        <v>17</v>
      </c>
      <c r="G27002">
        <v>5</v>
      </c>
      <c r="H27002">
        <v>1500.4</v>
      </c>
      <c r="I27002">
        <v>1425.38</v>
      </c>
      <c r="J27002" t="s">
        <v>18</v>
      </c>
      <c r="K27002" t="s">
        <v>31</v>
      </c>
      <c r="L27002" t="s">
        <v>71</v>
      </c>
      <c r="M27002" t="s">
        <v>63</v>
      </c>
    </row>
    <row r="27003" spans="1:13" hidden="1" x14ac:dyDescent="0.3">
      <c r="A27003" t="s">
        <v>56344</v>
      </c>
      <c r="B27003" s="1">
        <v>42440.790277777778</v>
      </c>
      <c r="C27003" t="s">
        <v>56345</v>
      </c>
      <c r="D27003" t="s">
        <v>16</v>
      </c>
      <c r="E27003">
        <v>38</v>
      </c>
      <c r="F27003" t="s">
        <v>17</v>
      </c>
      <c r="G27003">
        <v>3</v>
      </c>
      <c r="H27003">
        <v>900.24</v>
      </c>
      <c r="I27003">
        <v>675.18</v>
      </c>
      <c r="J27003" t="s">
        <v>26</v>
      </c>
      <c r="K27003" t="s">
        <v>31</v>
      </c>
      <c r="L27003" t="s">
        <v>71</v>
      </c>
      <c r="M27003" t="s">
        <v>48</v>
      </c>
    </row>
    <row r="27004" spans="1:13" hidden="1" x14ac:dyDescent="0.3">
      <c r="A27004" t="s">
        <v>56346</v>
      </c>
      <c r="B27004" s="1">
        <v>42440.790277777778</v>
      </c>
      <c r="C27004" t="s">
        <v>56347</v>
      </c>
      <c r="D27004" t="s">
        <v>24</v>
      </c>
      <c r="E27004">
        <v>37</v>
      </c>
      <c r="F27004" t="s">
        <v>47</v>
      </c>
      <c r="G27004">
        <v>5</v>
      </c>
      <c r="H27004">
        <v>203.3</v>
      </c>
      <c r="I27004">
        <v>162.63999999999999</v>
      </c>
      <c r="J27004" t="s">
        <v>18</v>
      </c>
      <c r="K27004" t="s">
        <v>98</v>
      </c>
      <c r="L27004" t="s">
        <v>171</v>
      </c>
      <c r="M27004" t="s">
        <v>48</v>
      </c>
    </row>
    <row r="27005" spans="1:13" hidden="1" x14ac:dyDescent="0.3">
      <c r="A27005" t="s">
        <v>56348</v>
      </c>
      <c r="B27005" s="1">
        <v>42440.790277777778</v>
      </c>
      <c r="C27005" t="s">
        <v>56349</v>
      </c>
      <c r="D27005" t="s">
        <v>16</v>
      </c>
      <c r="E27005">
        <v>18</v>
      </c>
      <c r="F27005" t="s">
        <v>59</v>
      </c>
      <c r="G27005">
        <v>2</v>
      </c>
      <c r="H27005">
        <v>10.46</v>
      </c>
      <c r="I27005">
        <v>7.3220000000000001</v>
      </c>
      <c r="J27005" t="s">
        <v>30</v>
      </c>
      <c r="K27005" t="s">
        <v>31</v>
      </c>
      <c r="L27005" t="s">
        <v>32</v>
      </c>
      <c r="M27005" t="s">
        <v>51</v>
      </c>
    </row>
    <row r="27006" spans="1:13" hidden="1" x14ac:dyDescent="0.3">
      <c r="A27006" t="s">
        <v>56350</v>
      </c>
      <c r="B27006" s="1">
        <v>42440.790972222225</v>
      </c>
      <c r="C27006" t="s">
        <v>56351</v>
      </c>
      <c r="D27006" t="s">
        <v>24</v>
      </c>
      <c r="E27006">
        <v>21</v>
      </c>
      <c r="F27006" t="s">
        <v>41</v>
      </c>
      <c r="G27006">
        <v>5</v>
      </c>
      <c r="H27006">
        <v>75.75</v>
      </c>
      <c r="I27006">
        <v>56.8125</v>
      </c>
      <c r="J27006" t="s">
        <v>18</v>
      </c>
      <c r="K27006" t="s">
        <v>31</v>
      </c>
      <c r="L27006" t="s">
        <v>32</v>
      </c>
      <c r="M27006" t="s">
        <v>51</v>
      </c>
    </row>
    <row r="27007" spans="1:13" hidden="1" x14ac:dyDescent="0.3">
      <c r="A27007" t="s">
        <v>56352</v>
      </c>
      <c r="B27007" s="1">
        <v>42440.790972222225</v>
      </c>
      <c r="C27007" t="s">
        <v>56353</v>
      </c>
      <c r="D27007" t="s">
        <v>24</v>
      </c>
      <c r="E27007">
        <v>18</v>
      </c>
      <c r="F27007" t="s">
        <v>17</v>
      </c>
      <c r="G27007">
        <v>1</v>
      </c>
      <c r="H27007">
        <v>300.08</v>
      </c>
      <c r="I27007">
        <v>225.06</v>
      </c>
      <c r="J27007" t="s">
        <v>30</v>
      </c>
      <c r="K27007" t="s">
        <v>31</v>
      </c>
      <c r="L27007" t="s">
        <v>32</v>
      </c>
      <c r="M27007" t="s">
        <v>63</v>
      </c>
    </row>
    <row r="27008" spans="1:13" hidden="1" x14ac:dyDescent="0.3">
      <c r="A27008" t="s">
        <v>56354</v>
      </c>
      <c r="B27008" s="1">
        <v>42440.790972222225</v>
      </c>
      <c r="C27008" t="s">
        <v>56355</v>
      </c>
      <c r="D27008" t="s">
        <v>16</v>
      </c>
      <c r="E27008">
        <v>64</v>
      </c>
      <c r="F27008" t="s">
        <v>17</v>
      </c>
      <c r="G27008">
        <v>3</v>
      </c>
      <c r="H27008">
        <v>900.24</v>
      </c>
      <c r="I27008">
        <v>675.18</v>
      </c>
      <c r="J27008" t="s">
        <v>18</v>
      </c>
      <c r="K27008" t="s">
        <v>31</v>
      </c>
      <c r="L27008" t="s">
        <v>32</v>
      </c>
      <c r="M27008" t="s">
        <v>37</v>
      </c>
    </row>
    <row r="27009" spans="1:13" hidden="1" x14ac:dyDescent="0.3">
      <c r="A27009" t="s">
        <v>56356</v>
      </c>
      <c r="B27009" s="1">
        <v>42440.790972222225</v>
      </c>
      <c r="C27009" t="s">
        <v>56357</v>
      </c>
      <c r="D27009" t="s">
        <v>24</v>
      </c>
      <c r="E27009">
        <v>54</v>
      </c>
      <c r="F27009" t="s">
        <v>47</v>
      </c>
      <c r="G27009">
        <v>5</v>
      </c>
      <c r="H27009">
        <v>203.3</v>
      </c>
      <c r="I27009">
        <v>162.63999999999999</v>
      </c>
      <c r="J27009" t="s">
        <v>18</v>
      </c>
      <c r="K27009" t="s">
        <v>74</v>
      </c>
      <c r="L27009" t="s">
        <v>140</v>
      </c>
      <c r="M27009" t="s">
        <v>27</v>
      </c>
    </row>
    <row r="27010" spans="1:13" hidden="1" x14ac:dyDescent="0.3">
      <c r="A27010" t="s">
        <v>56358</v>
      </c>
      <c r="B27010" s="1">
        <v>42440.791666666664</v>
      </c>
      <c r="C27010" t="s">
        <v>56359</v>
      </c>
      <c r="D27010" t="s">
        <v>16</v>
      </c>
      <c r="E27010">
        <v>29</v>
      </c>
      <c r="F27010" t="s">
        <v>97</v>
      </c>
      <c r="G27010">
        <v>4</v>
      </c>
      <c r="H27010">
        <v>4200</v>
      </c>
      <c r="I27010">
        <v>3780</v>
      </c>
      <c r="J27010" t="s">
        <v>30</v>
      </c>
      <c r="K27010" t="s">
        <v>31</v>
      </c>
      <c r="L27010" t="s">
        <v>32</v>
      </c>
      <c r="M27010" t="s">
        <v>63</v>
      </c>
    </row>
    <row r="27011" spans="1:13" hidden="1" x14ac:dyDescent="0.3">
      <c r="A27011" t="s">
        <v>56360</v>
      </c>
      <c r="B27011" s="1">
        <v>42440.791666666664</v>
      </c>
      <c r="C27011" t="s">
        <v>56361</v>
      </c>
      <c r="D27011" t="s">
        <v>24</v>
      </c>
      <c r="E27011">
        <v>35</v>
      </c>
      <c r="F27011" t="s">
        <v>59</v>
      </c>
      <c r="G27011">
        <v>2</v>
      </c>
      <c r="H27011">
        <v>10.46</v>
      </c>
      <c r="I27011">
        <v>7.3220000000000001</v>
      </c>
      <c r="J27011" t="s">
        <v>30</v>
      </c>
      <c r="K27011" t="s">
        <v>98</v>
      </c>
      <c r="L27011" t="s">
        <v>312</v>
      </c>
      <c r="M27011" t="s">
        <v>33</v>
      </c>
    </row>
    <row r="27012" spans="1:13" hidden="1" x14ac:dyDescent="0.3">
      <c r="A27012" t="s">
        <v>56362</v>
      </c>
      <c r="B27012" s="1">
        <v>42440.791666666664</v>
      </c>
      <c r="C27012" t="s">
        <v>56363</v>
      </c>
      <c r="D27012" t="s">
        <v>24</v>
      </c>
      <c r="E27012">
        <v>28</v>
      </c>
      <c r="F27012" t="s">
        <v>17</v>
      </c>
      <c r="G27012">
        <v>5</v>
      </c>
      <c r="H27012">
        <v>1500.4</v>
      </c>
      <c r="I27012">
        <v>1425.38</v>
      </c>
      <c r="J27012" t="s">
        <v>26</v>
      </c>
      <c r="K27012" t="s">
        <v>98</v>
      </c>
      <c r="L27012" t="s">
        <v>171</v>
      </c>
      <c r="M27012" t="s">
        <v>48</v>
      </c>
    </row>
    <row r="27013" spans="1:13" hidden="1" x14ac:dyDescent="0.3">
      <c r="A27013" t="s">
        <v>56364</v>
      </c>
      <c r="B27013" s="1">
        <v>42440.791666666664</v>
      </c>
      <c r="C27013" t="s">
        <v>56365</v>
      </c>
      <c r="D27013" t="s">
        <v>16</v>
      </c>
      <c r="E27013">
        <v>48</v>
      </c>
      <c r="F27013" t="s">
        <v>47</v>
      </c>
      <c r="G27013">
        <v>1</v>
      </c>
      <c r="H27013">
        <v>40.659999999999997</v>
      </c>
      <c r="I27013">
        <v>28.462</v>
      </c>
      <c r="J27013" t="s">
        <v>26</v>
      </c>
      <c r="K27013" t="s">
        <v>31</v>
      </c>
      <c r="L27013" t="s">
        <v>44</v>
      </c>
      <c r="M27013" t="s">
        <v>63</v>
      </c>
    </row>
    <row r="27014" spans="1:13" hidden="1" x14ac:dyDescent="0.3">
      <c r="A27014" t="s">
        <v>56366</v>
      </c>
      <c r="B27014" s="1">
        <v>42440.791666666664</v>
      </c>
      <c r="C27014" t="s">
        <v>56367</v>
      </c>
      <c r="D27014" t="s">
        <v>16</v>
      </c>
      <c r="E27014">
        <v>53</v>
      </c>
      <c r="F27014" t="s">
        <v>17</v>
      </c>
      <c r="G27014">
        <v>4</v>
      </c>
      <c r="H27014">
        <v>1200.32</v>
      </c>
      <c r="I27014">
        <v>1140.3040000000001</v>
      </c>
      <c r="J27014" t="s">
        <v>30</v>
      </c>
      <c r="K27014" t="s">
        <v>31</v>
      </c>
      <c r="L27014" t="s">
        <v>44</v>
      </c>
      <c r="M27014" t="s">
        <v>48</v>
      </c>
    </row>
    <row r="27015" spans="1:13" hidden="1" x14ac:dyDescent="0.3">
      <c r="A27015" t="s">
        <v>56368</v>
      </c>
      <c r="B27015" s="1">
        <v>42440.792361111111</v>
      </c>
      <c r="C27015" t="s">
        <v>56369</v>
      </c>
      <c r="D27015" t="s">
        <v>16</v>
      </c>
      <c r="E27015">
        <v>49</v>
      </c>
      <c r="F27015" t="s">
        <v>66</v>
      </c>
      <c r="G27015">
        <v>3</v>
      </c>
      <c r="H27015">
        <v>107.52</v>
      </c>
      <c r="I27015">
        <v>80.64</v>
      </c>
      <c r="J27015" t="s">
        <v>26</v>
      </c>
      <c r="K27015" t="s">
        <v>31</v>
      </c>
      <c r="L27015" t="s">
        <v>44</v>
      </c>
      <c r="M27015" t="s">
        <v>51</v>
      </c>
    </row>
    <row r="27016" spans="1:13" hidden="1" x14ac:dyDescent="0.3">
      <c r="A27016" t="s">
        <v>56370</v>
      </c>
      <c r="B27016" s="1">
        <v>42440.792361111111</v>
      </c>
      <c r="C27016" t="s">
        <v>56371</v>
      </c>
      <c r="D27016" t="s">
        <v>16</v>
      </c>
      <c r="E27016">
        <v>24</v>
      </c>
      <c r="F27016" t="s">
        <v>17</v>
      </c>
      <c r="G27016">
        <v>1</v>
      </c>
      <c r="H27016">
        <v>300.08</v>
      </c>
      <c r="I27016">
        <v>225.06</v>
      </c>
      <c r="J27016" t="s">
        <v>30</v>
      </c>
      <c r="K27016" t="s">
        <v>98</v>
      </c>
      <c r="L27016" t="s">
        <v>99</v>
      </c>
      <c r="M27016" t="s">
        <v>37</v>
      </c>
    </row>
    <row r="27017" spans="1:13" hidden="1" x14ac:dyDescent="0.3">
      <c r="A27017" t="s">
        <v>56372</v>
      </c>
      <c r="B27017" s="1">
        <v>42440.792361111111</v>
      </c>
      <c r="C27017" t="s">
        <v>56373</v>
      </c>
      <c r="D27017" t="s">
        <v>16</v>
      </c>
      <c r="E27017">
        <v>45</v>
      </c>
      <c r="F27017" t="s">
        <v>47</v>
      </c>
      <c r="G27017">
        <v>4</v>
      </c>
      <c r="H27017">
        <v>162.63999999999999</v>
      </c>
      <c r="I27017">
        <v>130.11199999999999</v>
      </c>
      <c r="J27017" t="s">
        <v>18</v>
      </c>
      <c r="K27017" t="s">
        <v>98</v>
      </c>
      <c r="L27017" t="s">
        <v>99</v>
      </c>
      <c r="M27017" t="s">
        <v>33</v>
      </c>
    </row>
    <row r="27018" spans="1:13" hidden="1" x14ac:dyDescent="0.3">
      <c r="A27018" t="s">
        <v>56374</v>
      </c>
      <c r="B27018" s="1">
        <v>42440.792361111111</v>
      </c>
      <c r="C27018" t="s">
        <v>56375</v>
      </c>
      <c r="D27018" t="s">
        <v>16</v>
      </c>
      <c r="E27018">
        <v>60</v>
      </c>
      <c r="F27018" t="s">
        <v>97</v>
      </c>
      <c r="G27018">
        <v>2</v>
      </c>
      <c r="H27018">
        <v>2100</v>
      </c>
      <c r="I27018">
        <v>1890</v>
      </c>
      <c r="J27018" t="s">
        <v>30</v>
      </c>
      <c r="K27018" t="s">
        <v>98</v>
      </c>
      <c r="L27018" t="s">
        <v>99</v>
      </c>
      <c r="M27018" t="s">
        <v>48</v>
      </c>
    </row>
    <row r="27019" spans="1:13" hidden="1" x14ac:dyDescent="0.3">
      <c r="A27019" t="s">
        <v>56376</v>
      </c>
      <c r="B27019" s="1">
        <v>42440.793055555558</v>
      </c>
      <c r="C27019" t="s">
        <v>56377</v>
      </c>
      <c r="D27019" t="s">
        <v>16</v>
      </c>
      <c r="E27019">
        <v>68</v>
      </c>
      <c r="F27019" t="s">
        <v>25</v>
      </c>
      <c r="G27019">
        <v>2</v>
      </c>
      <c r="H27019">
        <v>1200.3399999999999</v>
      </c>
      <c r="I27019">
        <v>1080.306</v>
      </c>
      <c r="J27019" t="s">
        <v>18</v>
      </c>
      <c r="K27019" t="s">
        <v>98</v>
      </c>
      <c r="L27019" t="s">
        <v>99</v>
      </c>
      <c r="M27019" t="s">
        <v>63</v>
      </c>
    </row>
    <row r="27020" spans="1:13" hidden="1" x14ac:dyDescent="0.3">
      <c r="A27020" t="s">
        <v>56378</v>
      </c>
      <c r="B27020" s="1">
        <v>42440.793055555558</v>
      </c>
      <c r="C27020" t="s">
        <v>56379</v>
      </c>
      <c r="D27020" t="s">
        <v>24</v>
      </c>
      <c r="E27020">
        <v>66</v>
      </c>
      <c r="F27020" t="s">
        <v>47</v>
      </c>
      <c r="G27020">
        <v>5</v>
      </c>
      <c r="H27020">
        <v>203.3</v>
      </c>
      <c r="I27020">
        <v>162.63999999999999</v>
      </c>
      <c r="J27020" t="s">
        <v>26</v>
      </c>
      <c r="K27020" t="s">
        <v>98</v>
      </c>
      <c r="L27020" t="s">
        <v>99</v>
      </c>
      <c r="M27020" t="s">
        <v>51</v>
      </c>
    </row>
    <row r="27021" spans="1:13" hidden="1" x14ac:dyDescent="0.3">
      <c r="A27021" t="s">
        <v>56380</v>
      </c>
      <c r="B27021" s="1">
        <v>42440.793055555558</v>
      </c>
      <c r="C27021" t="s">
        <v>56381</v>
      </c>
      <c r="D27021" t="s">
        <v>16</v>
      </c>
      <c r="E27021">
        <v>26</v>
      </c>
      <c r="F27021" t="s">
        <v>25</v>
      </c>
      <c r="G27021">
        <v>4</v>
      </c>
      <c r="H27021">
        <v>2400.6799999999998</v>
      </c>
      <c r="I27021">
        <v>2280.6460000000002</v>
      </c>
      <c r="J27021" t="s">
        <v>18</v>
      </c>
      <c r="K27021" t="s">
        <v>98</v>
      </c>
      <c r="L27021" t="s">
        <v>99</v>
      </c>
      <c r="M27021" t="s">
        <v>27</v>
      </c>
    </row>
    <row r="27022" spans="1:13" hidden="1" x14ac:dyDescent="0.3">
      <c r="A27022" t="s">
        <v>56382</v>
      </c>
      <c r="B27022" s="1">
        <v>42440.793055555558</v>
      </c>
      <c r="C27022" t="s">
        <v>56383</v>
      </c>
      <c r="D27022" t="s">
        <v>16</v>
      </c>
      <c r="E27022">
        <v>67</v>
      </c>
      <c r="F27022" t="s">
        <v>17</v>
      </c>
      <c r="G27022">
        <v>3</v>
      </c>
      <c r="H27022">
        <v>900.24</v>
      </c>
      <c r="I27022">
        <v>675.18</v>
      </c>
      <c r="J27022" t="s">
        <v>18</v>
      </c>
      <c r="K27022" t="s">
        <v>98</v>
      </c>
      <c r="L27022" t="s">
        <v>99</v>
      </c>
      <c r="M27022" t="s">
        <v>21</v>
      </c>
    </row>
    <row r="27023" spans="1:13" hidden="1" x14ac:dyDescent="0.3">
      <c r="A27023" t="s">
        <v>56384</v>
      </c>
      <c r="B27023" s="1">
        <v>42440.793749999997</v>
      </c>
      <c r="C27023" t="s">
        <v>56385</v>
      </c>
      <c r="D27023" t="s">
        <v>16</v>
      </c>
      <c r="E27023">
        <v>40</v>
      </c>
      <c r="F27023" t="s">
        <v>59</v>
      </c>
      <c r="G27023">
        <v>4</v>
      </c>
      <c r="H27023">
        <v>20.92</v>
      </c>
      <c r="I27023">
        <v>15.69</v>
      </c>
      <c r="J27023" t="s">
        <v>26</v>
      </c>
      <c r="K27023" t="s">
        <v>98</v>
      </c>
      <c r="L27023" t="s">
        <v>99</v>
      </c>
      <c r="M27023" t="s">
        <v>51</v>
      </c>
    </row>
    <row r="27024" spans="1:13" hidden="1" x14ac:dyDescent="0.3">
      <c r="A27024" t="s">
        <v>56386</v>
      </c>
      <c r="B27024" s="1">
        <v>42440.793749999997</v>
      </c>
      <c r="C27024" t="s">
        <v>56387</v>
      </c>
      <c r="D27024" t="s">
        <v>16</v>
      </c>
      <c r="E27024">
        <v>21</v>
      </c>
      <c r="F27024" t="s">
        <v>47</v>
      </c>
      <c r="G27024">
        <v>1</v>
      </c>
      <c r="H27024">
        <v>40.659999999999997</v>
      </c>
      <c r="I27024">
        <v>28.462</v>
      </c>
      <c r="J27024" t="s">
        <v>18</v>
      </c>
      <c r="K27024" t="s">
        <v>98</v>
      </c>
      <c r="L27024" t="s">
        <v>99</v>
      </c>
      <c r="M27024" t="s">
        <v>33</v>
      </c>
    </row>
    <row r="27025" spans="1:13" hidden="1" x14ac:dyDescent="0.3">
      <c r="A27025" t="s">
        <v>56388</v>
      </c>
      <c r="B27025" s="1">
        <v>42440.793749999997</v>
      </c>
      <c r="C27025" t="s">
        <v>56389</v>
      </c>
      <c r="D27025" t="s">
        <v>24</v>
      </c>
      <c r="E27025">
        <v>66</v>
      </c>
      <c r="F27025" t="s">
        <v>47</v>
      </c>
      <c r="G27025">
        <v>4</v>
      </c>
      <c r="H27025">
        <v>162.63999999999999</v>
      </c>
      <c r="I27025">
        <v>130.11199999999999</v>
      </c>
      <c r="J27025" t="s">
        <v>26</v>
      </c>
      <c r="K27025" t="s">
        <v>98</v>
      </c>
      <c r="L27025" t="s">
        <v>99</v>
      </c>
      <c r="M27025" t="s">
        <v>33</v>
      </c>
    </row>
    <row r="27026" spans="1:13" hidden="1" x14ac:dyDescent="0.3">
      <c r="A27026" t="s">
        <v>56390</v>
      </c>
      <c r="B27026" s="1">
        <v>42440.793749999997</v>
      </c>
      <c r="C27026" t="s">
        <v>56391</v>
      </c>
      <c r="D27026" t="s">
        <v>16</v>
      </c>
      <c r="E27026">
        <v>69</v>
      </c>
      <c r="F27026" t="s">
        <v>17</v>
      </c>
      <c r="G27026">
        <v>5</v>
      </c>
      <c r="H27026">
        <v>1500.4</v>
      </c>
      <c r="I27026">
        <v>1425.38</v>
      </c>
      <c r="J27026" t="s">
        <v>30</v>
      </c>
      <c r="K27026" t="s">
        <v>98</v>
      </c>
      <c r="L27026" t="s">
        <v>99</v>
      </c>
      <c r="M27026" t="s">
        <v>48</v>
      </c>
    </row>
    <row r="27027" spans="1:13" hidden="1" x14ac:dyDescent="0.3">
      <c r="A27027" t="s">
        <v>56392</v>
      </c>
      <c r="B27027" s="1">
        <v>42440.794444444444</v>
      </c>
      <c r="C27027" t="s">
        <v>56393</v>
      </c>
      <c r="D27027" t="s">
        <v>24</v>
      </c>
      <c r="E27027">
        <v>47</v>
      </c>
      <c r="F27027" t="s">
        <v>66</v>
      </c>
      <c r="G27027">
        <v>3</v>
      </c>
      <c r="H27027">
        <v>107.52</v>
      </c>
      <c r="I27027">
        <v>80.64</v>
      </c>
      <c r="J27027" t="s">
        <v>18</v>
      </c>
      <c r="K27027" t="s">
        <v>74</v>
      </c>
      <c r="L27027" t="s">
        <v>75</v>
      </c>
      <c r="M27027" t="s">
        <v>21</v>
      </c>
    </row>
    <row r="27028" spans="1:13" hidden="1" x14ac:dyDescent="0.3">
      <c r="A27028" t="s">
        <v>56394</v>
      </c>
      <c r="B27028" s="1">
        <v>42440.794444444444</v>
      </c>
      <c r="C27028" t="s">
        <v>56395</v>
      </c>
      <c r="D27028" t="s">
        <v>16</v>
      </c>
      <c r="E27028">
        <v>63</v>
      </c>
      <c r="F27028" t="s">
        <v>17</v>
      </c>
      <c r="G27028">
        <v>3</v>
      </c>
      <c r="H27028">
        <v>900.24</v>
      </c>
      <c r="I27028">
        <v>675.18</v>
      </c>
      <c r="J27028" t="s">
        <v>18</v>
      </c>
      <c r="K27028" t="s">
        <v>74</v>
      </c>
      <c r="L27028" t="s">
        <v>75</v>
      </c>
      <c r="M27028" t="s">
        <v>51</v>
      </c>
    </row>
    <row r="27029" spans="1:13" x14ac:dyDescent="0.3">
      <c r="A27029" t="s">
        <v>56396</v>
      </c>
      <c r="B27029" s="1">
        <v>42440.794444444444</v>
      </c>
      <c r="C27029" t="s">
        <v>56397</v>
      </c>
      <c r="D27029" t="s">
        <v>16</v>
      </c>
      <c r="E27029">
        <v>22</v>
      </c>
      <c r="F27029" t="s">
        <v>97</v>
      </c>
      <c r="G27029">
        <v>3</v>
      </c>
      <c r="H27029">
        <v>3150</v>
      </c>
      <c r="I27029">
        <v>2677.5</v>
      </c>
      <c r="J27029" t="s">
        <v>30</v>
      </c>
      <c r="K27029" t="s">
        <v>19</v>
      </c>
      <c r="L27029" t="s">
        <v>234</v>
      </c>
      <c r="M27029" t="s">
        <v>33</v>
      </c>
    </row>
    <row r="27030" spans="1:13" hidden="1" x14ac:dyDescent="0.3">
      <c r="A27030" t="s">
        <v>56398</v>
      </c>
      <c r="B27030" s="1">
        <v>42440.794444444444</v>
      </c>
      <c r="C27030" t="s">
        <v>56399</v>
      </c>
      <c r="D27030" t="s">
        <v>24</v>
      </c>
      <c r="E27030">
        <v>69</v>
      </c>
      <c r="F27030" t="s">
        <v>66</v>
      </c>
      <c r="G27030">
        <v>4</v>
      </c>
      <c r="H27030">
        <v>143.36000000000001</v>
      </c>
      <c r="I27030">
        <v>114.688</v>
      </c>
      <c r="J27030" t="s">
        <v>18</v>
      </c>
      <c r="K27030" t="s">
        <v>19</v>
      </c>
      <c r="L27030" t="s">
        <v>234</v>
      </c>
      <c r="M27030" t="s">
        <v>63</v>
      </c>
    </row>
    <row r="27031" spans="1:13" hidden="1" x14ac:dyDescent="0.3">
      <c r="A27031" t="s">
        <v>56400</v>
      </c>
      <c r="B27031" s="1">
        <v>42440.794444444444</v>
      </c>
      <c r="C27031" t="s">
        <v>56401</v>
      </c>
      <c r="D27031" t="s">
        <v>24</v>
      </c>
      <c r="E27031">
        <v>49</v>
      </c>
      <c r="F27031" t="s">
        <v>25</v>
      </c>
      <c r="G27031">
        <v>4</v>
      </c>
      <c r="H27031">
        <v>2400.6799999999998</v>
      </c>
      <c r="I27031">
        <v>2280.6460000000002</v>
      </c>
      <c r="J27031" t="s">
        <v>18</v>
      </c>
      <c r="K27031" t="s">
        <v>19</v>
      </c>
      <c r="L27031" t="s">
        <v>234</v>
      </c>
      <c r="M27031" t="s">
        <v>51</v>
      </c>
    </row>
    <row r="27032" spans="1:13" hidden="1" x14ac:dyDescent="0.3">
      <c r="A27032" t="s">
        <v>56402</v>
      </c>
      <c r="B27032" s="1">
        <v>42440.795138888891</v>
      </c>
      <c r="C27032" t="s">
        <v>56403</v>
      </c>
      <c r="D27032" t="s">
        <v>16</v>
      </c>
      <c r="E27032">
        <v>33</v>
      </c>
      <c r="F27032" t="s">
        <v>17</v>
      </c>
      <c r="G27032">
        <v>1</v>
      </c>
      <c r="H27032">
        <v>300.08</v>
      </c>
      <c r="I27032">
        <v>225.06</v>
      </c>
      <c r="J27032" t="s">
        <v>30</v>
      </c>
      <c r="K27032" t="s">
        <v>19</v>
      </c>
      <c r="L27032" t="s">
        <v>234</v>
      </c>
      <c r="M27032" t="s">
        <v>33</v>
      </c>
    </row>
    <row r="27033" spans="1:13" hidden="1" x14ac:dyDescent="0.3">
      <c r="A27033" t="s">
        <v>56404</v>
      </c>
      <c r="B27033" s="1">
        <v>42440.795138888891</v>
      </c>
      <c r="C27033" t="s">
        <v>56405</v>
      </c>
      <c r="D27033" t="s">
        <v>16</v>
      </c>
      <c r="E27033">
        <v>33</v>
      </c>
      <c r="F27033" t="s">
        <v>17</v>
      </c>
      <c r="G27033">
        <v>2</v>
      </c>
      <c r="H27033">
        <v>600.16</v>
      </c>
      <c r="I27033">
        <v>450.12</v>
      </c>
      <c r="J27033" t="s">
        <v>18</v>
      </c>
      <c r="K27033" t="s">
        <v>19</v>
      </c>
      <c r="L27033" t="s">
        <v>234</v>
      </c>
      <c r="M27033" t="s">
        <v>63</v>
      </c>
    </row>
    <row r="27034" spans="1:13" hidden="1" x14ac:dyDescent="0.3">
      <c r="A27034" t="s">
        <v>56406</v>
      </c>
      <c r="B27034" s="1">
        <v>42440.795138888891</v>
      </c>
      <c r="C27034" t="s">
        <v>56407</v>
      </c>
      <c r="D27034" t="s">
        <v>16</v>
      </c>
      <c r="E27034">
        <v>56</v>
      </c>
      <c r="F27034" t="s">
        <v>59</v>
      </c>
      <c r="G27034">
        <v>1</v>
      </c>
      <c r="H27034">
        <v>5.23</v>
      </c>
      <c r="I27034">
        <v>3.661</v>
      </c>
      <c r="J27034" t="s">
        <v>18</v>
      </c>
      <c r="K27034" t="s">
        <v>31</v>
      </c>
      <c r="L27034" t="s">
        <v>204</v>
      </c>
      <c r="M27034" t="s">
        <v>33</v>
      </c>
    </row>
    <row r="27035" spans="1:13" hidden="1" x14ac:dyDescent="0.3">
      <c r="A27035" t="s">
        <v>56408</v>
      </c>
      <c r="B27035" s="1">
        <v>42440.795138888891</v>
      </c>
      <c r="C27035" t="s">
        <v>56409</v>
      </c>
      <c r="D27035" t="s">
        <v>16</v>
      </c>
      <c r="E27035">
        <v>31</v>
      </c>
      <c r="F27035" t="s">
        <v>203</v>
      </c>
      <c r="G27035">
        <v>4</v>
      </c>
      <c r="H27035">
        <v>46.92</v>
      </c>
      <c r="I27035">
        <v>35.19</v>
      </c>
      <c r="J27035" t="s">
        <v>18</v>
      </c>
      <c r="K27035" t="s">
        <v>31</v>
      </c>
      <c r="L27035" t="s">
        <v>204</v>
      </c>
      <c r="M27035" t="s">
        <v>51</v>
      </c>
    </row>
    <row r="27036" spans="1:13" hidden="1" x14ac:dyDescent="0.3">
      <c r="A27036" t="s">
        <v>56410</v>
      </c>
      <c r="B27036" s="1">
        <v>42440.79583333333</v>
      </c>
      <c r="C27036" t="s">
        <v>56411</v>
      </c>
      <c r="D27036" t="s">
        <v>16</v>
      </c>
      <c r="E27036">
        <v>22</v>
      </c>
      <c r="F27036" t="s">
        <v>203</v>
      </c>
      <c r="G27036">
        <v>1</v>
      </c>
      <c r="H27036">
        <v>11.73</v>
      </c>
      <c r="I27036">
        <v>8.2110000000000003</v>
      </c>
      <c r="J27036" t="s">
        <v>18</v>
      </c>
      <c r="K27036" t="s">
        <v>31</v>
      </c>
      <c r="L27036" t="s">
        <v>32</v>
      </c>
      <c r="M27036" t="s">
        <v>51</v>
      </c>
    </row>
    <row r="27037" spans="1:13" hidden="1" x14ac:dyDescent="0.3">
      <c r="A27037" t="s">
        <v>56412</v>
      </c>
      <c r="B27037" s="1">
        <v>42440.79583333333</v>
      </c>
      <c r="C27037" t="s">
        <v>56413</v>
      </c>
      <c r="D27037" t="s">
        <v>24</v>
      </c>
      <c r="E27037">
        <v>39</v>
      </c>
      <c r="F27037" t="s">
        <v>47</v>
      </c>
      <c r="G27037">
        <v>3</v>
      </c>
      <c r="H27037">
        <v>121.98</v>
      </c>
      <c r="I27037">
        <v>91.484999999999999</v>
      </c>
      <c r="J27037" t="s">
        <v>30</v>
      </c>
      <c r="K27037" t="s">
        <v>31</v>
      </c>
      <c r="L27037" t="s">
        <v>32</v>
      </c>
      <c r="M27037" t="s">
        <v>37</v>
      </c>
    </row>
    <row r="27038" spans="1:13" hidden="1" x14ac:dyDescent="0.3">
      <c r="A27038" t="s">
        <v>56414</v>
      </c>
      <c r="B27038" s="1">
        <v>42440.79583333333</v>
      </c>
      <c r="C27038" t="s">
        <v>56415</v>
      </c>
      <c r="D27038" t="s">
        <v>24</v>
      </c>
      <c r="E27038">
        <v>46</v>
      </c>
      <c r="F27038" t="s">
        <v>25</v>
      </c>
      <c r="G27038">
        <v>4</v>
      </c>
      <c r="H27038">
        <v>2400.6799999999998</v>
      </c>
      <c r="I27038">
        <v>2280.6460000000002</v>
      </c>
      <c r="J27038" t="s">
        <v>30</v>
      </c>
      <c r="K27038" t="s">
        <v>31</v>
      </c>
      <c r="L27038" t="s">
        <v>32</v>
      </c>
      <c r="M27038" t="s">
        <v>51</v>
      </c>
    </row>
    <row r="27039" spans="1:13" hidden="1" x14ac:dyDescent="0.3">
      <c r="A27039" t="s">
        <v>56416</v>
      </c>
      <c r="B27039" s="1">
        <v>42440.79583333333</v>
      </c>
      <c r="C27039" t="s">
        <v>56417</v>
      </c>
      <c r="D27039" t="s">
        <v>16</v>
      </c>
      <c r="E27039">
        <v>63</v>
      </c>
      <c r="F27039" t="s">
        <v>203</v>
      </c>
      <c r="G27039">
        <v>3</v>
      </c>
      <c r="H27039">
        <v>35.19</v>
      </c>
      <c r="I27039">
        <v>24.632999999999999</v>
      </c>
      <c r="J27039" t="s">
        <v>30</v>
      </c>
      <c r="K27039" t="s">
        <v>31</v>
      </c>
      <c r="L27039" t="s">
        <v>71</v>
      </c>
      <c r="M27039" t="s">
        <v>21</v>
      </c>
    </row>
    <row r="27040" spans="1:13" hidden="1" x14ac:dyDescent="0.3">
      <c r="A27040" t="s">
        <v>56418</v>
      </c>
      <c r="B27040" s="1">
        <v>42440.796527777777</v>
      </c>
      <c r="C27040" t="s">
        <v>56419</v>
      </c>
      <c r="D27040" t="s">
        <v>24</v>
      </c>
      <c r="E27040">
        <v>27</v>
      </c>
      <c r="F27040" t="s">
        <v>25</v>
      </c>
      <c r="G27040">
        <v>1</v>
      </c>
      <c r="H27040">
        <v>600.16999999999996</v>
      </c>
      <c r="I27040">
        <v>450.1275</v>
      </c>
      <c r="J27040" t="s">
        <v>18</v>
      </c>
      <c r="K27040" t="s">
        <v>31</v>
      </c>
      <c r="L27040" t="s">
        <v>71</v>
      </c>
      <c r="M27040" t="s">
        <v>51</v>
      </c>
    </row>
    <row r="27041" spans="1:13" hidden="1" x14ac:dyDescent="0.3">
      <c r="A27041" t="s">
        <v>56420</v>
      </c>
      <c r="B27041" s="1">
        <v>42440.796527777777</v>
      </c>
      <c r="C27041" t="s">
        <v>56421</v>
      </c>
      <c r="D27041" t="s">
        <v>24</v>
      </c>
      <c r="E27041">
        <v>49</v>
      </c>
      <c r="F27041" t="s">
        <v>47</v>
      </c>
      <c r="G27041">
        <v>1</v>
      </c>
      <c r="H27041">
        <v>40.659999999999997</v>
      </c>
      <c r="I27041">
        <v>28.462</v>
      </c>
      <c r="J27041" t="s">
        <v>18</v>
      </c>
      <c r="K27041" t="s">
        <v>31</v>
      </c>
      <c r="L27041" t="s">
        <v>32</v>
      </c>
      <c r="M27041" t="s">
        <v>48</v>
      </c>
    </row>
    <row r="27042" spans="1:13" hidden="1" x14ac:dyDescent="0.3">
      <c r="A27042" t="s">
        <v>56422</v>
      </c>
      <c r="B27042" s="1">
        <v>42440.796527777777</v>
      </c>
      <c r="C27042" t="s">
        <v>56423</v>
      </c>
      <c r="D27042" t="s">
        <v>24</v>
      </c>
      <c r="E27042">
        <v>19</v>
      </c>
      <c r="F27042" t="s">
        <v>17</v>
      </c>
      <c r="G27042">
        <v>2</v>
      </c>
      <c r="H27042">
        <v>600.16</v>
      </c>
      <c r="I27042">
        <v>450.12</v>
      </c>
      <c r="J27042" t="s">
        <v>18</v>
      </c>
      <c r="K27042" t="s">
        <v>31</v>
      </c>
      <c r="L27042" t="s">
        <v>32</v>
      </c>
      <c r="M27042" t="s">
        <v>33</v>
      </c>
    </row>
    <row r="27043" spans="1:13" hidden="1" x14ac:dyDescent="0.3">
      <c r="A27043" t="s">
        <v>56424</v>
      </c>
      <c r="B27043" s="1">
        <v>42440.796527777777</v>
      </c>
      <c r="C27043" t="s">
        <v>56425</v>
      </c>
      <c r="D27043" t="s">
        <v>16</v>
      </c>
      <c r="E27043">
        <v>58</v>
      </c>
      <c r="F27043" t="s">
        <v>17</v>
      </c>
      <c r="G27043">
        <v>3</v>
      </c>
      <c r="H27043">
        <v>900.24</v>
      </c>
      <c r="I27043">
        <v>675.18</v>
      </c>
      <c r="J27043" t="s">
        <v>30</v>
      </c>
      <c r="K27043" t="s">
        <v>31</v>
      </c>
      <c r="L27043" t="s">
        <v>32</v>
      </c>
      <c r="M27043" t="s">
        <v>33</v>
      </c>
    </row>
    <row r="27044" spans="1:13" hidden="1" x14ac:dyDescent="0.3">
      <c r="A27044" t="s">
        <v>56426</v>
      </c>
      <c r="B27044" s="1">
        <v>42440.796527777777</v>
      </c>
      <c r="C27044" t="s">
        <v>56427</v>
      </c>
      <c r="D27044" t="s">
        <v>16</v>
      </c>
      <c r="E27044">
        <v>19</v>
      </c>
      <c r="F27044" t="s">
        <v>17</v>
      </c>
      <c r="G27044">
        <v>1</v>
      </c>
      <c r="H27044">
        <v>300.08</v>
      </c>
      <c r="I27044">
        <v>225.06</v>
      </c>
      <c r="J27044" t="s">
        <v>26</v>
      </c>
      <c r="K27044" t="s">
        <v>74</v>
      </c>
      <c r="L27044" t="s">
        <v>75</v>
      </c>
      <c r="M27044" t="s">
        <v>48</v>
      </c>
    </row>
    <row r="27045" spans="1:13" hidden="1" x14ac:dyDescent="0.3">
      <c r="A27045" t="s">
        <v>56428</v>
      </c>
      <c r="B27045" s="1">
        <v>42440.797222222223</v>
      </c>
      <c r="C27045" t="s">
        <v>56429</v>
      </c>
      <c r="D27045" t="s">
        <v>16</v>
      </c>
      <c r="E27045">
        <v>20</v>
      </c>
      <c r="F27045" t="s">
        <v>47</v>
      </c>
      <c r="G27045">
        <v>1</v>
      </c>
      <c r="H27045">
        <v>40.659999999999997</v>
      </c>
      <c r="I27045">
        <v>28.462</v>
      </c>
      <c r="J27045" t="s">
        <v>30</v>
      </c>
      <c r="K27045" t="s">
        <v>74</v>
      </c>
      <c r="L27045" t="s">
        <v>75</v>
      </c>
      <c r="M27045" t="s">
        <v>51</v>
      </c>
    </row>
    <row r="27046" spans="1:13" hidden="1" x14ac:dyDescent="0.3">
      <c r="A27046" t="s">
        <v>56430</v>
      </c>
      <c r="B27046" s="1">
        <v>42440.797222222223</v>
      </c>
      <c r="C27046" t="s">
        <v>56431</v>
      </c>
      <c r="D27046" t="s">
        <v>16</v>
      </c>
      <c r="E27046">
        <v>37</v>
      </c>
      <c r="F27046" t="s">
        <v>47</v>
      </c>
      <c r="G27046">
        <v>1</v>
      </c>
      <c r="H27046">
        <v>40.659999999999997</v>
      </c>
      <c r="I27046">
        <v>28.462</v>
      </c>
      <c r="J27046" t="s">
        <v>30</v>
      </c>
      <c r="K27046" t="s">
        <v>74</v>
      </c>
      <c r="L27046" t="s">
        <v>140</v>
      </c>
      <c r="M27046" t="s">
        <v>37</v>
      </c>
    </row>
    <row r="27047" spans="1:13" hidden="1" x14ac:dyDescent="0.3">
      <c r="A27047" t="s">
        <v>56432</v>
      </c>
      <c r="B27047" s="1">
        <v>42440.797222222223</v>
      </c>
      <c r="C27047" t="s">
        <v>56433</v>
      </c>
      <c r="D27047" t="s">
        <v>24</v>
      </c>
      <c r="E27047">
        <v>27</v>
      </c>
      <c r="F27047" t="s">
        <v>47</v>
      </c>
      <c r="G27047">
        <v>4</v>
      </c>
      <c r="H27047">
        <v>162.63999999999999</v>
      </c>
      <c r="I27047">
        <v>130.11199999999999</v>
      </c>
      <c r="J27047" t="s">
        <v>26</v>
      </c>
      <c r="K27047" t="s">
        <v>74</v>
      </c>
      <c r="L27047" t="s">
        <v>140</v>
      </c>
      <c r="M27047" t="s">
        <v>27</v>
      </c>
    </row>
    <row r="27048" spans="1:13" hidden="1" x14ac:dyDescent="0.3">
      <c r="A27048" t="s">
        <v>56434</v>
      </c>
      <c r="B27048" s="1">
        <v>42440.797222222223</v>
      </c>
      <c r="C27048" t="s">
        <v>56435</v>
      </c>
      <c r="D27048" t="s">
        <v>24</v>
      </c>
      <c r="E27048">
        <v>48</v>
      </c>
      <c r="F27048" t="s">
        <v>47</v>
      </c>
      <c r="G27048">
        <v>4</v>
      </c>
      <c r="H27048">
        <v>162.63999999999999</v>
      </c>
      <c r="I27048">
        <v>130.11199999999999</v>
      </c>
      <c r="J27048" t="s">
        <v>30</v>
      </c>
      <c r="K27048" t="s">
        <v>74</v>
      </c>
      <c r="L27048" t="s">
        <v>140</v>
      </c>
      <c r="M27048" t="s">
        <v>48</v>
      </c>
    </row>
    <row r="27049" spans="1:13" hidden="1" x14ac:dyDescent="0.3">
      <c r="A27049" t="s">
        <v>56436</v>
      </c>
      <c r="B27049" s="1">
        <v>42440.79791666667</v>
      </c>
      <c r="C27049" t="s">
        <v>56437</v>
      </c>
      <c r="D27049" t="s">
        <v>16</v>
      </c>
      <c r="E27049">
        <v>48</v>
      </c>
      <c r="F27049" t="s">
        <v>25</v>
      </c>
      <c r="G27049">
        <v>1</v>
      </c>
      <c r="H27049">
        <v>600.16999999999996</v>
      </c>
      <c r="I27049">
        <v>450.1275</v>
      </c>
      <c r="J27049" t="s">
        <v>18</v>
      </c>
      <c r="K27049" t="s">
        <v>74</v>
      </c>
      <c r="L27049" t="s">
        <v>140</v>
      </c>
      <c r="M27049" t="s">
        <v>51</v>
      </c>
    </row>
    <row r="27050" spans="1:13" hidden="1" x14ac:dyDescent="0.3">
      <c r="A27050" t="s">
        <v>56438</v>
      </c>
      <c r="B27050" s="1">
        <v>42440.79791666667</v>
      </c>
      <c r="C27050" t="s">
        <v>56439</v>
      </c>
      <c r="D27050" t="s">
        <v>16</v>
      </c>
      <c r="E27050">
        <v>61</v>
      </c>
      <c r="F27050" t="s">
        <v>203</v>
      </c>
      <c r="G27050">
        <v>1</v>
      </c>
      <c r="H27050">
        <v>11.73</v>
      </c>
      <c r="I27050">
        <v>8.2110000000000003</v>
      </c>
      <c r="J27050" t="s">
        <v>30</v>
      </c>
      <c r="K27050" t="s">
        <v>19</v>
      </c>
      <c r="L27050" t="s">
        <v>217</v>
      </c>
      <c r="M27050" t="s">
        <v>21</v>
      </c>
    </row>
    <row r="27051" spans="1:13" hidden="1" x14ac:dyDescent="0.3">
      <c r="A27051" t="s">
        <v>56440</v>
      </c>
      <c r="B27051" s="1">
        <v>42440.79791666667</v>
      </c>
      <c r="C27051" t="s">
        <v>56441</v>
      </c>
      <c r="D27051" t="s">
        <v>16</v>
      </c>
      <c r="E27051">
        <v>58</v>
      </c>
      <c r="F27051" t="s">
        <v>25</v>
      </c>
      <c r="G27051">
        <v>4</v>
      </c>
      <c r="H27051">
        <v>2400.6799999999998</v>
      </c>
      <c r="I27051">
        <v>2280.6460000000002</v>
      </c>
      <c r="J27051" t="s">
        <v>30</v>
      </c>
      <c r="K27051" t="s">
        <v>74</v>
      </c>
      <c r="L27051" t="s">
        <v>75</v>
      </c>
      <c r="M27051" t="s">
        <v>51</v>
      </c>
    </row>
    <row r="27052" spans="1:13" hidden="1" x14ac:dyDescent="0.3">
      <c r="A27052" t="s">
        <v>56442</v>
      </c>
      <c r="B27052" s="1">
        <v>42440.79791666667</v>
      </c>
      <c r="C27052" t="s">
        <v>56443</v>
      </c>
      <c r="D27052" t="s">
        <v>16</v>
      </c>
      <c r="E27052">
        <v>49</v>
      </c>
      <c r="F27052" t="s">
        <v>66</v>
      </c>
      <c r="G27052">
        <v>5</v>
      </c>
      <c r="H27052">
        <v>179.2</v>
      </c>
      <c r="I27052">
        <v>143.36000000000001</v>
      </c>
      <c r="J27052" t="s">
        <v>18</v>
      </c>
      <c r="K27052" t="s">
        <v>74</v>
      </c>
      <c r="L27052" t="s">
        <v>75</v>
      </c>
      <c r="M27052" t="s">
        <v>48</v>
      </c>
    </row>
    <row r="27053" spans="1:13" hidden="1" x14ac:dyDescent="0.3">
      <c r="A27053" t="s">
        <v>56444</v>
      </c>
      <c r="B27053" s="1">
        <v>42440.798611111109</v>
      </c>
      <c r="C27053" t="s">
        <v>56445</v>
      </c>
      <c r="D27053" t="s">
        <v>16</v>
      </c>
      <c r="E27053">
        <v>29</v>
      </c>
      <c r="F27053" t="s">
        <v>59</v>
      </c>
      <c r="G27053">
        <v>5</v>
      </c>
      <c r="H27053">
        <v>26.15</v>
      </c>
      <c r="I27053">
        <v>19.612500000000001</v>
      </c>
      <c r="J27053" t="s">
        <v>26</v>
      </c>
      <c r="K27053" t="s">
        <v>74</v>
      </c>
      <c r="L27053" t="s">
        <v>75</v>
      </c>
      <c r="M27053" t="s">
        <v>21</v>
      </c>
    </row>
    <row r="27054" spans="1:13" hidden="1" x14ac:dyDescent="0.3">
      <c r="A27054" t="s">
        <v>56446</v>
      </c>
      <c r="B27054" s="1">
        <v>42440.798611111109</v>
      </c>
      <c r="C27054" t="s">
        <v>56447</v>
      </c>
      <c r="D27054" t="s">
        <v>24</v>
      </c>
      <c r="E27054">
        <v>63</v>
      </c>
      <c r="F27054" t="s">
        <v>25</v>
      </c>
      <c r="G27054">
        <v>3</v>
      </c>
      <c r="H27054">
        <v>1800.51</v>
      </c>
      <c r="I27054">
        <v>1620.4590000000001</v>
      </c>
      <c r="J27054" t="s">
        <v>18</v>
      </c>
      <c r="K27054" t="s">
        <v>74</v>
      </c>
      <c r="L27054" t="s">
        <v>75</v>
      </c>
      <c r="M27054" t="s">
        <v>21</v>
      </c>
    </row>
    <row r="27055" spans="1:13" hidden="1" x14ac:dyDescent="0.3">
      <c r="A27055" t="s">
        <v>56448</v>
      </c>
      <c r="B27055" s="1">
        <v>42440.798611111109</v>
      </c>
      <c r="C27055" t="s">
        <v>56449</v>
      </c>
      <c r="D27055" t="s">
        <v>24</v>
      </c>
      <c r="E27055">
        <v>19</v>
      </c>
      <c r="F27055" t="s">
        <v>203</v>
      </c>
      <c r="G27055">
        <v>4</v>
      </c>
      <c r="H27055">
        <v>46.92</v>
      </c>
      <c r="I27055">
        <v>35.19</v>
      </c>
      <c r="J27055" t="s">
        <v>26</v>
      </c>
      <c r="K27055" t="s">
        <v>74</v>
      </c>
      <c r="L27055" t="s">
        <v>140</v>
      </c>
      <c r="M27055" t="s">
        <v>51</v>
      </c>
    </row>
    <row r="27056" spans="1:13" hidden="1" x14ac:dyDescent="0.3">
      <c r="A27056" t="s">
        <v>56450</v>
      </c>
      <c r="B27056" s="1">
        <v>42440.798611111109</v>
      </c>
      <c r="C27056" t="s">
        <v>56451</v>
      </c>
      <c r="D27056" t="s">
        <v>16</v>
      </c>
      <c r="E27056">
        <v>46</v>
      </c>
      <c r="F27056" t="s">
        <v>66</v>
      </c>
      <c r="G27056">
        <v>4</v>
      </c>
      <c r="H27056">
        <v>143.36000000000001</v>
      </c>
      <c r="I27056">
        <v>114.688</v>
      </c>
      <c r="J27056" t="s">
        <v>30</v>
      </c>
      <c r="K27056" t="s">
        <v>74</v>
      </c>
      <c r="L27056" t="s">
        <v>140</v>
      </c>
      <c r="M27056" t="s">
        <v>51</v>
      </c>
    </row>
    <row r="27057" spans="1:13" hidden="1" x14ac:dyDescent="0.3">
      <c r="A27057" t="s">
        <v>56452</v>
      </c>
      <c r="B27057" s="1">
        <v>42440.799305555556</v>
      </c>
      <c r="C27057" t="s">
        <v>56453</v>
      </c>
      <c r="D27057" t="s">
        <v>24</v>
      </c>
      <c r="E27057">
        <v>64</v>
      </c>
      <c r="F27057" t="s">
        <v>17</v>
      </c>
      <c r="G27057">
        <v>4</v>
      </c>
      <c r="H27057">
        <v>1200.32</v>
      </c>
      <c r="I27057">
        <v>1140.3040000000001</v>
      </c>
      <c r="J27057" t="s">
        <v>18</v>
      </c>
      <c r="K27057" t="s">
        <v>74</v>
      </c>
      <c r="L27057" t="s">
        <v>140</v>
      </c>
      <c r="M27057" t="s">
        <v>48</v>
      </c>
    </row>
    <row r="27058" spans="1:13" hidden="1" x14ac:dyDescent="0.3">
      <c r="A27058" t="s">
        <v>56454</v>
      </c>
      <c r="B27058" s="1">
        <v>42440.799305555556</v>
      </c>
      <c r="C27058" t="s">
        <v>56455</v>
      </c>
      <c r="D27058" t="s">
        <v>16</v>
      </c>
      <c r="E27058">
        <v>47</v>
      </c>
      <c r="F27058" t="s">
        <v>17</v>
      </c>
      <c r="G27058">
        <v>4</v>
      </c>
      <c r="H27058">
        <v>1200.32</v>
      </c>
      <c r="I27058">
        <v>1140.3040000000001</v>
      </c>
      <c r="J27058" t="s">
        <v>30</v>
      </c>
      <c r="K27058" t="s">
        <v>19</v>
      </c>
      <c r="L27058" t="s">
        <v>210</v>
      </c>
      <c r="M27058" t="s">
        <v>63</v>
      </c>
    </row>
    <row r="27059" spans="1:13" hidden="1" x14ac:dyDescent="0.3">
      <c r="A27059" t="s">
        <v>56456</v>
      </c>
      <c r="B27059" s="1">
        <v>42440.799305555556</v>
      </c>
      <c r="C27059" t="s">
        <v>56457</v>
      </c>
      <c r="D27059" t="s">
        <v>24</v>
      </c>
      <c r="E27059">
        <v>55</v>
      </c>
      <c r="F27059" t="s">
        <v>97</v>
      </c>
      <c r="G27059">
        <v>2</v>
      </c>
      <c r="H27059">
        <v>2100</v>
      </c>
      <c r="I27059">
        <v>1890</v>
      </c>
      <c r="J27059" t="s">
        <v>30</v>
      </c>
      <c r="K27059" t="s">
        <v>19</v>
      </c>
      <c r="L27059" t="s">
        <v>210</v>
      </c>
      <c r="M27059" t="s">
        <v>21</v>
      </c>
    </row>
    <row r="27060" spans="1:13" hidden="1" x14ac:dyDescent="0.3">
      <c r="A27060" t="s">
        <v>56458</v>
      </c>
      <c r="B27060" s="1">
        <v>42440.799305555556</v>
      </c>
      <c r="C27060" t="s">
        <v>56459</v>
      </c>
      <c r="D27060" t="s">
        <v>16</v>
      </c>
      <c r="E27060">
        <v>43</v>
      </c>
      <c r="F27060" t="s">
        <v>47</v>
      </c>
      <c r="G27060">
        <v>5</v>
      </c>
      <c r="H27060">
        <v>203.3</v>
      </c>
      <c r="I27060">
        <v>162.63999999999999</v>
      </c>
      <c r="J27060" t="s">
        <v>18</v>
      </c>
      <c r="K27060" t="s">
        <v>19</v>
      </c>
      <c r="L27060" t="s">
        <v>210</v>
      </c>
      <c r="M27060" t="s">
        <v>33</v>
      </c>
    </row>
    <row r="27061" spans="1:13" hidden="1" x14ac:dyDescent="0.3">
      <c r="A27061" t="s">
        <v>56460</v>
      </c>
      <c r="B27061" s="1">
        <v>42440.799305555556</v>
      </c>
      <c r="C27061" t="s">
        <v>56461</v>
      </c>
      <c r="D27061" t="s">
        <v>24</v>
      </c>
      <c r="E27061">
        <v>19</v>
      </c>
      <c r="F27061" t="s">
        <v>59</v>
      </c>
      <c r="G27061">
        <v>2</v>
      </c>
      <c r="H27061">
        <v>10.46</v>
      </c>
      <c r="I27061">
        <v>7.3220000000000001</v>
      </c>
      <c r="J27061" t="s">
        <v>18</v>
      </c>
      <c r="K27061" t="s">
        <v>19</v>
      </c>
      <c r="L27061" t="s">
        <v>210</v>
      </c>
      <c r="M27061" t="s">
        <v>33</v>
      </c>
    </row>
    <row r="27062" spans="1:13" hidden="1" x14ac:dyDescent="0.3">
      <c r="A27062" t="s">
        <v>56462</v>
      </c>
      <c r="B27062" s="1">
        <v>42440.800000000003</v>
      </c>
      <c r="C27062" t="s">
        <v>56463</v>
      </c>
      <c r="D27062" t="s">
        <v>16</v>
      </c>
      <c r="E27062">
        <v>28</v>
      </c>
      <c r="F27062" t="s">
        <v>25</v>
      </c>
      <c r="G27062">
        <v>1</v>
      </c>
      <c r="H27062">
        <v>600.16999999999996</v>
      </c>
      <c r="I27062">
        <v>450.1275</v>
      </c>
      <c r="J27062" t="s">
        <v>18</v>
      </c>
      <c r="K27062" t="s">
        <v>31</v>
      </c>
      <c r="L27062" t="s">
        <v>32</v>
      </c>
      <c r="M27062" t="s">
        <v>51</v>
      </c>
    </row>
    <row r="27063" spans="1:13" hidden="1" x14ac:dyDescent="0.3">
      <c r="A27063" t="s">
        <v>56464</v>
      </c>
      <c r="B27063" s="1">
        <v>42440.800000000003</v>
      </c>
      <c r="C27063" t="s">
        <v>56465</v>
      </c>
      <c r="D27063" t="s">
        <v>24</v>
      </c>
      <c r="E27063">
        <v>43</v>
      </c>
      <c r="F27063" t="s">
        <v>59</v>
      </c>
      <c r="G27063">
        <v>5</v>
      </c>
      <c r="H27063">
        <v>26.15</v>
      </c>
      <c r="I27063">
        <v>19.612500000000001</v>
      </c>
      <c r="J27063" t="s">
        <v>30</v>
      </c>
      <c r="K27063" t="s">
        <v>31</v>
      </c>
      <c r="L27063" t="s">
        <v>32</v>
      </c>
      <c r="M27063" t="s">
        <v>63</v>
      </c>
    </row>
    <row r="27064" spans="1:13" hidden="1" x14ac:dyDescent="0.3">
      <c r="A27064" t="s">
        <v>56466</v>
      </c>
      <c r="B27064" s="1">
        <v>42440.800000000003</v>
      </c>
      <c r="C27064" t="s">
        <v>56467</v>
      </c>
      <c r="D27064" t="s">
        <v>16</v>
      </c>
      <c r="E27064">
        <v>33</v>
      </c>
      <c r="F27064" t="s">
        <v>66</v>
      </c>
      <c r="G27064">
        <v>2</v>
      </c>
      <c r="H27064">
        <v>71.680000000000007</v>
      </c>
      <c r="I27064">
        <v>50.176000000000002</v>
      </c>
      <c r="J27064" t="s">
        <v>30</v>
      </c>
      <c r="K27064" t="s">
        <v>31</v>
      </c>
      <c r="L27064" t="s">
        <v>71</v>
      </c>
      <c r="M27064" t="s">
        <v>21</v>
      </c>
    </row>
    <row r="27065" spans="1:13" hidden="1" x14ac:dyDescent="0.3">
      <c r="A27065" t="s">
        <v>56468</v>
      </c>
      <c r="B27065" s="1">
        <v>42440.800000000003</v>
      </c>
      <c r="C27065" t="s">
        <v>56469</v>
      </c>
      <c r="D27065" t="s">
        <v>16</v>
      </c>
      <c r="E27065">
        <v>44</v>
      </c>
      <c r="F27065" t="s">
        <v>47</v>
      </c>
      <c r="G27065">
        <v>1</v>
      </c>
      <c r="H27065">
        <v>40.659999999999997</v>
      </c>
      <c r="I27065">
        <v>28.462</v>
      </c>
      <c r="J27065" t="s">
        <v>30</v>
      </c>
      <c r="K27065" t="s">
        <v>31</v>
      </c>
      <c r="L27065" t="s">
        <v>32</v>
      </c>
      <c r="M27065" t="s">
        <v>51</v>
      </c>
    </row>
    <row r="27066" spans="1:13" hidden="1" x14ac:dyDescent="0.3">
      <c r="A27066" t="s">
        <v>56470</v>
      </c>
      <c r="B27066" s="1">
        <v>42440.800694444442</v>
      </c>
      <c r="C27066" t="s">
        <v>56471</v>
      </c>
      <c r="D27066" t="s">
        <v>24</v>
      </c>
      <c r="E27066">
        <v>33</v>
      </c>
      <c r="F27066" t="s">
        <v>59</v>
      </c>
      <c r="G27066">
        <v>4</v>
      </c>
      <c r="H27066">
        <v>20.92</v>
      </c>
      <c r="I27066">
        <v>15.69</v>
      </c>
      <c r="J27066" t="s">
        <v>26</v>
      </c>
      <c r="K27066" t="s">
        <v>31</v>
      </c>
      <c r="L27066" t="s">
        <v>32</v>
      </c>
      <c r="M27066" t="s">
        <v>27</v>
      </c>
    </row>
    <row r="27067" spans="1:13" hidden="1" x14ac:dyDescent="0.3">
      <c r="A27067" t="s">
        <v>56472</v>
      </c>
      <c r="B27067" s="1">
        <v>42440.800694444442</v>
      </c>
      <c r="C27067" t="s">
        <v>56473</v>
      </c>
      <c r="D27067" t="s">
        <v>24</v>
      </c>
      <c r="E27067">
        <v>38</v>
      </c>
      <c r="F27067" t="s">
        <v>41</v>
      </c>
      <c r="G27067">
        <v>1</v>
      </c>
      <c r="H27067">
        <v>15.15</v>
      </c>
      <c r="I27067">
        <v>10.605</v>
      </c>
      <c r="J27067" t="s">
        <v>26</v>
      </c>
      <c r="K27067" t="s">
        <v>31</v>
      </c>
      <c r="L27067" t="s">
        <v>32</v>
      </c>
      <c r="M27067" t="s">
        <v>27</v>
      </c>
    </row>
    <row r="27068" spans="1:13" hidden="1" x14ac:dyDescent="0.3">
      <c r="A27068" t="s">
        <v>56474</v>
      </c>
      <c r="B27068" s="1">
        <v>42440.800694444442</v>
      </c>
      <c r="C27068" t="s">
        <v>56475</v>
      </c>
      <c r="D27068" t="s">
        <v>16</v>
      </c>
      <c r="E27068">
        <v>19</v>
      </c>
      <c r="F27068" t="s">
        <v>47</v>
      </c>
      <c r="G27068">
        <v>5</v>
      </c>
      <c r="H27068">
        <v>203.3</v>
      </c>
      <c r="I27068">
        <v>162.63999999999999</v>
      </c>
      <c r="J27068" t="s">
        <v>30</v>
      </c>
      <c r="K27068" t="s">
        <v>31</v>
      </c>
      <c r="L27068" t="s">
        <v>32</v>
      </c>
      <c r="M27068" t="s">
        <v>63</v>
      </c>
    </row>
    <row r="27069" spans="1:13" hidden="1" x14ac:dyDescent="0.3">
      <c r="A27069" t="s">
        <v>56476</v>
      </c>
      <c r="B27069" s="1">
        <v>42440.800694444442</v>
      </c>
      <c r="C27069" t="s">
        <v>56477</v>
      </c>
      <c r="D27069" t="s">
        <v>16</v>
      </c>
      <c r="E27069">
        <v>45</v>
      </c>
      <c r="F27069" t="s">
        <v>47</v>
      </c>
      <c r="G27069">
        <v>3</v>
      </c>
      <c r="H27069">
        <v>121.98</v>
      </c>
      <c r="I27069">
        <v>91.484999999999999</v>
      </c>
      <c r="J27069" t="s">
        <v>18</v>
      </c>
      <c r="K27069" t="s">
        <v>31</v>
      </c>
      <c r="L27069" t="s">
        <v>32</v>
      </c>
      <c r="M27069" t="s">
        <v>21</v>
      </c>
    </row>
    <row r="27070" spans="1:13" hidden="1" x14ac:dyDescent="0.3">
      <c r="A27070" t="s">
        <v>56478</v>
      </c>
      <c r="B27070" s="1">
        <v>42440.801388888889</v>
      </c>
      <c r="C27070" t="s">
        <v>56479</v>
      </c>
      <c r="D27070" t="s">
        <v>16</v>
      </c>
      <c r="E27070">
        <v>52</v>
      </c>
      <c r="F27070" t="s">
        <v>17</v>
      </c>
      <c r="G27070">
        <v>2</v>
      </c>
      <c r="H27070">
        <v>600.16</v>
      </c>
      <c r="I27070">
        <v>450.12</v>
      </c>
      <c r="J27070" t="s">
        <v>18</v>
      </c>
      <c r="K27070" t="s">
        <v>98</v>
      </c>
      <c r="L27070" t="s">
        <v>171</v>
      </c>
      <c r="M27070" t="s">
        <v>48</v>
      </c>
    </row>
    <row r="27071" spans="1:13" hidden="1" x14ac:dyDescent="0.3">
      <c r="A27071" t="s">
        <v>56480</v>
      </c>
      <c r="B27071" s="1">
        <v>42440.801388888889</v>
      </c>
      <c r="C27071" t="s">
        <v>56481</v>
      </c>
      <c r="D27071" t="s">
        <v>16</v>
      </c>
      <c r="E27071">
        <v>57</v>
      </c>
      <c r="F27071" t="s">
        <v>47</v>
      </c>
      <c r="G27071">
        <v>2</v>
      </c>
      <c r="H27071">
        <v>81.319999999999993</v>
      </c>
      <c r="I27071">
        <v>56.923999999999999</v>
      </c>
      <c r="J27071" t="s">
        <v>26</v>
      </c>
      <c r="K27071" t="s">
        <v>98</v>
      </c>
      <c r="L27071" t="s">
        <v>171</v>
      </c>
      <c r="M27071" t="s">
        <v>33</v>
      </c>
    </row>
    <row r="27072" spans="1:13" hidden="1" x14ac:dyDescent="0.3">
      <c r="A27072" t="s">
        <v>56482</v>
      </c>
      <c r="B27072" s="1">
        <v>42440.801388888889</v>
      </c>
      <c r="C27072" t="s">
        <v>56483</v>
      </c>
      <c r="D27072" t="s">
        <v>16</v>
      </c>
      <c r="E27072">
        <v>51</v>
      </c>
      <c r="F27072" t="s">
        <v>17</v>
      </c>
      <c r="G27072">
        <v>4</v>
      </c>
      <c r="H27072">
        <v>1200.32</v>
      </c>
      <c r="I27072">
        <v>1140.3040000000001</v>
      </c>
      <c r="J27072" t="s">
        <v>30</v>
      </c>
      <c r="K27072" t="s">
        <v>98</v>
      </c>
      <c r="L27072" t="s">
        <v>99</v>
      </c>
      <c r="M27072" t="s">
        <v>63</v>
      </c>
    </row>
    <row r="27073" spans="1:13" hidden="1" x14ac:dyDescent="0.3">
      <c r="A27073" t="s">
        <v>56484</v>
      </c>
      <c r="B27073" s="1">
        <v>42440.801388888889</v>
      </c>
      <c r="C27073" t="s">
        <v>56485</v>
      </c>
      <c r="D27073" t="s">
        <v>16</v>
      </c>
      <c r="E27073">
        <v>44</v>
      </c>
      <c r="F27073" t="s">
        <v>47</v>
      </c>
      <c r="G27073">
        <v>4</v>
      </c>
      <c r="H27073">
        <v>162.63999999999999</v>
      </c>
      <c r="I27073">
        <v>130.11199999999999</v>
      </c>
      <c r="J27073" t="s">
        <v>30</v>
      </c>
      <c r="K27073" t="s">
        <v>98</v>
      </c>
      <c r="L27073" t="s">
        <v>99</v>
      </c>
      <c r="M27073" t="s">
        <v>48</v>
      </c>
    </row>
    <row r="27074" spans="1:13" hidden="1" x14ac:dyDescent="0.3">
      <c r="A27074" t="s">
        <v>56486</v>
      </c>
      <c r="B27074" s="1">
        <v>42440.801388888889</v>
      </c>
      <c r="C27074" t="s">
        <v>56487</v>
      </c>
      <c r="D27074" t="s">
        <v>24</v>
      </c>
      <c r="E27074">
        <v>21</v>
      </c>
      <c r="F27074" t="s">
        <v>66</v>
      </c>
      <c r="G27074">
        <v>5</v>
      </c>
      <c r="H27074">
        <v>179.2</v>
      </c>
      <c r="I27074">
        <v>143.36000000000001</v>
      </c>
      <c r="J27074" t="s">
        <v>30</v>
      </c>
      <c r="K27074" t="s">
        <v>31</v>
      </c>
      <c r="L27074" t="s">
        <v>62</v>
      </c>
      <c r="M27074" t="s">
        <v>33</v>
      </c>
    </row>
    <row r="27075" spans="1:13" hidden="1" x14ac:dyDescent="0.3">
      <c r="A27075" t="s">
        <v>56488</v>
      </c>
      <c r="B27075" s="1">
        <v>42440.802083333336</v>
      </c>
      <c r="C27075" t="s">
        <v>56489</v>
      </c>
      <c r="D27075" t="s">
        <v>16</v>
      </c>
      <c r="E27075">
        <v>22</v>
      </c>
      <c r="F27075" t="s">
        <v>97</v>
      </c>
      <c r="G27075">
        <v>4</v>
      </c>
      <c r="H27075">
        <v>4200</v>
      </c>
      <c r="I27075">
        <v>3780</v>
      </c>
      <c r="J27075" t="s">
        <v>18</v>
      </c>
      <c r="K27075" t="s">
        <v>74</v>
      </c>
      <c r="L27075" t="s">
        <v>140</v>
      </c>
      <c r="M27075" t="s">
        <v>27</v>
      </c>
    </row>
    <row r="27076" spans="1:13" hidden="1" x14ac:dyDescent="0.3">
      <c r="A27076" t="s">
        <v>56490</v>
      </c>
      <c r="B27076" s="1">
        <v>42440.802083333336</v>
      </c>
      <c r="C27076" t="s">
        <v>56491</v>
      </c>
      <c r="D27076" t="s">
        <v>16</v>
      </c>
      <c r="E27076">
        <v>43</v>
      </c>
      <c r="F27076" t="s">
        <v>59</v>
      </c>
      <c r="G27076">
        <v>1</v>
      </c>
      <c r="H27076">
        <v>5.23</v>
      </c>
      <c r="I27076">
        <v>3.661</v>
      </c>
      <c r="J27076" t="s">
        <v>30</v>
      </c>
      <c r="K27076" t="s">
        <v>19</v>
      </c>
      <c r="L27076" t="s">
        <v>20</v>
      </c>
      <c r="M27076" t="s">
        <v>27</v>
      </c>
    </row>
    <row r="27077" spans="1:13" hidden="1" x14ac:dyDescent="0.3">
      <c r="A27077" t="s">
        <v>56492</v>
      </c>
      <c r="B27077" s="1">
        <v>42440.802083333336</v>
      </c>
      <c r="C27077" t="s">
        <v>56493</v>
      </c>
      <c r="D27077" t="s">
        <v>24</v>
      </c>
      <c r="E27077">
        <v>38</v>
      </c>
      <c r="F27077" t="s">
        <v>17</v>
      </c>
      <c r="G27077">
        <v>3</v>
      </c>
      <c r="H27077">
        <v>900.24</v>
      </c>
      <c r="I27077">
        <v>675.18</v>
      </c>
      <c r="J27077" t="s">
        <v>18</v>
      </c>
      <c r="K27077" t="s">
        <v>19</v>
      </c>
      <c r="L27077" t="s">
        <v>20</v>
      </c>
      <c r="M27077" t="s">
        <v>21</v>
      </c>
    </row>
    <row r="27078" spans="1:13" hidden="1" x14ac:dyDescent="0.3">
      <c r="A27078" t="s">
        <v>56494</v>
      </c>
      <c r="B27078" s="1">
        <v>42440.802083333336</v>
      </c>
      <c r="C27078" t="s">
        <v>56495</v>
      </c>
      <c r="D27078" t="s">
        <v>16</v>
      </c>
      <c r="E27078">
        <v>46</v>
      </c>
      <c r="F27078" t="s">
        <v>17</v>
      </c>
      <c r="G27078">
        <v>1</v>
      </c>
      <c r="H27078">
        <v>300.08</v>
      </c>
      <c r="I27078">
        <v>225.06</v>
      </c>
      <c r="J27078" t="s">
        <v>30</v>
      </c>
      <c r="K27078" t="s">
        <v>19</v>
      </c>
      <c r="L27078" t="s">
        <v>20</v>
      </c>
      <c r="M27078" t="s">
        <v>27</v>
      </c>
    </row>
    <row r="27079" spans="1:13" hidden="1" x14ac:dyDescent="0.3">
      <c r="A27079" t="s">
        <v>56496</v>
      </c>
      <c r="B27079" s="1">
        <v>42440.802777777775</v>
      </c>
      <c r="C27079" t="s">
        <v>56497</v>
      </c>
      <c r="D27079" t="s">
        <v>16</v>
      </c>
      <c r="E27079">
        <v>34</v>
      </c>
      <c r="F27079" t="s">
        <v>17</v>
      </c>
      <c r="G27079">
        <v>4</v>
      </c>
      <c r="H27079">
        <v>1200.32</v>
      </c>
      <c r="I27079">
        <v>1140.3040000000001</v>
      </c>
      <c r="J27079" t="s">
        <v>30</v>
      </c>
      <c r="K27079" t="s">
        <v>19</v>
      </c>
      <c r="L27079" t="s">
        <v>20</v>
      </c>
      <c r="M27079" t="s">
        <v>48</v>
      </c>
    </row>
    <row r="27080" spans="1:13" hidden="1" x14ac:dyDescent="0.3">
      <c r="A27080" t="s">
        <v>56498</v>
      </c>
      <c r="B27080" s="1">
        <v>42440.802777777775</v>
      </c>
      <c r="C27080" t="s">
        <v>56499</v>
      </c>
      <c r="D27080" t="s">
        <v>16</v>
      </c>
      <c r="E27080">
        <v>36</v>
      </c>
      <c r="F27080" t="s">
        <v>59</v>
      </c>
      <c r="G27080">
        <v>1</v>
      </c>
      <c r="H27080">
        <v>5.23</v>
      </c>
      <c r="I27080">
        <v>3.661</v>
      </c>
      <c r="J27080" t="s">
        <v>30</v>
      </c>
      <c r="K27080" t="s">
        <v>19</v>
      </c>
      <c r="L27080" t="s">
        <v>20</v>
      </c>
      <c r="M27080" t="s">
        <v>21</v>
      </c>
    </row>
    <row r="27081" spans="1:13" hidden="1" x14ac:dyDescent="0.3">
      <c r="A27081" t="s">
        <v>56500</v>
      </c>
      <c r="B27081" s="1">
        <v>42440.802777777775</v>
      </c>
      <c r="C27081" t="s">
        <v>56501</v>
      </c>
      <c r="D27081" t="s">
        <v>24</v>
      </c>
      <c r="E27081">
        <v>53</v>
      </c>
      <c r="F27081" t="s">
        <v>17</v>
      </c>
      <c r="G27081">
        <v>3</v>
      </c>
      <c r="H27081">
        <v>900.24</v>
      </c>
      <c r="I27081">
        <v>675.18</v>
      </c>
      <c r="J27081" t="s">
        <v>18</v>
      </c>
      <c r="K27081" t="s">
        <v>19</v>
      </c>
      <c r="L27081" t="s">
        <v>20</v>
      </c>
      <c r="M27081" t="s">
        <v>21</v>
      </c>
    </row>
    <row r="27082" spans="1:13" hidden="1" x14ac:dyDescent="0.3">
      <c r="A27082" t="s">
        <v>56502</v>
      </c>
      <c r="B27082" s="1">
        <v>42440.802777777775</v>
      </c>
      <c r="C27082" t="s">
        <v>56503</v>
      </c>
      <c r="D27082" t="s">
        <v>24</v>
      </c>
      <c r="E27082">
        <v>35</v>
      </c>
      <c r="F27082" t="s">
        <v>17</v>
      </c>
      <c r="G27082">
        <v>1</v>
      </c>
      <c r="H27082">
        <v>300.08</v>
      </c>
      <c r="I27082">
        <v>225.06</v>
      </c>
      <c r="J27082" t="s">
        <v>18</v>
      </c>
      <c r="K27082" t="s">
        <v>19</v>
      </c>
      <c r="L27082" t="s">
        <v>20</v>
      </c>
      <c r="M27082" t="s">
        <v>27</v>
      </c>
    </row>
    <row r="27083" spans="1:13" hidden="1" x14ac:dyDescent="0.3">
      <c r="A27083" t="s">
        <v>56504</v>
      </c>
      <c r="B27083" s="1">
        <v>42440.803472222222</v>
      </c>
      <c r="C27083" t="s">
        <v>56505</v>
      </c>
      <c r="D27083" t="s">
        <v>24</v>
      </c>
      <c r="E27083">
        <v>59</v>
      </c>
      <c r="F27083" t="s">
        <v>66</v>
      </c>
      <c r="G27083">
        <v>5</v>
      </c>
      <c r="H27083">
        <v>179.2</v>
      </c>
      <c r="I27083">
        <v>143.36000000000001</v>
      </c>
      <c r="J27083" t="s">
        <v>18</v>
      </c>
      <c r="K27083" t="s">
        <v>31</v>
      </c>
      <c r="L27083" t="s">
        <v>32</v>
      </c>
      <c r="M27083" t="s">
        <v>21</v>
      </c>
    </row>
    <row r="27084" spans="1:13" hidden="1" x14ac:dyDescent="0.3">
      <c r="A27084" t="s">
        <v>56506</v>
      </c>
      <c r="B27084" s="1">
        <v>42440.803472222222</v>
      </c>
      <c r="C27084" t="s">
        <v>56507</v>
      </c>
      <c r="D27084" t="s">
        <v>24</v>
      </c>
      <c r="E27084">
        <v>27</v>
      </c>
      <c r="F27084" t="s">
        <v>17</v>
      </c>
      <c r="G27084">
        <v>3</v>
      </c>
      <c r="H27084">
        <v>900.24</v>
      </c>
      <c r="I27084">
        <v>675.18</v>
      </c>
      <c r="J27084" t="s">
        <v>30</v>
      </c>
      <c r="K27084" t="s">
        <v>98</v>
      </c>
      <c r="L27084" t="s">
        <v>171</v>
      </c>
      <c r="M27084" t="s">
        <v>48</v>
      </c>
    </row>
    <row r="27085" spans="1:13" hidden="1" x14ac:dyDescent="0.3">
      <c r="A27085" t="s">
        <v>56508</v>
      </c>
      <c r="B27085" s="1">
        <v>42440.803472222222</v>
      </c>
      <c r="C27085" t="s">
        <v>56509</v>
      </c>
      <c r="D27085" t="s">
        <v>16</v>
      </c>
      <c r="E27085">
        <v>55</v>
      </c>
      <c r="F27085" t="s">
        <v>17</v>
      </c>
      <c r="G27085">
        <v>1</v>
      </c>
      <c r="H27085">
        <v>300.08</v>
      </c>
      <c r="I27085">
        <v>225.06</v>
      </c>
      <c r="J27085" t="s">
        <v>26</v>
      </c>
      <c r="K27085" t="s">
        <v>98</v>
      </c>
      <c r="L27085" t="s">
        <v>99</v>
      </c>
      <c r="M27085" t="s">
        <v>33</v>
      </c>
    </row>
    <row r="27086" spans="1:13" hidden="1" x14ac:dyDescent="0.3">
      <c r="A27086" t="s">
        <v>56510</v>
      </c>
      <c r="B27086" s="1">
        <v>42440.803472222222</v>
      </c>
      <c r="C27086" t="s">
        <v>56511</v>
      </c>
      <c r="D27086" t="s">
        <v>24</v>
      </c>
      <c r="E27086">
        <v>23</v>
      </c>
      <c r="F27086" t="s">
        <v>17</v>
      </c>
      <c r="G27086">
        <v>1</v>
      </c>
      <c r="H27086">
        <v>300.08</v>
      </c>
      <c r="I27086">
        <v>225.06</v>
      </c>
      <c r="J27086" t="s">
        <v>30</v>
      </c>
      <c r="K27086" t="s">
        <v>74</v>
      </c>
      <c r="L27086" t="s">
        <v>80</v>
      </c>
      <c r="M27086" t="s">
        <v>33</v>
      </c>
    </row>
    <row r="27087" spans="1:13" hidden="1" x14ac:dyDescent="0.3">
      <c r="A27087" t="s">
        <v>56512</v>
      </c>
      <c r="B27087" s="1">
        <v>42440.804166666669</v>
      </c>
      <c r="C27087" t="s">
        <v>56513</v>
      </c>
      <c r="D27087" t="s">
        <v>16</v>
      </c>
      <c r="E27087">
        <v>51</v>
      </c>
      <c r="F27087" t="s">
        <v>17</v>
      </c>
      <c r="G27087">
        <v>2</v>
      </c>
      <c r="H27087">
        <v>600.16</v>
      </c>
      <c r="I27087">
        <v>450.12</v>
      </c>
      <c r="J27087" t="s">
        <v>26</v>
      </c>
      <c r="K27087" t="s">
        <v>74</v>
      </c>
      <c r="L27087" t="s">
        <v>80</v>
      </c>
      <c r="M27087" t="s">
        <v>27</v>
      </c>
    </row>
    <row r="27088" spans="1:13" hidden="1" x14ac:dyDescent="0.3">
      <c r="A27088" t="s">
        <v>56514</v>
      </c>
      <c r="B27088" s="1">
        <v>42440.804166666669</v>
      </c>
      <c r="C27088" t="s">
        <v>56515</v>
      </c>
      <c r="D27088" t="s">
        <v>24</v>
      </c>
      <c r="E27088">
        <v>61</v>
      </c>
      <c r="F27088" t="s">
        <v>17</v>
      </c>
      <c r="G27088">
        <v>3</v>
      </c>
      <c r="H27088">
        <v>900.24</v>
      </c>
      <c r="I27088">
        <v>675.18</v>
      </c>
      <c r="J27088" t="s">
        <v>30</v>
      </c>
      <c r="K27088" t="s">
        <v>98</v>
      </c>
      <c r="L27088" t="s">
        <v>156</v>
      </c>
      <c r="M27088" t="s">
        <v>48</v>
      </c>
    </row>
    <row r="27089" spans="1:13" hidden="1" x14ac:dyDescent="0.3">
      <c r="A27089" t="s">
        <v>56516</v>
      </c>
      <c r="B27089" s="1">
        <v>42440.804166666669</v>
      </c>
      <c r="C27089" t="s">
        <v>56517</v>
      </c>
      <c r="D27089" t="s">
        <v>16</v>
      </c>
      <c r="E27089">
        <v>60</v>
      </c>
      <c r="F27089" t="s">
        <v>97</v>
      </c>
      <c r="G27089">
        <v>1</v>
      </c>
      <c r="H27089">
        <v>1050</v>
      </c>
      <c r="I27089">
        <v>945</v>
      </c>
      <c r="J27089" t="s">
        <v>30</v>
      </c>
      <c r="K27089" t="s">
        <v>98</v>
      </c>
      <c r="L27089" t="s">
        <v>156</v>
      </c>
      <c r="M27089" t="s">
        <v>51</v>
      </c>
    </row>
    <row r="27090" spans="1:13" hidden="1" x14ac:dyDescent="0.3">
      <c r="A27090" t="s">
        <v>56518</v>
      </c>
      <c r="B27090" s="1">
        <v>42440.804166666669</v>
      </c>
      <c r="C27090" t="s">
        <v>56519</v>
      </c>
      <c r="D27090" t="s">
        <v>24</v>
      </c>
      <c r="E27090">
        <v>43</v>
      </c>
      <c r="F27090" t="s">
        <v>17</v>
      </c>
      <c r="G27090">
        <v>1</v>
      </c>
      <c r="H27090">
        <v>300.08</v>
      </c>
      <c r="I27090">
        <v>225.06</v>
      </c>
      <c r="J27090" t="s">
        <v>18</v>
      </c>
      <c r="K27090" t="s">
        <v>98</v>
      </c>
      <c r="L27090" t="s">
        <v>156</v>
      </c>
      <c r="M27090" t="s">
        <v>48</v>
      </c>
    </row>
    <row r="27091" spans="1:13" hidden="1" x14ac:dyDescent="0.3">
      <c r="A27091" t="s">
        <v>56520</v>
      </c>
      <c r="B27091" s="1">
        <v>42440.804166666669</v>
      </c>
      <c r="C27091" t="s">
        <v>56521</v>
      </c>
      <c r="D27091" t="s">
        <v>16</v>
      </c>
      <c r="E27091">
        <v>40</v>
      </c>
      <c r="F27091" t="s">
        <v>17</v>
      </c>
      <c r="G27091">
        <v>4</v>
      </c>
      <c r="H27091">
        <v>1200.32</v>
      </c>
      <c r="I27091">
        <v>1140.3040000000001</v>
      </c>
      <c r="J27091" t="s">
        <v>26</v>
      </c>
      <c r="K27091" t="s">
        <v>31</v>
      </c>
      <c r="L27091" t="s">
        <v>32</v>
      </c>
      <c r="M27091" t="s">
        <v>48</v>
      </c>
    </row>
    <row r="27092" spans="1:13" hidden="1" x14ac:dyDescent="0.3">
      <c r="A27092" t="s">
        <v>56522</v>
      </c>
      <c r="B27092" s="1">
        <v>42440.804861111108</v>
      </c>
      <c r="C27092" t="s">
        <v>56523</v>
      </c>
      <c r="D27092" t="s">
        <v>24</v>
      </c>
      <c r="E27092">
        <v>31</v>
      </c>
      <c r="F27092" t="s">
        <v>41</v>
      </c>
      <c r="G27092">
        <v>1</v>
      </c>
      <c r="H27092">
        <v>15.15</v>
      </c>
      <c r="I27092">
        <v>10.605</v>
      </c>
      <c r="J27092" t="s">
        <v>18</v>
      </c>
      <c r="K27092" t="s">
        <v>31</v>
      </c>
      <c r="L27092" t="s">
        <v>32</v>
      </c>
      <c r="M27092" t="s">
        <v>63</v>
      </c>
    </row>
    <row r="27093" spans="1:13" hidden="1" x14ac:dyDescent="0.3">
      <c r="A27093" t="s">
        <v>56524</v>
      </c>
      <c r="B27093" s="1">
        <v>42440.804861111108</v>
      </c>
      <c r="C27093" t="s">
        <v>56525</v>
      </c>
      <c r="D27093" t="s">
        <v>24</v>
      </c>
      <c r="E27093">
        <v>40</v>
      </c>
      <c r="F27093" t="s">
        <v>203</v>
      </c>
      <c r="G27093">
        <v>2</v>
      </c>
      <c r="H27093">
        <v>23.46</v>
      </c>
      <c r="I27093">
        <v>16.422000000000001</v>
      </c>
      <c r="J27093" t="s">
        <v>30</v>
      </c>
      <c r="K27093" t="s">
        <v>98</v>
      </c>
      <c r="L27093" t="s">
        <v>171</v>
      </c>
      <c r="M27093" t="s">
        <v>48</v>
      </c>
    </row>
    <row r="27094" spans="1:13" hidden="1" x14ac:dyDescent="0.3">
      <c r="A27094" t="s">
        <v>56526</v>
      </c>
      <c r="B27094" s="1">
        <v>42440.804861111108</v>
      </c>
      <c r="C27094" t="s">
        <v>56527</v>
      </c>
      <c r="D27094" t="s">
        <v>24</v>
      </c>
      <c r="E27094">
        <v>45</v>
      </c>
      <c r="F27094" t="s">
        <v>59</v>
      </c>
      <c r="G27094">
        <v>5</v>
      </c>
      <c r="H27094">
        <v>26.15</v>
      </c>
      <c r="I27094">
        <v>19.612500000000001</v>
      </c>
      <c r="J27094" t="s">
        <v>30</v>
      </c>
      <c r="K27094" t="s">
        <v>74</v>
      </c>
      <c r="L27094" t="s">
        <v>75</v>
      </c>
      <c r="M27094" t="s">
        <v>51</v>
      </c>
    </row>
    <row r="27095" spans="1:13" hidden="1" x14ac:dyDescent="0.3">
      <c r="A27095" t="s">
        <v>56528</v>
      </c>
      <c r="B27095" s="1">
        <v>42440.804861111108</v>
      </c>
      <c r="C27095" t="s">
        <v>56529</v>
      </c>
      <c r="D27095" t="s">
        <v>16</v>
      </c>
      <c r="E27095">
        <v>63</v>
      </c>
      <c r="F27095" t="s">
        <v>47</v>
      </c>
      <c r="G27095">
        <v>3</v>
      </c>
      <c r="H27095">
        <v>121.98</v>
      </c>
      <c r="I27095">
        <v>91.484999999999999</v>
      </c>
      <c r="J27095" t="s">
        <v>26</v>
      </c>
      <c r="K27095" t="s">
        <v>74</v>
      </c>
      <c r="L27095" t="s">
        <v>75</v>
      </c>
      <c r="M27095" t="s">
        <v>21</v>
      </c>
    </row>
    <row r="27096" spans="1:13" hidden="1" x14ac:dyDescent="0.3">
      <c r="A27096" t="s">
        <v>56530</v>
      </c>
      <c r="B27096" s="1">
        <v>42440.805555555555</v>
      </c>
      <c r="C27096" t="s">
        <v>56531</v>
      </c>
      <c r="D27096" t="s">
        <v>16</v>
      </c>
      <c r="E27096">
        <v>67</v>
      </c>
      <c r="F27096" t="s">
        <v>66</v>
      </c>
      <c r="G27096">
        <v>1</v>
      </c>
      <c r="H27096">
        <v>35.840000000000003</v>
      </c>
      <c r="I27096">
        <v>25.088000000000001</v>
      </c>
      <c r="J27096" t="s">
        <v>30</v>
      </c>
      <c r="K27096" t="s">
        <v>74</v>
      </c>
      <c r="L27096" t="s">
        <v>75</v>
      </c>
      <c r="M27096" t="s">
        <v>48</v>
      </c>
    </row>
    <row r="27097" spans="1:13" hidden="1" x14ac:dyDescent="0.3">
      <c r="A27097" t="s">
        <v>56532</v>
      </c>
      <c r="B27097" s="1">
        <v>42440.805555555555</v>
      </c>
      <c r="C27097" t="s">
        <v>56533</v>
      </c>
      <c r="D27097" t="s">
        <v>24</v>
      </c>
      <c r="E27097">
        <v>68</v>
      </c>
      <c r="F27097" t="s">
        <v>17</v>
      </c>
      <c r="G27097">
        <v>3</v>
      </c>
      <c r="H27097">
        <v>900.24</v>
      </c>
      <c r="I27097">
        <v>675.18</v>
      </c>
      <c r="J27097" t="s">
        <v>18</v>
      </c>
      <c r="K27097" t="s">
        <v>31</v>
      </c>
      <c r="L27097" t="s">
        <v>32</v>
      </c>
      <c r="M27097" t="s">
        <v>51</v>
      </c>
    </row>
    <row r="27098" spans="1:13" hidden="1" x14ac:dyDescent="0.3">
      <c r="A27098" t="s">
        <v>56534</v>
      </c>
      <c r="B27098" s="1">
        <v>42440.805555555555</v>
      </c>
      <c r="C27098" t="s">
        <v>56535</v>
      </c>
      <c r="D27098" t="s">
        <v>16</v>
      </c>
      <c r="E27098">
        <v>41</v>
      </c>
      <c r="F27098" t="s">
        <v>59</v>
      </c>
      <c r="G27098">
        <v>3</v>
      </c>
      <c r="H27098">
        <v>15.69</v>
      </c>
      <c r="I27098">
        <v>10.983000000000001</v>
      </c>
      <c r="J27098" t="s">
        <v>18</v>
      </c>
      <c r="K27098" t="s">
        <v>31</v>
      </c>
      <c r="L27098" t="s">
        <v>32</v>
      </c>
      <c r="M27098" t="s">
        <v>33</v>
      </c>
    </row>
    <row r="27099" spans="1:13" hidden="1" x14ac:dyDescent="0.3">
      <c r="A27099" t="s">
        <v>56536</v>
      </c>
      <c r="B27099" s="1">
        <v>42440.805555555555</v>
      </c>
      <c r="C27099" t="s">
        <v>56537</v>
      </c>
      <c r="D27099" t="s">
        <v>24</v>
      </c>
      <c r="E27099">
        <v>36</v>
      </c>
      <c r="F27099" t="s">
        <v>17</v>
      </c>
      <c r="G27099">
        <v>3</v>
      </c>
      <c r="H27099">
        <v>900.24</v>
      </c>
      <c r="I27099">
        <v>675.18</v>
      </c>
      <c r="J27099" t="s">
        <v>30</v>
      </c>
      <c r="K27099" t="s">
        <v>31</v>
      </c>
      <c r="L27099" t="s">
        <v>32</v>
      </c>
      <c r="M27099" t="s">
        <v>51</v>
      </c>
    </row>
    <row r="27100" spans="1:13" hidden="1" x14ac:dyDescent="0.3">
      <c r="A27100" t="s">
        <v>56538</v>
      </c>
      <c r="B27100" s="1">
        <v>42440.806250000001</v>
      </c>
      <c r="C27100" t="s">
        <v>56539</v>
      </c>
      <c r="D27100" t="s">
        <v>16</v>
      </c>
      <c r="E27100">
        <v>40</v>
      </c>
      <c r="F27100" t="s">
        <v>17</v>
      </c>
      <c r="G27100">
        <v>5</v>
      </c>
      <c r="H27100">
        <v>1500.4</v>
      </c>
      <c r="I27100">
        <v>1425.38</v>
      </c>
      <c r="J27100" t="s">
        <v>30</v>
      </c>
      <c r="K27100" t="s">
        <v>31</v>
      </c>
      <c r="L27100" t="s">
        <v>32</v>
      </c>
      <c r="M27100" t="s">
        <v>21</v>
      </c>
    </row>
    <row r="27101" spans="1:13" hidden="1" x14ac:dyDescent="0.3">
      <c r="A27101" t="s">
        <v>56540</v>
      </c>
      <c r="B27101" s="1">
        <v>42440.806250000001</v>
      </c>
      <c r="C27101" t="s">
        <v>56541</v>
      </c>
      <c r="D27101" t="s">
        <v>24</v>
      </c>
      <c r="E27101">
        <v>63</v>
      </c>
      <c r="F27101" t="s">
        <v>17</v>
      </c>
      <c r="G27101">
        <v>4</v>
      </c>
      <c r="H27101">
        <v>1200.32</v>
      </c>
      <c r="I27101">
        <v>1140.3040000000001</v>
      </c>
      <c r="J27101" t="s">
        <v>18</v>
      </c>
      <c r="K27101" t="s">
        <v>31</v>
      </c>
      <c r="L27101" t="s">
        <v>32</v>
      </c>
      <c r="M27101" t="s">
        <v>63</v>
      </c>
    </row>
    <row r="27102" spans="1:13" hidden="1" x14ac:dyDescent="0.3">
      <c r="A27102" t="s">
        <v>56542</v>
      </c>
      <c r="B27102" s="1">
        <v>42440.806250000001</v>
      </c>
      <c r="C27102" t="s">
        <v>56543</v>
      </c>
      <c r="D27102" t="s">
        <v>24</v>
      </c>
      <c r="E27102">
        <v>36</v>
      </c>
      <c r="F27102" t="s">
        <v>59</v>
      </c>
      <c r="G27102">
        <v>1</v>
      </c>
      <c r="H27102">
        <v>5.23</v>
      </c>
      <c r="I27102">
        <v>3.661</v>
      </c>
      <c r="J27102" t="s">
        <v>30</v>
      </c>
      <c r="K27102" t="s">
        <v>31</v>
      </c>
      <c r="L27102" t="s">
        <v>32</v>
      </c>
      <c r="M27102" t="s">
        <v>27</v>
      </c>
    </row>
    <row r="27103" spans="1:13" hidden="1" x14ac:dyDescent="0.3">
      <c r="A27103" t="s">
        <v>56544</v>
      </c>
      <c r="B27103" s="1">
        <v>42440.806250000001</v>
      </c>
      <c r="C27103" t="s">
        <v>56545</v>
      </c>
      <c r="D27103" t="s">
        <v>16</v>
      </c>
      <c r="E27103">
        <v>38</v>
      </c>
      <c r="F27103" t="s">
        <v>41</v>
      </c>
      <c r="G27103">
        <v>1</v>
      </c>
      <c r="H27103">
        <v>15.15</v>
      </c>
      <c r="I27103">
        <v>10.605</v>
      </c>
      <c r="J27103" t="s">
        <v>30</v>
      </c>
      <c r="K27103" t="s">
        <v>31</v>
      </c>
      <c r="L27103" t="s">
        <v>32</v>
      </c>
      <c r="M27103" t="s">
        <v>27</v>
      </c>
    </row>
    <row r="27104" spans="1:13" hidden="1" x14ac:dyDescent="0.3">
      <c r="A27104" t="s">
        <v>56546</v>
      </c>
      <c r="B27104" s="1">
        <v>42440.806250000001</v>
      </c>
      <c r="C27104" t="s">
        <v>56547</v>
      </c>
      <c r="D27104" t="s">
        <v>16</v>
      </c>
      <c r="E27104">
        <v>46</v>
      </c>
      <c r="F27104" t="s">
        <v>47</v>
      </c>
      <c r="G27104">
        <v>5</v>
      </c>
      <c r="H27104">
        <v>203.3</v>
      </c>
      <c r="I27104">
        <v>162.63999999999999</v>
      </c>
      <c r="J27104" t="s">
        <v>30</v>
      </c>
      <c r="K27104" t="s">
        <v>31</v>
      </c>
      <c r="L27104" t="s">
        <v>32</v>
      </c>
      <c r="M27104" t="s">
        <v>51</v>
      </c>
    </row>
    <row r="27105" spans="1:13" hidden="1" x14ac:dyDescent="0.3">
      <c r="A27105" t="s">
        <v>56548</v>
      </c>
      <c r="B27105" s="1">
        <v>42440.806944444441</v>
      </c>
      <c r="C27105" t="s">
        <v>56549</v>
      </c>
      <c r="D27105" t="s">
        <v>16</v>
      </c>
      <c r="E27105">
        <v>60</v>
      </c>
      <c r="F27105" t="s">
        <v>97</v>
      </c>
      <c r="G27105">
        <v>5</v>
      </c>
      <c r="H27105">
        <v>5250</v>
      </c>
      <c r="I27105">
        <v>4725</v>
      </c>
      <c r="J27105" t="s">
        <v>30</v>
      </c>
      <c r="K27105" t="s">
        <v>31</v>
      </c>
      <c r="L27105" t="s">
        <v>32</v>
      </c>
      <c r="M27105" t="s">
        <v>33</v>
      </c>
    </row>
    <row r="27106" spans="1:13" hidden="1" x14ac:dyDescent="0.3">
      <c r="A27106" t="s">
        <v>56550</v>
      </c>
      <c r="B27106" s="1">
        <v>42440.806944444441</v>
      </c>
      <c r="C27106" t="s">
        <v>56551</v>
      </c>
      <c r="D27106" t="s">
        <v>16</v>
      </c>
      <c r="E27106">
        <v>32</v>
      </c>
      <c r="F27106" t="s">
        <v>97</v>
      </c>
      <c r="G27106">
        <v>1</v>
      </c>
      <c r="H27106">
        <v>1050</v>
      </c>
      <c r="I27106">
        <v>945</v>
      </c>
      <c r="J27106" t="s">
        <v>26</v>
      </c>
      <c r="K27106" t="s">
        <v>98</v>
      </c>
      <c r="L27106" t="s">
        <v>501</v>
      </c>
      <c r="M27106" t="s">
        <v>48</v>
      </c>
    </row>
    <row r="27107" spans="1:13" hidden="1" x14ac:dyDescent="0.3">
      <c r="A27107" t="s">
        <v>56552</v>
      </c>
      <c r="B27107" s="1">
        <v>42440.806944444441</v>
      </c>
      <c r="C27107" t="s">
        <v>56553</v>
      </c>
      <c r="D27107" t="s">
        <v>24</v>
      </c>
      <c r="E27107">
        <v>60</v>
      </c>
      <c r="F27107" t="s">
        <v>17</v>
      </c>
      <c r="G27107">
        <v>3</v>
      </c>
      <c r="H27107">
        <v>900.24</v>
      </c>
      <c r="I27107">
        <v>675.18</v>
      </c>
      <c r="J27107" t="s">
        <v>18</v>
      </c>
      <c r="K27107" t="s">
        <v>74</v>
      </c>
      <c r="L27107" t="s">
        <v>140</v>
      </c>
      <c r="M27107" t="s">
        <v>51</v>
      </c>
    </row>
    <row r="27108" spans="1:13" hidden="1" x14ac:dyDescent="0.3">
      <c r="A27108" t="s">
        <v>56554</v>
      </c>
      <c r="B27108" s="1">
        <v>42440.806944444441</v>
      </c>
      <c r="C27108" t="s">
        <v>56555</v>
      </c>
      <c r="D27108" t="s">
        <v>24</v>
      </c>
      <c r="E27108">
        <v>37</v>
      </c>
      <c r="F27108" t="s">
        <v>97</v>
      </c>
      <c r="G27108">
        <v>2</v>
      </c>
      <c r="H27108">
        <v>2100</v>
      </c>
      <c r="I27108">
        <v>1890</v>
      </c>
      <c r="J27108" t="s">
        <v>26</v>
      </c>
      <c r="K27108" t="s">
        <v>31</v>
      </c>
      <c r="L27108" t="s">
        <v>32</v>
      </c>
      <c r="M27108" t="s">
        <v>21</v>
      </c>
    </row>
    <row r="27109" spans="1:13" hidden="1" x14ac:dyDescent="0.3">
      <c r="A27109" t="s">
        <v>56556</v>
      </c>
      <c r="B27109" s="1">
        <v>42440.807638888888</v>
      </c>
      <c r="C27109" t="s">
        <v>56557</v>
      </c>
      <c r="D27109" t="s">
        <v>16</v>
      </c>
      <c r="E27109">
        <v>38</v>
      </c>
      <c r="F27109" t="s">
        <v>17</v>
      </c>
      <c r="G27109">
        <v>3</v>
      </c>
      <c r="H27109">
        <v>900.24</v>
      </c>
      <c r="I27109">
        <v>675.18</v>
      </c>
      <c r="J27109" t="s">
        <v>18</v>
      </c>
      <c r="K27109" t="s">
        <v>31</v>
      </c>
      <c r="L27109" t="s">
        <v>32</v>
      </c>
      <c r="M27109" t="s">
        <v>63</v>
      </c>
    </row>
    <row r="27110" spans="1:13" hidden="1" x14ac:dyDescent="0.3">
      <c r="A27110" t="s">
        <v>56558</v>
      </c>
      <c r="B27110" s="1">
        <v>42440.807638888888</v>
      </c>
      <c r="C27110" t="s">
        <v>56559</v>
      </c>
      <c r="D27110" t="s">
        <v>16</v>
      </c>
      <c r="E27110">
        <v>44</v>
      </c>
      <c r="F27110" t="s">
        <v>59</v>
      </c>
      <c r="G27110">
        <v>2</v>
      </c>
      <c r="H27110">
        <v>10.46</v>
      </c>
      <c r="I27110">
        <v>7.3220000000000001</v>
      </c>
      <c r="J27110" t="s">
        <v>30</v>
      </c>
      <c r="K27110" t="s">
        <v>98</v>
      </c>
      <c r="L27110" t="s">
        <v>312</v>
      </c>
      <c r="M27110" t="s">
        <v>27</v>
      </c>
    </row>
    <row r="27111" spans="1:13" hidden="1" x14ac:dyDescent="0.3">
      <c r="A27111" t="s">
        <v>56560</v>
      </c>
      <c r="B27111" s="1">
        <v>42440.807638888888</v>
      </c>
      <c r="C27111" t="s">
        <v>56561</v>
      </c>
      <c r="D27111" t="s">
        <v>16</v>
      </c>
      <c r="E27111">
        <v>20</v>
      </c>
      <c r="F27111" t="s">
        <v>17</v>
      </c>
      <c r="G27111">
        <v>1</v>
      </c>
      <c r="H27111">
        <v>300.08</v>
      </c>
      <c r="I27111">
        <v>225.06</v>
      </c>
      <c r="J27111" t="s">
        <v>18</v>
      </c>
      <c r="K27111" t="s">
        <v>98</v>
      </c>
      <c r="L27111" t="s">
        <v>312</v>
      </c>
      <c r="M27111" t="s">
        <v>48</v>
      </c>
    </row>
    <row r="27112" spans="1:13" hidden="1" x14ac:dyDescent="0.3">
      <c r="A27112" t="s">
        <v>56562</v>
      </c>
      <c r="B27112" s="1">
        <v>42440.807638888888</v>
      </c>
      <c r="C27112" t="s">
        <v>56563</v>
      </c>
      <c r="D27112" t="s">
        <v>16</v>
      </c>
      <c r="E27112">
        <v>69</v>
      </c>
      <c r="F27112" t="s">
        <v>66</v>
      </c>
      <c r="G27112">
        <v>3</v>
      </c>
      <c r="H27112">
        <v>107.52</v>
      </c>
      <c r="I27112">
        <v>80.64</v>
      </c>
      <c r="J27112" t="s">
        <v>30</v>
      </c>
      <c r="K27112" t="s">
        <v>98</v>
      </c>
      <c r="L27112" t="s">
        <v>312</v>
      </c>
      <c r="M27112" t="s">
        <v>51</v>
      </c>
    </row>
    <row r="27113" spans="1:13" hidden="1" x14ac:dyDescent="0.3">
      <c r="A27113" t="s">
        <v>56564</v>
      </c>
      <c r="B27113" s="1">
        <v>42440.808333333334</v>
      </c>
      <c r="C27113" t="s">
        <v>56565</v>
      </c>
      <c r="D27113" t="s">
        <v>16</v>
      </c>
      <c r="E27113">
        <v>50</v>
      </c>
      <c r="F27113" t="s">
        <v>59</v>
      </c>
      <c r="G27113">
        <v>2</v>
      </c>
      <c r="H27113">
        <v>10.46</v>
      </c>
      <c r="I27113">
        <v>7.3220000000000001</v>
      </c>
      <c r="J27113" t="s">
        <v>30</v>
      </c>
      <c r="K27113" t="s">
        <v>98</v>
      </c>
      <c r="L27113" t="s">
        <v>312</v>
      </c>
      <c r="M27113" t="s">
        <v>21</v>
      </c>
    </row>
    <row r="27114" spans="1:13" hidden="1" x14ac:dyDescent="0.3">
      <c r="A27114" t="s">
        <v>56566</v>
      </c>
      <c r="B27114" s="1">
        <v>42440.808333333334</v>
      </c>
      <c r="C27114" t="s">
        <v>56567</v>
      </c>
      <c r="D27114" t="s">
        <v>16</v>
      </c>
      <c r="E27114">
        <v>46</v>
      </c>
      <c r="F27114" t="s">
        <v>17</v>
      </c>
      <c r="G27114">
        <v>1</v>
      </c>
      <c r="H27114">
        <v>300.08</v>
      </c>
      <c r="I27114">
        <v>225.06</v>
      </c>
      <c r="J27114" t="s">
        <v>30</v>
      </c>
      <c r="K27114" t="s">
        <v>98</v>
      </c>
      <c r="L27114" t="s">
        <v>312</v>
      </c>
      <c r="M27114" t="s">
        <v>21</v>
      </c>
    </row>
    <row r="27115" spans="1:13" hidden="1" x14ac:dyDescent="0.3">
      <c r="A27115" t="s">
        <v>56568</v>
      </c>
      <c r="B27115" s="1">
        <v>42440.808333333334</v>
      </c>
      <c r="C27115" t="s">
        <v>56569</v>
      </c>
      <c r="D27115" t="s">
        <v>16</v>
      </c>
      <c r="E27115">
        <v>65</v>
      </c>
      <c r="F27115" t="s">
        <v>17</v>
      </c>
      <c r="G27115">
        <v>2</v>
      </c>
      <c r="H27115">
        <v>600.16</v>
      </c>
      <c r="I27115">
        <v>450.12</v>
      </c>
      <c r="J27115" t="s">
        <v>30</v>
      </c>
      <c r="K27115" t="s">
        <v>98</v>
      </c>
      <c r="L27115" t="s">
        <v>312</v>
      </c>
      <c r="M27115" t="s">
        <v>21</v>
      </c>
    </row>
    <row r="27116" spans="1:13" hidden="1" x14ac:dyDescent="0.3">
      <c r="A27116" t="s">
        <v>56570</v>
      </c>
      <c r="B27116" s="1">
        <v>42440.808333333334</v>
      </c>
      <c r="C27116" t="s">
        <v>56571</v>
      </c>
      <c r="D27116" t="s">
        <v>24</v>
      </c>
      <c r="E27116">
        <v>67</v>
      </c>
      <c r="F27116" t="s">
        <v>59</v>
      </c>
      <c r="G27116">
        <v>1</v>
      </c>
      <c r="H27116">
        <v>5.23</v>
      </c>
      <c r="I27116">
        <v>3.661</v>
      </c>
      <c r="J27116" t="s">
        <v>18</v>
      </c>
      <c r="K27116" t="s">
        <v>19</v>
      </c>
      <c r="L27116" t="s">
        <v>20</v>
      </c>
      <c r="M27116" t="s">
        <v>21</v>
      </c>
    </row>
    <row r="27117" spans="1:13" hidden="1" x14ac:dyDescent="0.3">
      <c r="A27117" t="s">
        <v>56572</v>
      </c>
      <c r="B27117" s="1">
        <v>42440.809027777781</v>
      </c>
      <c r="C27117" t="s">
        <v>56573</v>
      </c>
      <c r="D27117" t="s">
        <v>24</v>
      </c>
      <c r="E27117">
        <v>59</v>
      </c>
      <c r="F27117" t="s">
        <v>59</v>
      </c>
      <c r="G27117">
        <v>3</v>
      </c>
      <c r="H27117">
        <v>15.69</v>
      </c>
      <c r="I27117">
        <v>10.983000000000001</v>
      </c>
      <c r="J27117" t="s">
        <v>30</v>
      </c>
      <c r="K27117" t="s">
        <v>19</v>
      </c>
      <c r="L27117" t="s">
        <v>20</v>
      </c>
      <c r="M27117" t="s">
        <v>48</v>
      </c>
    </row>
    <row r="27118" spans="1:13" hidden="1" x14ac:dyDescent="0.3">
      <c r="A27118" t="s">
        <v>56574</v>
      </c>
      <c r="B27118" s="1">
        <v>42440.809027777781</v>
      </c>
      <c r="C27118" t="s">
        <v>56575</v>
      </c>
      <c r="D27118" t="s">
        <v>16</v>
      </c>
      <c r="E27118">
        <v>35</v>
      </c>
      <c r="F27118" t="s">
        <v>47</v>
      </c>
      <c r="G27118">
        <v>1</v>
      </c>
      <c r="H27118">
        <v>40.659999999999997</v>
      </c>
      <c r="I27118">
        <v>28.462</v>
      </c>
      <c r="J27118" t="s">
        <v>18</v>
      </c>
      <c r="K27118" t="s">
        <v>19</v>
      </c>
      <c r="L27118" t="s">
        <v>20</v>
      </c>
      <c r="M27118" t="s">
        <v>48</v>
      </c>
    </row>
    <row r="27119" spans="1:13" hidden="1" x14ac:dyDescent="0.3">
      <c r="A27119" t="s">
        <v>56576</v>
      </c>
      <c r="B27119" s="1">
        <v>42440.809027777781</v>
      </c>
      <c r="C27119" t="s">
        <v>56577</v>
      </c>
      <c r="D27119" t="s">
        <v>16</v>
      </c>
      <c r="E27119">
        <v>22</v>
      </c>
      <c r="F27119" t="s">
        <v>59</v>
      </c>
      <c r="G27119">
        <v>3</v>
      </c>
      <c r="H27119">
        <v>15.69</v>
      </c>
      <c r="I27119">
        <v>10.983000000000001</v>
      </c>
      <c r="J27119" t="s">
        <v>18</v>
      </c>
      <c r="K27119" t="s">
        <v>19</v>
      </c>
      <c r="L27119" t="s">
        <v>20</v>
      </c>
      <c r="M27119" t="s">
        <v>27</v>
      </c>
    </row>
    <row r="27120" spans="1:13" hidden="1" x14ac:dyDescent="0.3">
      <c r="A27120" t="s">
        <v>56578</v>
      </c>
      <c r="B27120" s="1">
        <v>42440.809027777781</v>
      </c>
      <c r="C27120" t="s">
        <v>56579</v>
      </c>
      <c r="D27120" t="s">
        <v>24</v>
      </c>
      <c r="E27120">
        <v>33</v>
      </c>
      <c r="F27120" t="s">
        <v>17</v>
      </c>
      <c r="G27120">
        <v>4</v>
      </c>
      <c r="H27120">
        <v>1200.32</v>
      </c>
      <c r="I27120">
        <v>1140.3040000000001</v>
      </c>
      <c r="J27120" t="s">
        <v>26</v>
      </c>
      <c r="K27120" t="s">
        <v>19</v>
      </c>
      <c r="L27120" t="s">
        <v>20</v>
      </c>
      <c r="M27120" t="s">
        <v>33</v>
      </c>
    </row>
    <row r="27121" spans="1:13" hidden="1" x14ac:dyDescent="0.3">
      <c r="A27121" t="s">
        <v>56580</v>
      </c>
      <c r="B27121" s="1">
        <v>42440.809027777781</v>
      </c>
      <c r="C27121" t="s">
        <v>56581</v>
      </c>
      <c r="D27121" t="s">
        <v>24</v>
      </c>
      <c r="E27121">
        <v>69</v>
      </c>
      <c r="F27121" t="s">
        <v>203</v>
      </c>
      <c r="G27121">
        <v>3</v>
      </c>
      <c r="H27121">
        <v>35.19</v>
      </c>
      <c r="I27121">
        <v>24.632999999999999</v>
      </c>
      <c r="J27121" t="s">
        <v>26</v>
      </c>
      <c r="K27121" t="s">
        <v>19</v>
      </c>
      <c r="L27121" t="s">
        <v>20</v>
      </c>
      <c r="M27121" t="s">
        <v>21</v>
      </c>
    </row>
    <row r="27122" spans="1:13" hidden="1" x14ac:dyDescent="0.3">
      <c r="A27122" t="s">
        <v>56582</v>
      </c>
      <c r="B27122" s="1">
        <v>42440.80972222222</v>
      </c>
      <c r="C27122" t="s">
        <v>56583</v>
      </c>
      <c r="D27122" t="s">
        <v>24</v>
      </c>
      <c r="E27122">
        <v>59</v>
      </c>
      <c r="F27122" t="s">
        <v>59</v>
      </c>
      <c r="G27122">
        <v>2</v>
      </c>
      <c r="H27122">
        <v>10.46</v>
      </c>
      <c r="I27122">
        <v>7.3220000000000001</v>
      </c>
      <c r="J27122" t="s">
        <v>30</v>
      </c>
      <c r="K27122" t="s">
        <v>19</v>
      </c>
      <c r="L27122" t="s">
        <v>20</v>
      </c>
      <c r="M27122" t="s">
        <v>63</v>
      </c>
    </row>
    <row r="27123" spans="1:13" hidden="1" x14ac:dyDescent="0.3">
      <c r="A27123" t="s">
        <v>56584</v>
      </c>
      <c r="B27123" s="1">
        <v>42440.80972222222</v>
      </c>
      <c r="C27123" t="s">
        <v>56585</v>
      </c>
      <c r="D27123" t="s">
        <v>16</v>
      </c>
      <c r="E27123">
        <v>42</v>
      </c>
      <c r="F27123" t="s">
        <v>59</v>
      </c>
      <c r="G27123">
        <v>4</v>
      </c>
      <c r="H27123">
        <v>20.92</v>
      </c>
      <c r="I27123">
        <v>15.69</v>
      </c>
      <c r="J27123" t="s">
        <v>18</v>
      </c>
      <c r="K27123" t="s">
        <v>98</v>
      </c>
      <c r="L27123" t="s">
        <v>312</v>
      </c>
      <c r="M27123" t="s">
        <v>51</v>
      </c>
    </row>
    <row r="27124" spans="1:13" hidden="1" x14ac:dyDescent="0.3">
      <c r="A27124" t="s">
        <v>56586</v>
      </c>
      <c r="B27124" s="1">
        <v>42440.80972222222</v>
      </c>
      <c r="C27124" t="s">
        <v>56587</v>
      </c>
      <c r="D27124" t="s">
        <v>24</v>
      </c>
      <c r="E27124">
        <v>52</v>
      </c>
      <c r="F27124" t="s">
        <v>41</v>
      </c>
      <c r="G27124">
        <v>2</v>
      </c>
      <c r="H27124">
        <v>30.3</v>
      </c>
      <c r="I27124">
        <v>21.21</v>
      </c>
      <c r="J27124" t="s">
        <v>30</v>
      </c>
      <c r="K27124" t="s">
        <v>98</v>
      </c>
      <c r="L27124" t="s">
        <v>312</v>
      </c>
      <c r="M27124" t="s">
        <v>48</v>
      </c>
    </row>
    <row r="27125" spans="1:13" hidden="1" x14ac:dyDescent="0.3">
      <c r="A27125" t="s">
        <v>56588</v>
      </c>
      <c r="B27125" s="1">
        <v>42440.80972222222</v>
      </c>
      <c r="C27125" t="s">
        <v>56589</v>
      </c>
      <c r="D27125" t="s">
        <v>16</v>
      </c>
      <c r="E27125">
        <v>26</v>
      </c>
      <c r="F27125" t="s">
        <v>59</v>
      </c>
      <c r="G27125">
        <v>4</v>
      </c>
      <c r="H27125">
        <v>20.92</v>
      </c>
      <c r="I27125">
        <v>15.69</v>
      </c>
      <c r="J27125" t="s">
        <v>18</v>
      </c>
      <c r="K27125" t="s">
        <v>98</v>
      </c>
      <c r="L27125" t="s">
        <v>312</v>
      </c>
      <c r="M27125" t="s">
        <v>21</v>
      </c>
    </row>
    <row r="27126" spans="1:13" hidden="1" x14ac:dyDescent="0.3">
      <c r="A27126" t="s">
        <v>56590</v>
      </c>
      <c r="B27126" s="1">
        <v>42440.810416666667</v>
      </c>
      <c r="C27126" t="s">
        <v>56591</v>
      </c>
      <c r="D27126" t="s">
        <v>24</v>
      </c>
      <c r="E27126">
        <v>32</v>
      </c>
      <c r="F27126" t="s">
        <v>47</v>
      </c>
      <c r="G27126">
        <v>3</v>
      </c>
      <c r="H27126">
        <v>121.98</v>
      </c>
      <c r="I27126">
        <v>91.484999999999999</v>
      </c>
      <c r="J27126" t="s">
        <v>30</v>
      </c>
      <c r="K27126" t="s">
        <v>31</v>
      </c>
      <c r="L27126" t="s">
        <v>44</v>
      </c>
      <c r="M27126" t="s">
        <v>37</v>
      </c>
    </row>
    <row r="27127" spans="1:13" hidden="1" x14ac:dyDescent="0.3">
      <c r="A27127" t="s">
        <v>56592</v>
      </c>
      <c r="B27127" s="1">
        <v>42440.810416666667</v>
      </c>
      <c r="C27127" t="s">
        <v>56593</v>
      </c>
      <c r="D27127" t="s">
        <v>16</v>
      </c>
      <c r="E27127">
        <v>26</v>
      </c>
      <c r="F27127" t="s">
        <v>25</v>
      </c>
      <c r="G27127">
        <v>2</v>
      </c>
      <c r="H27127">
        <v>1200.3399999999999</v>
      </c>
      <c r="I27127">
        <v>1080.306</v>
      </c>
      <c r="J27127" t="s">
        <v>30</v>
      </c>
      <c r="K27127" t="s">
        <v>31</v>
      </c>
      <c r="L27127" t="s">
        <v>44</v>
      </c>
      <c r="M27127" t="s">
        <v>37</v>
      </c>
    </row>
    <row r="27128" spans="1:13" hidden="1" x14ac:dyDescent="0.3">
      <c r="A27128" t="s">
        <v>56594</v>
      </c>
      <c r="B27128" s="1">
        <v>42440.810416666667</v>
      </c>
      <c r="C27128" t="s">
        <v>56595</v>
      </c>
      <c r="D27128" t="s">
        <v>16</v>
      </c>
      <c r="E27128">
        <v>52</v>
      </c>
      <c r="F27128" t="s">
        <v>41</v>
      </c>
      <c r="G27128">
        <v>1</v>
      </c>
      <c r="H27128">
        <v>15.15</v>
      </c>
      <c r="I27128">
        <v>10.605</v>
      </c>
      <c r="J27128" t="s">
        <v>18</v>
      </c>
      <c r="K27128" t="s">
        <v>31</v>
      </c>
      <c r="L27128" t="s">
        <v>32</v>
      </c>
      <c r="M27128" t="s">
        <v>37</v>
      </c>
    </row>
    <row r="27129" spans="1:13" hidden="1" x14ac:dyDescent="0.3">
      <c r="A27129" t="s">
        <v>56596</v>
      </c>
      <c r="B27129" s="1">
        <v>42440.810416666667</v>
      </c>
      <c r="C27129" t="s">
        <v>56597</v>
      </c>
      <c r="D27129" t="s">
        <v>16</v>
      </c>
      <c r="E27129">
        <v>34</v>
      </c>
      <c r="F27129" t="s">
        <v>47</v>
      </c>
      <c r="G27129">
        <v>4</v>
      </c>
      <c r="H27129">
        <v>162.63999999999999</v>
      </c>
      <c r="I27129">
        <v>130.11199999999999</v>
      </c>
      <c r="J27129" t="s">
        <v>30</v>
      </c>
      <c r="K27129" t="s">
        <v>31</v>
      </c>
      <c r="L27129" t="s">
        <v>32</v>
      </c>
      <c r="M27129" t="s">
        <v>48</v>
      </c>
    </row>
    <row r="27130" spans="1:13" hidden="1" x14ac:dyDescent="0.3">
      <c r="A27130" t="s">
        <v>56598</v>
      </c>
      <c r="B27130" s="1">
        <v>42440.811111111114</v>
      </c>
      <c r="C27130" t="s">
        <v>56599</v>
      </c>
      <c r="D27130" t="s">
        <v>16</v>
      </c>
      <c r="E27130">
        <v>32</v>
      </c>
      <c r="F27130" t="s">
        <v>97</v>
      </c>
      <c r="G27130">
        <v>1</v>
      </c>
      <c r="H27130">
        <v>1050</v>
      </c>
      <c r="I27130">
        <v>945</v>
      </c>
      <c r="J27130" t="s">
        <v>18</v>
      </c>
      <c r="K27130" t="s">
        <v>31</v>
      </c>
      <c r="L27130" t="s">
        <v>32</v>
      </c>
      <c r="M27130" t="s">
        <v>63</v>
      </c>
    </row>
    <row r="27131" spans="1:13" hidden="1" x14ac:dyDescent="0.3">
      <c r="A27131" t="s">
        <v>56600</v>
      </c>
      <c r="B27131" s="1">
        <v>42440.811111111114</v>
      </c>
      <c r="C27131" t="s">
        <v>56601</v>
      </c>
      <c r="D27131" t="s">
        <v>16</v>
      </c>
      <c r="E27131">
        <v>35</v>
      </c>
      <c r="F27131" t="s">
        <v>59</v>
      </c>
      <c r="G27131">
        <v>2</v>
      </c>
      <c r="H27131">
        <v>10.46</v>
      </c>
      <c r="I27131">
        <v>7.3220000000000001</v>
      </c>
      <c r="J27131" t="s">
        <v>26</v>
      </c>
      <c r="K27131" t="s">
        <v>31</v>
      </c>
      <c r="L27131" t="s">
        <v>32</v>
      </c>
      <c r="M27131" t="s">
        <v>37</v>
      </c>
    </row>
    <row r="27132" spans="1:13" hidden="1" x14ac:dyDescent="0.3">
      <c r="A27132" t="s">
        <v>56602</v>
      </c>
      <c r="B27132" s="1">
        <v>42440.811111111114</v>
      </c>
      <c r="C27132" t="s">
        <v>56603</v>
      </c>
      <c r="D27132" t="s">
        <v>16</v>
      </c>
      <c r="E27132">
        <v>41</v>
      </c>
      <c r="F27132" t="s">
        <v>17</v>
      </c>
      <c r="G27132">
        <v>2</v>
      </c>
      <c r="H27132">
        <v>600.16</v>
      </c>
      <c r="I27132">
        <v>450.12</v>
      </c>
      <c r="J27132" t="s">
        <v>30</v>
      </c>
      <c r="K27132" t="s">
        <v>31</v>
      </c>
      <c r="L27132" t="s">
        <v>32</v>
      </c>
      <c r="M27132" t="s">
        <v>27</v>
      </c>
    </row>
    <row r="27133" spans="1:13" hidden="1" x14ac:dyDescent="0.3">
      <c r="A27133" t="s">
        <v>56604</v>
      </c>
      <c r="B27133" s="1">
        <v>42440.811111111114</v>
      </c>
      <c r="C27133" t="s">
        <v>56605</v>
      </c>
      <c r="D27133" t="s">
        <v>16</v>
      </c>
      <c r="E27133">
        <v>32</v>
      </c>
      <c r="F27133" t="s">
        <v>66</v>
      </c>
      <c r="G27133">
        <v>4</v>
      </c>
      <c r="H27133">
        <v>143.36000000000001</v>
      </c>
      <c r="I27133">
        <v>114.688</v>
      </c>
      <c r="J27133" t="s">
        <v>18</v>
      </c>
      <c r="K27133" t="s">
        <v>31</v>
      </c>
      <c r="L27133" t="s">
        <v>289</v>
      </c>
      <c r="M27133" t="s">
        <v>27</v>
      </c>
    </row>
    <row r="27134" spans="1:13" hidden="1" x14ac:dyDescent="0.3">
      <c r="A27134" t="s">
        <v>56606</v>
      </c>
      <c r="B27134" s="1">
        <v>42440.811111111114</v>
      </c>
      <c r="C27134" t="s">
        <v>56607</v>
      </c>
      <c r="D27134" t="s">
        <v>24</v>
      </c>
      <c r="E27134">
        <v>59</v>
      </c>
      <c r="F27134" t="s">
        <v>17</v>
      </c>
      <c r="G27134">
        <v>3</v>
      </c>
      <c r="H27134">
        <v>900.24</v>
      </c>
      <c r="I27134">
        <v>675.18</v>
      </c>
      <c r="J27134" t="s">
        <v>26</v>
      </c>
      <c r="K27134" t="s">
        <v>31</v>
      </c>
      <c r="L27134" t="s">
        <v>289</v>
      </c>
      <c r="M27134" t="s">
        <v>48</v>
      </c>
    </row>
    <row r="27135" spans="1:13" hidden="1" x14ac:dyDescent="0.3">
      <c r="A27135" t="s">
        <v>56608</v>
      </c>
      <c r="B27135" s="1">
        <v>42440.811805555553</v>
      </c>
      <c r="C27135" t="s">
        <v>56609</v>
      </c>
      <c r="D27135" t="s">
        <v>16</v>
      </c>
      <c r="E27135">
        <v>38</v>
      </c>
      <c r="F27135" t="s">
        <v>17</v>
      </c>
      <c r="G27135">
        <v>4</v>
      </c>
      <c r="H27135">
        <v>1200.32</v>
      </c>
      <c r="I27135">
        <v>1140.3040000000001</v>
      </c>
      <c r="J27135" t="s">
        <v>30</v>
      </c>
      <c r="K27135" t="s">
        <v>19</v>
      </c>
      <c r="L27135" t="s">
        <v>67</v>
      </c>
      <c r="M27135" t="s">
        <v>33</v>
      </c>
    </row>
    <row r="27136" spans="1:13" hidden="1" x14ac:dyDescent="0.3">
      <c r="A27136" t="s">
        <v>56610</v>
      </c>
      <c r="B27136" s="1">
        <v>42440.811805555553</v>
      </c>
      <c r="C27136" t="s">
        <v>56611</v>
      </c>
      <c r="D27136" t="s">
        <v>16</v>
      </c>
      <c r="E27136">
        <v>31</v>
      </c>
      <c r="F27136" t="s">
        <v>41</v>
      </c>
      <c r="G27136">
        <v>5</v>
      </c>
      <c r="H27136">
        <v>75.75</v>
      </c>
      <c r="I27136">
        <v>56.8125</v>
      </c>
      <c r="J27136" t="s">
        <v>26</v>
      </c>
      <c r="K27136" t="s">
        <v>19</v>
      </c>
      <c r="L27136" t="s">
        <v>67</v>
      </c>
      <c r="M27136" t="s">
        <v>33</v>
      </c>
    </row>
    <row r="27137" spans="1:13" hidden="1" x14ac:dyDescent="0.3">
      <c r="A27137" t="s">
        <v>56612</v>
      </c>
      <c r="B27137" s="1">
        <v>42440.811805555553</v>
      </c>
      <c r="C27137" t="s">
        <v>56613</v>
      </c>
      <c r="D27137" t="s">
        <v>16</v>
      </c>
      <c r="E27137">
        <v>34</v>
      </c>
      <c r="F27137" t="s">
        <v>41</v>
      </c>
      <c r="G27137">
        <v>1</v>
      </c>
      <c r="H27137">
        <v>15.15</v>
      </c>
      <c r="I27137">
        <v>10.605</v>
      </c>
      <c r="J27137" t="s">
        <v>18</v>
      </c>
      <c r="K27137" t="s">
        <v>31</v>
      </c>
      <c r="L27137" t="s">
        <v>32</v>
      </c>
      <c r="M27137" t="s">
        <v>21</v>
      </c>
    </row>
    <row r="27138" spans="1:13" hidden="1" x14ac:dyDescent="0.3">
      <c r="A27138" t="s">
        <v>56614</v>
      </c>
      <c r="B27138" s="1">
        <v>42440.811805555553</v>
      </c>
      <c r="C27138" t="s">
        <v>56615</v>
      </c>
      <c r="D27138" t="s">
        <v>16</v>
      </c>
      <c r="E27138">
        <v>49</v>
      </c>
      <c r="F27138" t="s">
        <v>66</v>
      </c>
      <c r="G27138">
        <v>2</v>
      </c>
      <c r="H27138">
        <v>71.680000000000007</v>
      </c>
      <c r="I27138">
        <v>50.176000000000002</v>
      </c>
      <c r="J27138" t="s">
        <v>18</v>
      </c>
      <c r="K27138" t="s">
        <v>74</v>
      </c>
      <c r="L27138" t="s">
        <v>75</v>
      </c>
      <c r="M27138" t="s">
        <v>27</v>
      </c>
    </row>
    <row r="27139" spans="1:13" hidden="1" x14ac:dyDescent="0.3">
      <c r="A27139" t="s">
        <v>56616</v>
      </c>
      <c r="B27139" s="1">
        <v>42440.8125</v>
      </c>
      <c r="C27139" t="s">
        <v>56617</v>
      </c>
      <c r="D27139" t="s">
        <v>24</v>
      </c>
      <c r="E27139">
        <v>67</v>
      </c>
      <c r="F27139" t="s">
        <v>17</v>
      </c>
      <c r="G27139">
        <v>3</v>
      </c>
      <c r="H27139">
        <v>900.24</v>
      </c>
      <c r="I27139">
        <v>675.18</v>
      </c>
      <c r="J27139" t="s">
        <v>30</v>
      </c>
      <c r="K27139" t="s">
        <v>31</v>
      </c>
      <c r="L27139" t="s">
        <v>32</v>
      </c>
      <c r="M27139" t="s">
        <v>48</v>
      </c>
    </row>
    <row r="27140" spans="1:13" hidden="1" x14ac:dyDescent="0.3">
      <c r="A27140" t="s">
        <v>56618</v>
      </c>
      <c r="B27140" s="1">
        <v>42440.8125</v>
      </c>
      <c r="C27140" t="s">
        <v>56619</v>
      </c>
      <c r="D27140" t="s">
        <v>24</v>
      </c>
      <c r="E27140">
        <v>39</v>
      </c>
      <c r="F27140" t="s">
        <v>17</v>
      </c>
      <c r="G27140">
        <v>3</v>
      </c>
      <c r="H27140">
        <v>900.24</v>
      </c>
      <c r="I27140">
        <v>675.18</v>
      </c>
      <c r="J27140" t="s">
        <v>30</v>
      </c>
      <c r="K27140" t="s">
        <v>31</v>
      </c>
      <c r="L27140" t="s">
        <v>289</v>
      </c>
      <c r="M27140" t="s">
        <v>27</v>
      </c>
    </row>
    <row r="27141" spans="1:13" hidden="1" x14ac:dyDescent="0.3">
      <c r="A27141" t="s">
        <v>56620</v>
      </c>
      <c r="B27141" s="1">
        <v>42440.8125</v>
      </c>
      <c r="C27141" t="s">
        <v>56621</v>
      </c>
      <c r="D27141" t="s">
        <v>24</v>
      </c>
      <c r="E27141">
        <v>55</v>
      </c>
      <c r="F27141" t="s">
        <v>59</v>
      </c>
      <c r="G27141">
        <v>4</v>
      </c>
      <c r="H27141">
        <v>20.92</v>
      </c>
      <c r="I27141">
        <v>15.69</v>
      </c>
      <c r="J27141" t="s">
        <v>30</v>
      </c>
      <c r="K27141" t="s">
        <v>31</v>
      </c>
      <c r="L27141" t="s">
        <v>289</v>
      </c>
      <c r="M27141" t="s">
        <v>48</v>
      </c>
    </row>
    <row r="27142" spans="1:13" hidden="1" x14ac:dyDescent="0.3">
      <c r="A27142" t="s">
        <v>56622</v>
      </c>
      <c r="B27142" s="1">
        <v>42440.8125</v>
      </c>
      <c r="C27142" t="s">
        <v>56623</v>
      </c>
      <c r="D27142" t="s">
        <v>24</v>
      </c>
      <c r="E27142">
        <v>43</v>
      </c>
      <c r="F27142" t="s">
        <v>25</v>
      </c>
      <c r="G27142">
        <v>3</v>
      </c>
      <c r="H27142">
        <v>1800.51</v>
      </c>
      <c r="I27142">
        <v>1620.4590000000001</v>
      </c>
      <c r="J27142" t="s">
        <v>26</v>
      </c>
      <c r="K27142" t="s">
        <v>31</v>
      </c>
      <c r="L27142" t="s">
        <v>289</v>
      </c>
      <c r="M27142" t="s">
        <v>37</v>
      </c>
    </row>
    <row r="27143" spans="1:13" hidden="1" x14ac:dyDescent="0.3">
      <c r="A27143" t="s">
        <v>56624</v>
      </c>
      <c r="B27143" s="1">
        <v>42440.813194444447</v>
      </c>
      <c r="C27143" t="s">
        <v>56625</v>
      </c>
      <c r="D27143" t="s">
        <v>24</v>
      </c>
      <c r="E27143">
        <v>64</v>
      </c>
      <c r="F27143" t="s">
        <v>17</v>
      </c>
      <c r="G27143">
        <v>5</v>
      </c>
      <c r="H27143">
        <v>1500.4</v>
      </c>
      <c r="I27143">
        <v>1425.38</v>
      </c>
      <c r="J27143" t="s">
        <v>30</v>
      </c>
      <c r="K27143" t="s">
        <v>31</v>
      </c>
      <c r="L27143" t="s">
        <v>289</v>
      </c>
      <c r="M27143" t="s">
        <v>33</v>
      </c>
    </row>
    <row r="27144" spans="1:13" hidden="1" x14ac:dyDescent="0.3">
      <c r="A27144" t="s">
        <v>56626</v>
      </c>
      <c r="B27144" s="1">
        <v>42440.813194444447</v>
      </c>
      <c r="C27144" t="s">
        <v>56627</v>
      </c>
      <c r="D27144" t="s">
        <v>24</v>
      </c>
      <c r="E27144">
        <v>50</v>
      </c>
      <c r="F27144" t="s">
        <v>17</v>
      </c>
      <c r="G27144">
        <v>2</v>
      </c>
      <c r="H27144">
        <v>600.16</v>
      </c>
      <c r="I27144">
        <v>450.12</v>
      </c>
      <c r="J27144" t="s">
        <v>18</v>
      </c>
      <c r="K27144" t="s">
        <v>31</v>
      </c>
      <c r="L27144" t="s">
        <v>289</v>
      </c>
      <c r="M27144" t="s">
        <v>21</v>
      </c>
    </row>
    <row r="27145" spans="1:13" hidden="1" x14ac:dyDescent="0.3">
      <c r="A27145" t="s">
        <v>56628</v>
      </c>
      <c r="B27145" s="1">
        <v>42440.813194444447</v>
      </c>
      <c r="C27145" t="s">
        <v>56629</v>
      </c>
      <c r="D27145" t="s">
        <v>16</v>
      </c>
      <c r="E27145">
        <v>62</v>
      </c>
      <c r="F27145" t="s">
        <v>17</v>
      </c>
      <c r="G27145">
        <v>1</v>
      </c>
      <c r="H27145">
        <v>300.08</v>
      </c>
      <c r="I27145">
        <v>225.06</v>
      </c>
      <c r="J27145" t="s">
        <v>18</v>
      </c>
      <c r="K27145" t="s">
        <v>31</v>
      </c>
      <c r="L27145" t="s">
        <v>289</v>
      </c>
      <c r="M27145" t="s">
        <v>51</v>
      </c>
    </row>
    <row r="27146" spans="1:13" hidden="1" x14ac:dyDescent="0.3">
      <c r="A27146" t="s">
        <v>56630</v>
      </c>
      <c r="B27146" s="1">
        <v>42440.813194444447</v>
      </c>
      <c r="C27146" t="s">
        <v>56631</v>
      </c>
      <c r="D27146" t="s">
        <v>24</v>
      </c>
      <c r="E27146">
        <v>69</v>
      </c>
      <c r="F27146" t="s">
        <v>25</v>
      </c>
      <c r="G27146">
        <v>2</v>
      </c>
      <c r="H27146">
        <v>1200.3399999999999</v>
      </c>
      <c r="I27146">
        <v>1080.306</v>
      </c>
      <c r="J27146" t="s">
        <v>30</v>
      </c>
      <c r="K27146" t="s">
        <v>31</v>
      </c>
      <c r="L27146" t="s">
        <v>289</v>
      </c>
      <c r="M27146" t="s">
        <v>21</v>
      </c>
    </row>
    <row r="27147" spans="1:13" hidden="1" x14ac:dyDescent="0.3">
      <c r="A27147" t="s">
        <v>56632</v>
      </c>
      <c r="B27147" s="1">
        <v>42440.813888888886</v>
      </c>
      <c r="C27147" t="s">
        <v>56633</v>
      </c>
      <c r="D27147" t="s">
        <v>16</v>
      </c>
      <c r="E27147">
        <v>42</v>
      </c>
      <c r="F27147" t="s">
        <v>17</v>
      </c>
      <c r="G27147">
        <v>3</v>
      </c>
      <c r="H27147">
        <v>900.24</v>
      </c>
      <c r="I27147">
        <v>675.18</v>
      </c>
      <c r="J27147" t="s">
        <v>26</v>
      </c>
      <c r="K27147" t="s">
        <v>74</v>
      </c>
      <c r="L27147" t="s">
        <v>75</v>
      </c>
      <c r="M27147" t="s">
        <v>63</v>
      </c>
    </row>
    <row r="27148" spans="1:13" hidden="1" x14ac:dyDescent="0.3">
      <c r="A27148" t="s">
        <v>56634</v>
      </c>
      <c r="B27148" s="1">
        <v>42440.813888888886</v>
      </c>
      <c r="C27148" t="s">
        <v>56635</v>
      </c>
      <c r="D27148" t="s">
        <v>24</v>
      </c>
      <c r="E27148">
        <v>58</v>
      </c>
      <c r="F27148" t="s">
        <v>17</v>
      </c>
      <c r="G27148">
        <v>3</v>
      </c>
      <c r="H27148">
        <v>900.24</v>
      </c>
      <c r="I27148">
        <v>675.18</v>
      </c>
      <c r="J27148" t="s">
        <v>18</v>
      </c>
      <c r="K27148" t="s">
        <v>74</v>
      </c>
      <c r="L27148" t="s">
        <v>75</v>
      </c>
      <c r="M27148" t="s">
        <v>21</v>
      </c>
    </row>
    <row r="27149" spans="1:13" hidden="1" x14ac:dyDescent="0.3">
      <c r="A27149" t="s">
        <v>56636</v>
      </c>
      <c r="B27149" s="1">
        <v>42440.813888888886</v>
      </c>
      <c r="C27149" t="s">
        <v>56637</v>
      </c>
      <c r="D27149" t="s">
        <v>16</v>
      </c>
      <c r="E27149">
        <v>29</v>
      </c>
      <c r="F27149" t="s">
        <v>97</v>
      </c>
      <c r="G27149">
        <v>3</v>
      </c>
      <c r="H27149">
        <v>3150</v>
      </c>
      <c r="I27149">
        <v>2677.5</v>
      </c>
      <c r="J27149" t="s">
        <v>30</v>
      </c>
      <c r="K27149" t="s">
        <v>74</v>
      </c>
      <c r="L27149" t="s">
        <v>75</v>
      </c>
      <c r="M27149" t="s">
        <v>37</v>
      </c>
    </row>
    <row r="27150" spans="1:13" hidden="1" x14ac:dyDescent="0.3">
      <c r="A27150" t="s">
        <v>56638</v>
      </c>
      <c r="B27150" s="1">
        <v>42440.813888888886</v>
      </c>
      <c r="C27150" t="s">
        <v>56639</v>
      </c>
      <c r="D27150" t="s">
        <v>16</v>
      </c>
      <c r="E27150">
        <v>41</v>
      </c>
      <c r="F27150" t="s">
        <v>59</v>
      </c>
      <c r="G27150">
        <v>3</v>
      </c>
      <c r="H27150">
        <v>15.69</v>
      </c>
      <c r="I27150">
        <v>10.983000000000001</v>
      </c>
      <c r="J27150" t="s">
        <v>18</v>
      </c>
      <c r="K27150" t="s">
        <v>74</v>
      </c>
      <c r="L27150" t="s">
        <v>75</v>
      </c>
      <c r="M27150" t="s">
        <v>48</v>
      </c>
    </row>
    <row r="27151" spans="1:13" hidden="1" x14ac:dyDescent="0.3">
      <c r="A27151" t="s">
        <v>56640</v>
      </c>
      <c r="B27151" s="1">
        <v>42440.813888888886</v>
      </c>
      <c r="C27151" t="s">
        <v>56641</v>
      </c>
      <c r="D27151" t="s">
        <v>24</v>
      </c>
      <c r="E27151">
        <v>28</v>
      </c>
      <c r="F27151" t="s">
        <v>17</v>
      </c>
      <c r="G27151">
        <v>5</v>
      </c>
      <c r="H27151">
        <v>1500.4</v>
      </c>
      <c r="I27151">
        <v>1425.38</v>
      </c>
      <c r="J27151" t="s">
        <v>30</v>
      </c>
      <c r="K27151" t="s">
        <v>74</v>
      </c>
      <c r="L27151" t="s">
        <v>75</v>
      </c>
      <c r="M27151" t="s">
        <v>27</v>
      </c>
    </row>
    <row r="27152" spans="1:13" hidden="1" x14ac:dyDescent="0.3">
      <c r="A27152" t="s">
        <v>56642</v>
      </c>
      <c r="B27152" s="1">
        <v>42440.814583333333</v>
      </c>
      <c r="C27152" t="s">
        <v>56643</v>
      </c>
      <c r="D27152" t="s">
        <v>16</v>
      </c>
      <c r="E27152">
        <v>31</v>
      </c>
      <c r="F27152" t="s">
        <v>47</v>
      </c>
      <c r="G27152">
        <v>2</v>
      </c>
      <c r="H27152">
        <v>81.319999999999993</v>
      </c>
      <c r="I27152">
        <v>56.923999999999999</v>
      </c>
      <c r="J27152" t="s">
        <v>26</v>
      </c>
      <c r="K27152" t="s">
        <v>98</v>
      </c>
      <c r="L27152" t="s">
        <v>171</v>
      </c>
      <c r="M27152" t="s">
        <v>33</v>
      </c>
    </row>
    <row r="27153" spans="1:13" hidden="1" x14ac:dyDescent="0.3">
      <c r="A27153" t="s">
        <v>56644</v>
      </c>
      <c r="B27153" s="1">
        <v>42440.814583333333</v>
      </c>
      <c r="C27153" t="s">
        <v>56645</v>
      </c>
      <c r="D27153" t="s">
        <v>24</v>
      </c>
      <c r="E27153">
        <v>31</v>
      </c>
      <c r="F27153" t="s">
        <v>97</v>
      </c>
      <c r="G27153">
        <v>2</v>
      </c>
      <c r="H27153">
        <v>2100</v>
      </c>
      <c r="I27153">
        <v>1890</v>
      </c>
      <c r="J27153" t="s">
        <v>18</v>
      </c>
      <c r="K27153" t="s">
        <v>98</v>
      </c>
      <c r="L27153" t="s">
        <v>171</v>
      </c>
      <c r="M27153" t="s">
        <v>27</v>
      </c>
    </row>
    <row r="27154" spans="1:13" hidden="1" x14ac:dyDescent="0.3">
      <c r="A27154" t="s">
        <v>56646</v>
      </c>
      <c r="B27154" s="1">
        <v>42440.814583333333</v>
      </c>
      <c r="C27154" t="s">
        <v>56647</v>
      </c>
      <c r="D27154" t="s">
        <v>16</v>
      </c>
      <c r="E27154">
        <v>32</v>
      </c>
      <c r="F27154" t="s">
        <v>41</v>
      </c>
      <c r="G27154">
        <v>4</v>
      </c>
      <c r="H27154">
        <v>60.6</v>
      </c>
      <c r="I27154">
        <v>45.45</v>
      </c>
      <c r="J27154" t="s">
        <v>30</v>
      </c>
      <c r="K27154" t="s">
        <v>98</v>
      </c>
      <c r="L27154" t="s">
        <v>171</v>
      </c>
      <c r="M27154" t="s">
        <v>21</v>
      </c>
    </row>
    <row r="27155" spans="1:13" hidden="1" x14ac:dyDescent="0.3">
      <c r="A27155" t="s">
        <v>56648</v>
      </c>
      <c r="B27155" s="1">
        <v>42440.814583333333</v>
      </c>
      <c r="C27155" t="s">
        <v>56649</v>
      </c>
      <c r="D27155" t="s">
        <v>16</v>
      </c>
      <c r="E27155">
        <v>31</v>
      </c>
      <c r="F27155" t="s">
        <v>59</v>
      </c>
      <c r="G27155">
        <v>4</v>
      </c>
      <c r="H27155">
        <v>20.92</v>
      </c>
      <c r="I27155">
        <v>15.69</v>
      </c>
      <c r="J27155" t="s">
        <v>26</v>
      </c>
      <c r="K27155" t="s">
        <v>98</v>
      </c>
      <c r="L27155" t="s">
        <v>171</v>
      </c>
      <c r="M27155" t="s">
        <v>21</v>
      </c>
    </row>
    <row r="27156" spans="1:13" hidden="1" x14ac:dyDescent="0.3">
      <c r="A27156" t="s">
        <v>56650</v>
      </c>
      <c r="B27156" s="1">
        <v>42440.81527777778</v>
      </c>
      <c r="C27156" t="s">
        <v>56651</v>
      </c>
      <c r="D27156" t="s">
        <v>16</v>
      </c>
      <c r="E27156">
        <v>37</v>
      </c>
      <c r="F27156" t="s">
        <v>66</v>
      </c>
      <c r="G27156">
        <v>3</v>
      </c>
      <c r="H27156">
        <v>107.52</v>
      </c>
      <c r="I27156">
        <v>80.64</v>
      </c>
      <c r="J27156" t="s">
        <v>18</v>
      </c>
      <c r="K27156" t="s">
        <v>98</v>
      </c>
      <c r="L27156" t="s">
        <v>99</v>
      </c>
      <c r="M27156" t="s">
        <v>63</v>
      </c>
    </row>
    <row r="27157" spans="1:13" hidden="1" x14ac:dyDescent="0.3">
      <c r="A27157" t="s">
        <v>56652</v>
      </c>
      <c r="B27157" s="1">
        <v>42440.81527777778</v>
      </c>
      <c r="C27157" t="s">
        <v>56653</v>
      </c>
      <c r="D27157" t="s">
        <v>24</v>
      </c>
      <c r="E27157">
        <v>40</v>
      </c>
      <c r="F27157" t="s">
        <v>59</v>
      </c>
      <c r="G27157">
        <v>1</v>
      </c>
      <c r="H27157">
        <v>5.23</v>
      </c>
      <c r="I27157">
        <v>3.661</v>
      </c>
      <c r="J27157" t="s">
        <v>30</v>
      </c>
      <c r="K27157" t="s">
        <v>98</v>
      </c>
      <c r="L27157" t="s">
        <v>99</v>
      </c>
      <c r="M27157" t="s">
        <v>33</v>
      </c>
    </row>
    <row r="27158" spans="1:13" hidden="1" x14ac:dyDescent="0.3">
      <c r="A27158" t="s">
        <v>56654</v>
      </c>
      <c r="B27158" s="1">
        <v>42440.81527777778</v>
      </c>
      <c r="C27158" t="s">
        <v>56655</v>
      </c>
      <c r="D27158" t="s">
        <v>16</v>
      </c>
      <c r="E27158">
        <v>40</v>
      </c>
      <c r="F27158" t="s">
        <v>47</v>
      </c>
      <c r="G27158">
        <v>2</v>
      </c>
      <c r="H27158">
        <v>81.319999999999993</v>
      </c>
      <c r="I27158">
        <v>56.923999999999999</v>
      </c>
      <c r="J27158" t="s">
        <v>30</v>
      </c>
      <c r="K27158" t="s">
        <v>74</v>
      </c>
      <c r="L27158" t="s">
        <v>161</v>
      </c>
      <c r="M27158" t="s">
        <v>51</v>
      </c>
    </row>
    <row r="27159" spans="1:13" hidden="1" x14ac:dyDescent="0.3">
      <c r="A27159" t="s">
        <v>56656</v>
      </c>
      <c r="B27159" s="1">
        <v>42440.81527777778</v>
      </c>
      <c r="C27159" t="s">
        <v>56657</v>
      </c>
      <c r="D27159" t="s">
        <v>16</v>
      </c>
      <c r="E27159">
        <v>61</v>
      </c>
      <c r="F27159" t="s">
        <v>66</v>
      </c>
      <c r="G27159">
        <v>3</v>
      </c>
      <c r="H27159">
        <v>107.52</v>
      </c>
      <c r="I27159">
        <v>80.64</v>
      </c>
      <c r="J27159" t="s">
        <v>30</v>
      </c>
      <c r="K27159" t="s">
        <v>74</v>
      </c>
      <c r="L27159" t="s">
        <v>161</v>
      </c>
      <c r="M27159" t="s">
        <v>33</v>
      </c>
    </row>
    <row r="27160" spans="1:13" hidden="1" x14ac:dyDescent="0.3">
      <c r="A27160" t="s">
        <v>56658</v>
      </c>
      <c r="B27160" s="1">
        <v>42440.815972222219</v>
      </c>
      <c r="C27160" t="s">
        <v>56659</v>
      </c>
      <c r="D27160" t="s">
        <v>16</v>
      </c>
      <c r="E27160">
        <v>68</v>
      </c>
      <c r="F27160" t="s">
        <v>59</v>
      </c>
      <c r="G27160">
        <v>4</v>
      </c>
      <c r="H27160">
        <v>20.92</v>
      </c>
      <c r="I27160">
        <v>15.69</v>
      </c>
      <c r="J27160" t="s">
        <v>26</v>
      </c>
      <c r="K27160" t="s">
        <v>98</v>
      </c>
      <c r="L27160" t="s">
        <v>171</v>
      </c>
      <c r="M27160" t="s">
        <v>51</v>
      </c>
    </row>
    <row r="27161" spans="1:13" hidden="1" x14ac:dyDescent="0.3">
      <c r="A27161" t="s">
        <v>56660</v>
      </c>
      <c r="B27161" s="1">
        <v>42440.815972222219</v>
      </c>
      <c r="C27161" t="s">
        <v>56661</v>
      </c>
      <c r="D27161" t="s">
        <v>16</v>
      </c>
      <c r="E27161">
        <v>20</v>
      </c>
      <c r="F27161" t="s">
        <v>66</v>
      </c>
      <c r="G27161">
        <v>5</v>
      </c>
      <c r="H27161">
        <v>179.2</v>
      </c>
      <c r="I27161">
        <v>143.36000000000001</v>
      </c>
      <c r="J27161" t="s">
        <v>26</v>
      </c>
      <c r="K27161" t="s">
        <v>98</v>
      </c>
      <c r="L27161" t="s">
        <v>171</v>
      </c>
      <c r="M27161" t="s">
        <v>21</v>
      </c>
    </row>
    <row r="27162" spans="1:13" hidden="1" x14ac:dyDescent="0.3">
      <c r="A27162" t="s">
        <v>56662</v>
      </c>
      <c r="B27162" s="1">
        <v>42440.815972222219</v>
      </c>
      <c r="C27162" t="s">
        <v>56663</v>
      </c>
      <c r="D27162" t="s">
        <v>16</v>
      </c>
      <c r="E27162">
        <v>49</v>
      </c>
      <c r="F27162" t="s">
        <v>17</v>
      </c>
      <c r="G27162">
        <v>1</v>
      </c>
      <c r="H27162">
        <v>300.08</v>
      </c>
      <c r="I27162">
        <v>225.06</v>
      </c>
      <c r="J27162" t="s">
        <v>30</v>
      </c>
      <c r="K27162" t="s">
        <v>98</v>
      </c>
      <c r="L27162" t="s">
        <v>171</v>
      </c>
      <c r="M27162" t="s">
        <v>63</v>
      </c>
    </row>
    <row r="27163" spans="1:13" hidden="1" x14ac:dyDescent="0.3">
      <c r="A27163" t="s">
        <v>56664</v>
      </c>
      <c r="B27163" s="1">
        <v>42440.815972222219</v>
      </c>
      <c r="C27163" t="s">
        <v>56665</v>
      </c>
      <c r="D27163" t="s">
        <v>24</v>
      </c>
      <c r="E27163">
        <v>33</v>
      </c>
      <c r="F27163" t="s">
        <v>17</v>
      </c>
      <c r="G27163">
        <v>3</v>
      </c>
      <c r="H27163">
        <v>900.24</v>
      </c>
      <c r="I27163">
        <v>675.18</v>
      </c>
      <c r="J27163" t="s">
        <v>30</v>
      </c>
      <c r="K27163" t="s">
        <v>98</v>
      </c>
      <c r="L27163" t="s">
        <v>99</v>
      </c>
      <c r="M27163" t="s">
        <v>21</v>
      </c>
    </row>
    <row r="27164" spans="1:13" hidden="1" x14ac:dyDescent="0.3">
      <c r="A27164" t="s">
        <v>56666</v>
      </c>
      <c r="B27164" s="1">
        <v>42440.815972222219</v>
      </c>
      <c r="C27164" t="s">
        <v>56667</v>
      </c>
      <c r="D27164" t="s">
        <v>24</v>
      </c>
      <c r="E27164">
        <v>32</v>
      </c>
      <c r="F27164" t="s">
        <v>47</v>
      </c>
      <c r="G27164">
        <v>3</v>
      </c>
      <c r="H27164">
        <v>121.98</v>
      </c>
      <c r="I27164">
        <v>91.484999999999999</v>
      </c>
      <c r="J27164" t="s">
        <v>26</v>
      </c>
      <c r="K27164" t="s">
        <v>74</v>
      </c>
      <c r="L27164" t="s">
        <v>140</v>
      </c>
      <c r="M27164" t="s">
        <v>51</v>
      </c>
    </row>
    <row r="27165" spans="1:13" hidden="1" x14ac:dyDescent="0.3">
      <c r="A27165" t="s">
        <v>56668</v>
      </c>
      <c r="B27165" s="1">
        <v>42440.816666666666</v>
      </c>
      <c r="C27165" t="s">
        <v>56669</v>
      </c>
      <c r="D27165" t="s">
        <v>16</v>
      </c>
      <c r="E27165">
        <v>30</v>
      </c>
      <c r="F27165" t="s">
        <v>66</v>
      </c>
      <c r="G27165">
        <v>4</v>
      </c>
      <c r="H27165">
        <v>143.36000000000001</v>
      </c>
      <c r="I27165">
        <v>114.688</v>
      </c>
      <c r="J27165" t="s">
        <v>30</v>
      </c>
      <c r="K27165" t="s">
        <v>31</v>
      </c>
      <c r="L27165" t="s">
        <v>289</v>
      </c>
      <c r="M27165" t="s">
        <v>51</v>
      </c>
    </row>
    <row r="27166" spans="1:13" hidden="1" x14ac:dyDescent="0.3">
      <c r="A27166" t="s">
        <v>56670</v>
      </c>
      <c r="B27166" s="1">
        <v>42440.816666666666</v>
      </c>
      <c r="C27166" t="s">
        <v>56671</v>
      </c>
      <c r="D27166" t="s">
        <v>24</v>
      </c>
      <c r="E27166">
        <v>43</v>
      </c>
      <c r="F27166" t="s">
        <v>17</v>
      </c>
      <c r="G27166">
        <v>4</v>
      </c>
      <c r="H27166">
        <v>1200.32</v>
      </c>
      <c r="I27166">
        <v>1140.3040000000001</v>
      </c>
      <c r="J27166" t="s">
        <v>30</v>
      </c>
      <c r="K27166" t="s">
        <v>31</v>
      </c>
      <c r="L27166" t="s">
        <v>71</v>
      </c>
      <c r="M27166" t="s">
        <v>51</v>
      </c>
    </row>
    <row r="27167" spans="1:13" hidden="1" x14ac:dyDescent="0.3">
      <c r="A27167" t="s">
        <v>56672</v>
      </c>
      <c r="B27167" s="1">
        <v>42440.816666666666</v>
      </c>
      <c r="C27167" t="s">
        <v>56673</v>
      </c>
      <c r="D27167" t="s">
        <v>16</v>
      </c>
      <c r="E27167">
        <v>55</v>
      </c>
      <c r="F27167" t="s">
        <v>17</v>
      </c>
      <c r="G27167">
        <v>5</v>
      </c>
      <c r="H27167">
        <v>1500.4</v>
      </c>
      <c r="I27167">
        <v>1425.38</v>
      </c>
      <c r="J27167" t="s">
        <v>26</v>
      </c>
      <c r="K27167" t="s">
        <v>31</v>
      </c>
      <c r="L27167" t="s">
        <v>71</v>
      </c>
      <c r="M27167" t="s">
        <v>51</v>
      </c>
    </row>
    <row r="27168" spans="1:13" hidden="1" x14ac:dyDescent="0.3">
      <c r="A27168" t="s">
        <v>56674</v>
      </c>
      <c r="B27168" s="1">
        <v>42440.816666666666</v>
      </c>
      <c r="C27168" t="s">
        <v>56675</v>
      </c>
      <c r="D27168" t="s">
        <v>24</v>
      </c>
      <c r="E27168">
        <v>56</v>
      </c>
      <c r="F27168" t="s">
        <v>66</v>
      </c>
      <c r="G27168">
        <v>4</v>
      </c>
      <c r="H27168">
        <v>143.36000000000001</v>
      </c>
      <c r="I27168">
        <v>114.688</v>
      </c>
      <c r="J27168" t="s">
        <v>18</v>
      </c>
      <c r="K27168" t="s">
        <v>74</v>
      </c>
      <c r="L27168" t="s">
        <v>75</v>
      </c>
      <c r="M27168" t="s">
        <v>51</v>
      </c>
    </row>
    <row r="27169" spans="1:13" hidden="1" x14ac:dyDescent="0.3">
      <c r="A27169" t="s">
        <v>56676</v>
      </c>
      <c r="B27169" s="1">
        <v>42440.817361111112</v>
      </c>
      <c r="C27169" t="s">
        <v>56677</v>
      </c>
      <c r="D27169" t="s">
        <v>16</v>
      </c>
      <c r="E27169">
        <v>20</v>
      </c>
      <c r="F27169" t="s">
        <v>47</v>
      </c>
      <c r="G27169">
        <v>1</v>
      </c>
      <c r="H27169">
        <v>40.659999999999997</v>
      </c>
      <c r="I27169">
        <v>28.462</v>
      </c>
      <c r="J27169" t="s">
        <v>30</v>
      </c>
      <c r="K27169" t="s">
        <v>74</v>
      </c>
      <c r="L27169" t="s">
        <v>75</v>
      </c>
      <c r="M27169" t="s">
        <v>21</v>
      </c>
    </row>
    <row r="27170" spans="1:13" hidden="1" x14ac:dyDescent="0.3">
      <c r="A27170" t="s">
        <v>56678</v>
      </c>
      <c r="B27170" s="1">
        <v>42440.817361111112</v>
      </c>
      <c r="C27170" t="s">
        <v>56679</v>
      </c>
      <c r="D27170" t="s">
        <v>16</v>
      </c>
      <c r="E27170">
        <v>25</v>
      </c>
      <c r="F27170" t="s">
        <v>25</v>
      </c>
      <c r="G27170">
        <v>3</v>
      </c>
      <c r="H27170">
        <v>1800.51</v>
      </c>
      <c r="I27170">
        <v>1620.4590000000001</v>
      </c>
      <c r="J27170" t="s">
        <v>30</v>
      </c>
      <c r="K27170" t="s">
        <v>31</v>
      </c>
      <c r="L27170" t="s">
        <v>32</v>
      </c>
      <c r="M27170" t="s">
        <v>51</v>
      </c>
    </row>
    <row r="27171" spans="1:13" hidden="1" x14ac:dyDescent="0.3">
      <c r="A27171" t="s">
        <v>56680</v>
      </c>
      <c r="B27171" s="1">
        <v>42440.817361111112</v>
      </c>
      <c r="C27171" t="s">
        <v>56681</v>
      </c>
      <c r="D27171" t="s">
        <v>16</v>
      </c>
      <c r="E27171">
        <v>29</v>
      </c>
      <c r="F27171" t="s">
        <v>25</v>
      </c>
      <c r="G27171">
        <v>3</v>
      </c>
      <c r="H27171">
        <v>1800.51</v>
      </c>
      <c r="I27171">
        <v>1620.4590000000001</v>
      </c>
      <c r="J27171" t="s">
        <v>30</v>
      </c>
      <c r="K27171" t="s">
        <v>31</v>
      </c>
      <c r="L27171" t="s">
        <v>32</v>
      </c>
      <c r="M27171" t="s">
        <v>33</v>
      </c>
    </row>
    <row r="27172" spans="1:13" hidden="1" x14ac:dyDescent="0.3">
      <c r="A27172" t="s">
        <v>56682</v>
      </c>
      <c r="B27172" s="1">
        <v>42440.817361111112</v>
      </c>
      <c r="C27172" t="s">
        <v>56683</v>
      </c>
      <c r="D27172" t="s">
        <v>16</v>
      </c>
      <c r="E27172">
        <v>57</v>
      </c>
      <c r="F27172" t="s">
        <v>47</v>
      </c>
      <c r="G27172">
        <v>1</v>
      </c>
      <c r="H27172">
        <v>40.659999999999997</v>
      </c>
      <c r="I27172">
        <v>28.462</v>
      </c>
      <c r="J27172" t="s">
        <v>18</v>
      </c>
      <c r="K27172" t="s">
        <v>31</v>
      </c>
      <c r="L27172" t="s">
        <v>32</v>
      </c>
      <c r="M27172" t="s">
        <v>37</v>
      </c>
    </row>
    <row r="27173" spans="1:13" hidden="1" x14ac:dyDescent="0.3">
      <c r="A27173" t="s">
        <v>56684</v>
      </c>
      <c r="B27173" s="1">
        <v>42440.818055555559</v>
      </c>
      <c r="C27173" t="s">
        <v>56685</v>
      </c>
      <c r="D27173" t="s">
        <v>24</v>
      </c>
      <c r="E27173">
        <v>35</v>
      </c>
      <c r="F27173" t="s">
        <v>59</v>
      </c>
      <c r="G27173">
        <v>2</v>
      </c>
      <c r="H27173">
        <v>10.46</v>
      </c>
      <c r="I27173">
        <v>7.3220000000000001</v>
      </c>
      <c r="J27173" t="s">
        <v>18</v>
      </c>
      <c r="K27173" t="s">
        <v>19</v>
      </c>
      <c r="L27173" t="s">
        <v>210</v>
      </c>
      <c r="M27173" t="s">
        <v>21</v>
      </c>
    </row>
    <row r="27174" spans="1:13" hidden="1" x14ac:dyDescent="0.3">
      <c r="A27174" t="s">
        <v>56686</v>
      </c>
      <c r="B27174" s="1">
        <v>42440.818055555559</v>
      </c>
      <c r="C27174" t="s">
        <v>56687</v>
      </c>
      <c r="D27174" t="s">
        <v>24</v>
      </c>
      <c r="E27174">
        <v>31</v>
      </c>
      <c r="F27174" t="s">
        <v>25</v>
      </c>
      <c r="G27174">
        <v>5</v>
      </c>
      <c r="H27174">
        <v>3000.85</v>
      </c>
      <c r="I27174">
        <v>2700.7649999999999</v>
      </c>
      <c r="J27174" t="s">
        <v>30</v>
      </c>
      <c r="K27174" t="s">
        <v>19</v>
      </c>
      <c r="L27174" t="s">
        <v>210</v>
      </c>
      <c r="M27174" t="s">
        <v>27</v>
      </c>
    </row>
    <row r="27175" spans="1:13" hidden="1" x14ac:dyDescent="0.3">
      <c r="A27175" t="s">
        <v>56688</v>
      </c>
      <c r="B27175" s="1">
        <v>42440.818055555559</v>
      </c>
      <c r="C27175" t="s">
        <v>56689</v>
      </c>
      <c r="D27175" t="s">
        <v>16</v>
      </c>
      <c r="E27175">
        <v>42</v>
      </c>
      <c r="F27175" t="s">
        <v>17</v>
      </c>
      <c r="G27175">
        <v>4</v>
      </c>
      <c r="H27175">
        <v>1200.32</v>
      </c>
      <c r="I27175">
        <v>1140.3040000000001</v>
      </c>
      <c r="J27175" t="s">
        <v>26</v>
      </c>
      <c r="K27175" t="s">
        <v>19</v>
      </c>
      <c r="L27175" t="s">
        <v>210</v>
      </c>
      <c r="M27175" t="s">
        <v>51</v>
      </c>
    </row>
    <row r="27176" spans="1:13" hidden="1" x14ac:dyDescent="0.3">
      <c r="A27176" t="s">
        <v>56690</v>
      </c>
      <c r="B27176" s="1">
        <v>42440.818055555559</v>
      </c>
      <c r="C27176" t="s">
        <v>56691</v>
      </c>
      <c r="D27176" t="s">
        <v>16</v>
      </c>
      <c r="E27176">
        <v>28</v>
      </c>
      <c r="F27176" t="s">
        <v>97</v>
      </c>
      <c r="G27176">
        <v>4</v>
      </c>
      <c r="H27176">
        <v>4200</v>
      </c>
      <c r="I27176">
        <v>3780</v>
      </c>
      <c r="J27176" t="s">
        <v>30</v>
      </c>
      <c r="K27176" t="s">
        <v>31</v>
      </c>
      <c r="L27176" t="s">
        <v>32</v>
      </c>
      <c r="M27176" t="s">
        <v>27</v>
      </c>
    </row>
    <row r="27177" spans="1:13" hidden="1" x14ac:dyDescent="0.3">
      <c r="A27177" t="s">
        <v>56692</v>
      </c>
      <c r="B27177" s="1">
        <v>42440.818749999999</v>
      </c>
      <c r="C27177" t="s">
        <v>56693</v>
      </c>
      <c r="D27177" t="s">
        <v>16</v>
      </c>
      <c r="E27177">
        <v>21</v>
      </c>
      <c r="F27177" t="s">
        <v>17</v>
      </c>
      <c r="G27177">
        <v>1</v>
      </c>
      <c r="H27177">
        <v>300.08</v>
      </c>
      <c r="I27177">
        <v>225.06</v>
      </c>
      <c r="J27177" t="s">
        <v>30</v>
      </c>
      <c r="K27177" t="s">
        <v>31</v>
      </c>
      <c r="L27177" t="s">
        <v>32</v>
      </c>
      <c r="M27177" t="s">
        <v>33</v>
      </c>
    </row>
    <row r="27178" spans="1:13" hidden="1" x14ac:dyDescent="0.3">
      <c r="A27178" t="s">
        <v>56694</v>
      </c>
      <c r="B27178" s="1">
        <v>42440.818749999999</v>
      </c>
      <c r="C27178" t="s">
        <v>56695</v>
      </c>
      <c r="D27178" t="s">
        <v>24</v>
      </c>
      <c r="E27178">
        <v>38</v>
      </c>
      <c r="F27178" t="s">
        <v>17</v>
      </c>
      <c r="G27178">
        <v>1</v>
      </c>
      <c r="H27178">
        <v>300.08</v>
      </c>
      <c r="I27178">
        <v>225.06</v>
      </c>
      <c r="J27178" t="s">
        <v>26</v>
      </c>
      <c r="K27178" t="s">
        <v>31</v>
      </c>
      <c r="L27178" t="s">
        <v>71</v>
      </c>
      <c r="M27178" t="s">
        <v>63</v>
      </c>
    </row>
    <row r="27179" spans="1:13" hidden="1" x14ac:dyDescent="0.3">
      <c r="A27179" t="s">
        <v>56696</v>
      </c>
      <c r="B27179" s="1">
        <v>42440.818749999999</v>
      </c>
      <c r="C27179" t="s">
        <v>56697</v>
      </c>
      <c r="D27179" t="s">
        <v>16</v>
      </c>
      <c r="E27179">
        <v>21</v>
      </c>
      <c r="F27179" t="s">
        <v>47</v>
      </c>
      <c r="G27179">
        <v>4</v>
      </c>
      <c r="H27179">
        <v>162.63999999999999</v>
      </c>
      <c r="I27179">
        <v>130.11199999999999</v>
      </c>
      <c r="J27179" t="s">
        <v>18</v>
      </c>
      <c r="K27179" t="s">
        <v>31</v>
      </c>
      <c r="L27179" t="s">
        <v>71</v>
      </c>
      <c r="M27179" t="s">
        <v>21</v>
      </c>
    </row>
    <row r="27180" spans="1:13" hidden="1" x14ac:dyDescent="0.3">
      <c r="A27180" t="s">
        <v>56698</v>
      </c>
      <c r="B27180" s="1">
        <v>42440.818749999999</v>
      </c>
      <c r="C27180" t="s">
        <v>56699</v>
      </c>
      <c r="D27180" t="s">
        <v>16</v>
      </c>
      <c r="E27180">
        <v>38</v>
      </c>
      <c r="F27180" t="s">
        <v>59</v>
      </c>
      <c r="G27180">
        <v>4</v>
      </c>
      <c r="H27180">
        <v>20.92</v>
      </c>
      <c r="I27180">
        <v>15.69</v>
      </c>
      <c r="J27180" t="s">
        <v>26</v>
      </c>
      <c r="K27180" t="s">
        <v>74</v>
      </c>
      <c r="L27180" t="s">
        <v>80</v>
      </c>
      <c r="M27180" t="s">
        <v>51</v>
      </c>
    </row>
    <row r="27181" spans="1:13" hidden="1" x14ac:dyDescent="0.3">
      <c r="A27181" t="s">
        <v>56700</v>
      </c>
      <c r="B27181" s="1">
        <v>42440.818749999999</v>
      </c>
      <c r="C27181" t="s">
        <v>56701</v>
      </c>
      <c r="D27181" t="s">
        <v>16</v>
      </c>
      <c r="E27181">
        <v>18</v>
      </c>
      <c r="F27181" t="s">
        <v>25</v>
      </c>
      <c r="G27181">
        <v>1</v>
      </c>
      <c r="H27181">
        <v>600.16999999999996</v>
      </c>
      <c r="I27181">
        <v>450.1275</v>
      </c>
      <c r="J27181" t="s">
        <v>30</v>
      </c>
      <c r="K27181" t="s">
        <v>98</v>
      </c>
      <c r="L27181" t="s">
        <v>501</v>
      </c>
      <c r="M27181" t="s">
        <v>51</v>
      </c>
    </row>
    <row r="27182" spans="1:13" hidden="1" x14ac:dyDescent="0.3">
      <c r="A27182" t="s">
        <v>56702</v>
      </c>
      <c r="B27182" s="1">
        <v>42440.819444444445</v>
      </c>
      <c r="C27182" t="s">
        <v>56703</v>
      </c>
      <c r="D27182" t="s">
        <v>16</v>
      </c>
      <c r="E27182">
        <v>68</v>
      </c>
      <c r="F27182" t="s">
        <v>25</v>
      </c>
      <c r="G27182">
        <v>3</v>
      </c>
      <c r="H27182">
        <v>1800.51</v>
      </c>
      <c r="I27182">
        <v>1620.4590000000001</v>
      </c>
      <c r="J27182" t="s">
        <v>18</v>
      </c>
      <c r="K27182" t="s">
        <v>98</v>
      </c>
      <c r="L27182" t="s">
        <v>501</v>
      </c>
      <c r="M27182" t="s">
        <v>33</v>
      </c>
    </row>
    <row r="27183" spans="1:13" hidden="1" x14ac:dyDescent="0.3">
      <c r="A27183" t="s">
        <v>56704</v>
      </c>
      <c r="B27183" s="1">
        <v>42440.819444444445</v>
      </c>
      <c r="C27183" t="s">
        <v>56705</v>
      </c>
      <c r="D27183" t="s">
        <v>16</v>
      </c>
      <c r="E27183">
        <v>68</v>
      </c>
      <c r="F27183" t="s">
        <v>17</v>
      </c>
      <c r="G27183">
        <v>4</v>
      </c>
      <c r="H27183">
        <v>1200.32</v>
      </c>
      <c r="I27183">
        <v>1140.3040000000001</v>
      </c>
      <c r="J27183" t="s">
        <v>18</v>
      </c>
      <c r="K27183" t="s">
        <v>98</v>
      </c>
      <c r="L27183" t="s">
        <v>99</v>
      </c>
      <c r="M27183" t="s">
        <v>33</v>
      </c>
    </row>
    <row r="27184" spans="1:13" hidden="1" x14ac:dyDescent="0.3">
      <c r="A27184" t="s">
        <v>56706</v>
      </c>
      <c r="B27184" s="1">
        <v>42440.819444444445</v>
      </c>
      <c r="C27184" t="s">
        <v>56707</v>
      </c>
      <c r="D27184" t="s">
        <v>16</v>
      </c>
      <c r="E27184">
        <v>55</v>
      </c>
      <c r="F27184" t="s">
        <v>66</v>
      </c>
      <c r="G27184">
        <v>3</v>
      </c>
      <c r="H27184">
        <v>107.52</v>
      </c>
      <c r="I27184">
        <v>80.64</v>
      </c>
      <c r="J27184" t="s">
        <v>18</v>
      </c>
      <c r="K27184" t="s">
        <v>98</v>
      </c>
      <c r="L27184" t="s">
        <v>171</v>
      </c>
      <c r="M27184" t="s">
        <v>51</v>
      </c>
    </row>
    <row r="27185" spans="1:13" hidden="1" x14ac:dyDescent="0.3">
      <c r="A27185" t="s">
        <v>56708</v>
      </c>
      <c r="B27185" s="1">
        <v>42440.819444444445</v>
      </c>
      <c r="C27185" t="s">
        <v>56709</v>
      </c>
      <c r="D27185" t="s">
        <v>16</v>
      </c>
      <c r="E27185">
        <v>62</v>
      </c>
      <c r="F27185" t="s">
        <v>66</v>
      </c>
      <c r="G27185">
        <v>1</v>
      </c>
      <c r="H27185">
        <v>35.840000000000003</v>
      </c>
      <c r="I27185">
        <v>25.088000000000001</v>
      </c>
      <c r="J27185" t="s">
        <v>30</v>
      </c>
      <c r="K27185" t="s">
        <v>19</v>
      </c>
      <c r="L27185" t="s">
        <v>210</v>
      </c>
      <c r="M27185" t="s">
        <v>37</v>
      </c>
    </row>
    <row r="27186" spans="1:13" hidden="1" x14ac:dyDescent="0.3">
      <c r="A27186" t="s">
        <v>56710</v>
      </c>
      <c r="B27186" s="1">
        <v>42440.820138888892</v>
      </c>
      <c r="C27186" t="s">
        <v>56711</v>
      </c>
      <c r="D27186" t="s">
        <v>24</v>
      </c>
      <c r="E27186">
        <v>37</v>
      </c>
      <c r="F27186" t="s">
        <v>59</v>
      </c>
      <c r="G27186">
        <v>1</v>
      </c>
      <c r="H27186">
        <v>5.23</v>
      </c>
      <c r="I27186">
        <v>3.661</v>
      </c>
      <c r="J27186" t="s">
        <v>30</v>
      </c>
      <c r="K27186" t="s">
        <v>19</v>
      </c>
      <c r="L27186" t="s">
        <v>210</v>
      </c>
      <c r="M27186" t="s">
        <v>33</v>
      </c>
    </row>
    <row r="27187" spans="1:13" hidden="1" x14ac:dyDescent="0.3">
      <c r="A27187" t="s">
        <v>56712</v>
      </c>
      <c r="B27187" s="1">
        <v>42440.820138888892</v>
      </c>
      <c r="C27187" t="s">
        <v>56713</v>
      </c>
      <c r="D27187" t="s">
        <v>16</v>
      </c>
      <c r="E27187">
        <v>66</v>
      </c>
      <c r="F27187" t="s">
        <v>59</v>
      </c>
      <c r="G27187">
        <v>2</v>
      </c>
      <c r="H27187">
        <v>10.46</v>
      </c>
      <c r="I27187">
        <v>7.3220000000000001</v>
      </c>
      <c r="J27187" t="s">
        <v>18</v>
      </c>
      <c r="K27187" t="s">
        <v>19</v>
      </c>
      <c r="L27187" t="s">
        <v>210</v>
      </c>
      <c r="M27187" t="s">
        <v>27</v>
      </c>
    </row>
    <row r="27188" spans="1:13" hidden="1" x14ac:dyDescent="0.3">
      <c r="A27188" t="s">
        <v>56714</v>
      </c>
      <c r="B27188" s="1">
        <v>42440.820138888892</v>
      </c>
      <c r="C27188" t="s">
        <v>56715</v>
      </c>
      <c r="D27188" t="s">
        <v>24</v>
      </c>
      <c r="E27188">
        <v>67</v>
      </c>
      <c r="F27188" t="s">
        <v>25</v>
      </c>
      <c r="G27188">
        <v>4</v>
      </c>
      <c r="H27188">
        <v>2400.6799999999998</v>
      </c>
      <c r="I27188">
        <v>2280.6460000000002</v>
      </c>
      <c r="J27188" t="s">
        <v>30</v>
      </c>
      <c r="K27188" t="s">
        <v>19</v>
      </c>
      <c r="L27188" t="s">
        <v>210</v>
      </c>
      <c r="M27188" t="s">
        <v>37</v>
      </c>
    </row>
    <row r="27189" spans="1:13" hidden="1" x14ac:dyDescent="0.3">
      <c r="A27189" t="s">
        <v>56716</v>
      </c>
      <c r="B27189" s="1">
        <v>42440.820138888892</v>
      </c>
      <c r="C27189" t="s">
        <v>56717</v>
      </c>
      <c r="D27189" t="s">
        <v>24</v>
      </c>
      <c r="E27189">
        <v>29</v>
      </c>
      <c r="F27189" t="s">
        <v>17</v>
      </c>
      <c r="G27189">
        <v>3</v>
      </c>
      <c r="H27189">
        <v>900.24</v>
      </c>
      <c r="I27189">
        <v>675.18</v>
      </c>
      <c r="J27189" t="s">
        <v>26</v>
      </c>
      <c r="K27189" t="s">
        <v>19</v>
      </c>
      <c r="L27189" t="s">
        <v>210</v>
      </c>
      <c r="M27189" t="s">
        <v>37</v>
      </c>
    </row>
    <row r="27190" spans="1:13" hidden="1" x14ac:dyDescent="0.3">
      <c r="A27190" t="s">
        <v>56718</v>
      </c>
      <c r="B27190" s="1">
        <v>42440.820833333331</v>
      </c>
      <c r="C27190" t="s">
        <v>56719</v>
      </c>
      <c r="D27190" t="s">
        <v>16</v>
      </c>
      <c r="E27190">
        <v>66</v>
      </c>
      <c r="F27190" t="s">
        <v>17</v>
      </c>
      <c r="G27190">
        <v>2</v>
      </c>
      <c r="H27190">
        <v>600.16</v>
      </c>
      <c r="I27190">
        <v>450.12</v>
      </c>
      <c r="J27190" t="s">
        <v>26</v>
      </c>
      <c r="K27190" t="s">
        <v>31</v>
      </c>
      <c r="L27190" t="s">
        <v>32</v>
      </c>
      <c r="M27190" t="s">
        <v>51</v>
      </c>
    </row>
    <row r="27191" spans="1:13" hidden="1" x14ac:dyDescent="0.3">
      <c r="A27191" t="s">
        <v>56720</v>
      </c>
      <c r="B27191" s="1">
        <v>42440.820833333331</v>
      </c>
      <c r="C27191" t="s">
        <v>56721</v>
      </c>
      <c r="D27191" t="s">
        <v>24</v>
      </c>
      <c r="E27191">
        <v>23</v>
      </c>
      <c r="F27191" t="s">
        <v>47</v>
      </c>
      <c r="G27191">
        <v>3</v>
      </c>
      <c r="H27191">
        <v>121.98</v>
      </c>
      <c r="I27191">
        <v>91.484999999999999</v>
      </c>
      <c r="J27191" t="s">
        <v>26</v>
      </c>
      <c r="K27191" t="s">
        <v>74</v>
      </c>
      <c r="L27191" t="s">
        <v>140</v>
      </c>
      <c r="M27191" t="s">
        <v>27</v>
      </c>
    </row>
    <row r="27192" spans="1:13" hidden="1" x14ac:dyDescent="0.3">
      <c r="A27192" t="s">
        <v>56722</v>
      </c>
      <c r="B27192" s="1">
        <v>42440.820833333331</v>
      </c>
      <c r="C27192" t="s">
        <v>56723</v>
      </c>
      <c r="D27192" t="s">
        <v>16</v>
      </c>
      <c r="E27192">
        <v>32</v>
      </c>
      <c r="F27192" t="s">
        <v>41</v>
      </c>
      <c r="G27192">
        <v>4</v>
      </c>
      <c r="H27192">
        <v>60.6</v>
      </c>
      <c r="I27192">
        <v>45.45</v>
      </c>
      <c r="J27192" t="s">
        <v>18</v>
      </c>
      <c r="K27192" t="s">
        <v>98</v>
      </c>
      <c r="L27192" t="s">
        <v>99</v>
      </c>
      <c r="M27192" t="s">
        <v>33</v>
      </c>
    </row>
    <row r="27193" spans="1:13" hidden="1" x14ac:dyDescent="0.3">
      <c r="A27193" t="s">
        <v>56724</v>
      </c>
      <c r="B27193" s="1">
        <v>42440.820833333331</v>
      </c>
      <c r="C27193" t="s">
        <v>56725</v>
      </c>
      <c r="D27193" t="s">
        <v>16</v>
      </c>
      <c r="E27193">
        <v>25</v>
      </c>
      <c r="F27193" t="s">
        <v>17</v>
      </c>
      <c r="G27193">
        <v>4</v>
      </c>
      <c r="H27193">
        <v>1200.32</v>
      </c>
      <c r="I27193">
        <v>1140.3040000000001</v>
      </c>
      <c r="J27193" t="s">
        <v>30</v>
      </c>
      <c r="K27193" t="s">
        <v>98</v>
      </c>
      <c r="L27193" t="s">
        <v>99</v>
      </c>
      <c r="M27193" t="s">
        <v>33</v>
      </c>
    </row>
    <row r="27194" spans="1:13" hidden="1" x14ac:dyDescent="0.3">
      <c r="A27194" t="s">
        <v>56726</v>
      </c>
      <c r="B27194" s="1">
        <v>42440.820833333331</v>
      </c>
      <c r="C27194" t="s">
        <v>56727</v>
      </c>
      <c r="D27194" t="s">
        <v>24</v>
      </c>
      <c r="E27194">
        <v>44</v>
      </c>
      <c r="F27194" t="s">
        <v>17</v>
      </c>
      <c r="G27194">
        <v>2</v>
      </c>
      <c r="H27194">
        <v>600.16</v>
      </c>
      <c r="I27194">
        <v>450.12</v>
      </c>
      <c r="J27194" t="s">
        <v>30</v>
      </c>
      <c r="K27194" t="s">
        <v>98</v>
      </c>
      <c r="L27194" t="s">
        <v>99</v>
      </c>
      <c r="M27194" t="s">
        <v>21</v>
      </c>
    </row>
    <row r="27195" spans="1:13" hidden="1" x14ac:dyDescent="0.3">
      <c r="A27195" t="s">
        <v>56728</v>
      </c>
      <c r="B27195" s="1">
        <v>42440.821527777778</v>
      </c>
      <c r="C27195" t="s">
        <v>56729</v>
      </c>
      <c r="D27195" t="s">
        <v>16</v>
      </c>
      <c r="E27195">
        <v>40</v>
      </c>
      <c r="F27195" t="s">
        <v>47</v>
      </c>
      <c r="G27195">
        <v>1</v>
      </c>
      <c r="H27195">
        <v>40.659999999999997</v>
      </c>
      <c r="I27195">
        <v>28.462</v>
      </c>
      <c r="J27195" t="s">
        <v>30</v>
      </c>
      <c r="K27195" t="s">
        <v>98</v>
      </c>
      <c r="L27195" t="s">
        <v>99</v>
      </c>
      <c r="M27195" t="s">
        <v>51</v>
      </c>
    </row>
    <row r="27196" spans="1:13" hidden="1" x14ac:dyDescent="0.3">
      <c r="A27196" t="s">
        <v>56730</v>
      </c>
      <c r="B27196" s="1">
        <v>42440.821527777778</v>
      </c>
      <c r="C27196" t="s">
        <v>56731</v>
      </c>
      <c r="D27196" t="s">
        <v>16</v>
      </c>
      <c r="E27196">
        <v>61</v>
      </c>
      <c r="F27196" t="s">
        <v>47</v>
      </c>
      <c r="G27196">
        <v>2</v>
      </c>
      <c r="H27196">
        <v>81.319999999999993</v>
      </c>
      <c r="I27196">
        <v>56.923999999999999</v>
      </c>
      <c r="J27196" t="s">
        <v>30</v>
      </c>
      <c r="K27196" t="s">
        <v>74</v>
      </c>
      <c r="L27196" t="s">
        <v>152</v>
      </c>
      <c r="M27196" t="s">
        <v>33</v>
      </c>
    </row>
    <row r="27197" spans="1:13" hidden="1" x14ac:dyDescent="0.3">
      <c r="A27197" t="s">
        <v>56732</v>
      </c>
      <c r="B27197" s="1">
        <v>42440.821527777778</v>
      </c>
      <c r="C27197" t="s">
        <v>56733</v>
      </c>
      <c r="D27197" t="s">
        <v>16</v>
      </c>
      <c r="E27197">
        <v>29</v>
      </c>
      <c r="F27197" t="s">
        <v>25</v>
      </c>
      <c r="G27197">
        <v>4</v>
      </c>
      <c r="H27197">
        <v>2400.6799999999998</v>
      </c>
      <c r="I27197">
        <v>2280.6460000000002</v>
      </c>
      <c r="J27197" t="s">
        <v>26</v>
      </c>
      <c r="K27197" t="s">
        <v>74</v>
      </c>
      <c r="L27197" t="s">
        <v>152</v>
      </c>
      <c r="M27197" t="s">
        <v>48</v>
      </c>
    </row>
    <row r="27198" spans="1:13" hidden="1" x14ac:dyDescent="0.3">
      <c r="A27198" t="s">
        <v>56734</v>
      </c>
      <c r="B27198" s="1">
        <v>42440.821527777778</v>
      </c>
      <c r="C27198" t="s">
        <v>56735</v>
      </c>
      <c r="D27198" t="s">
        <v>16</v>
      </c>
      <c r="E27198">
        <v>47</v>
      </c>
      <c r="F27198" t="s">
        <v>17</v>
      </c>
      <c r="G27198">
        <v>5</v>
      </c>
      <c r="H27198">
        <v>1500.4</v>
      </c>
      <c r="I27198">
        <v>1425.38</v>
      </c>
      <c r="J27198" t="s">
        <v>30</v>
      </c>
      <c r="K27198" t="s">
        <v>31</v>
      </c>
      <c r="L27198" t="s">
        <v>32</v>
      </c>
      <c r="M27198" t="s">
        <v>37</v>
      </c>
    </row>
    <row r="27199" spans="1:13" hidden="1" x14ac:dyDescent="0.3">
      <c r="A27199" t="s">
        <v>56736</v>
      </c>
      <c r="B27199" s="1">
        <v>42440.822222222225</v>
      </c>
      <c r="C27199" t="s">
        <v>56737</v>
      </c>
      <c r="D27199" t="s">
        <v>24</v>
      </c>
      <c r="E27199">
        <v>19</v>
      </c>
      <c r="F27199" t="s">
        <v>25</v>
      </c>
      <c r="G27199">
        <v>2</v>
      </c>
      <c r="H27199">
        <v>1200.3399999999999</v>
      </c>
      <c r="I27199">
        <v>1080.306</v>
      </c>
      <c r="J27199" t="s">
        <v>18</v>
      </c>
      <c r="K27199" t="s">
        <v>31</v>
      </c>
      <c r="L27199" t="s">
        <v>44</v>
      </c>
      <c r="M27199" t="s">
        <v>21</v>
      </c>
    </row>
    <row r="27200" spans="1:13" hidden="1" x14ac:dyDescent="0.3">
      <c r="A27200" t="s">
        <v>56738</v>
      </c>
      <c r="B27200" s="1">
        <v>42440.822222222225</v>
      </c>
      <c r="C27200" t="s">
        <v>56739</v>
      </c>
      <c r="D27200" t="s">
        <v>24</v>
      </c>
      <c r="E27200">
        <v>58</v>
      </c>
      <c r="F27200" t="s">
        <v>59</v>
      </c>
      <c r="G27200">
        <v>3</v>
      </c>
      <c r="H27200">
        <v>15.69</v>
      </c>
      <c r="I27200">
        <v>10.983000000000001</v>
      </c>
      <c r="J27200" t="s">
        <v>18</v>
      </c>
      <c r="K27200" t="s">
        <v>31</v>
      </c>
      <c r="L27200" t="s">
        <v>44</v>
      </c>
      <c r="M27200" t="s">
        <v>33</v>
      </c>
    </row>
    <row r="27201" spans="1:13" hidden="1" x14ac:dyDescent="0.3">
      <c r="A27201" t="s">
        <v>56740</v>
      </c>
      <c r="B27201" s="1">
        <v>42440.822222222225</v>
      </c>
      <c r="C27201" t="s">
        <v>56741</v>
      </c>
      <c r="D27201" t="s">
        <v>16</v>
      </c>
      <c r="E27201">
        <v>65</v>
      </c>
      <c r="F27201" t="s">
        <v>17</v>
      </c>
      <c r="G27201">
        <v>5</v>
      </c>
      <c r="H27201">
        <v>1500.4</v>
      </c>
      <c r="I27201">
        <v>1425.38</v>
      </c>
      <c r="J27201" t="s">
        <v>30</v>
      </c>
      <c r="K27201" t="s">
        <v>31</v>
      </c>
      <c r="L27201" t="s">
        <v>44</v>
      </c>
      <c r="M27201" t="s">
        <v>27</v>
      </c>
    </row>
    <row r="27202" spans="1:13" hidden="1" x14ac:dyDescent="0.3">
      <c r="A27202" t="s">
        <v>56742</v>
      </c>
      <c r="B27202" s="1">
        <v>42440.822222222225</v>
      </c>
      <c r="C27202" t="s">
        <v>56743</v>
      </c>
      <c r="D27202" t="s">
        <v>16</v>
      </c>
      <c r="E27202">
        <v>34</v>
      </c>
      <c r="F27202" t="s">
        <v>97</v>
      </c>
      <c r="G27202">
        <v>4</v>
      </c>
      <c r="H27202">
        <v>4200</v>
      </c>
      <c r="I27202">
        <v>3780</v>
      </c>
      <c r="J27202" t="s">
        <v>30</v>
      </c>
      <c r="K27202" t="s">
        <v>31</v>
      </c>
      <c r="L27202" t="s">
        <v>44</v>
      </c>
      <c r="M27202" t="s">
        <v>63</v>
      </c>
    </row>
    <row r="27203" spans="1:13" hidden="1" x14ac:dyDescent="0.3">
      <c r="A27203" t="s">
        <v>56744</v>
      </c>
      <c r="B27203" s="1">
        <v>42440.822916666664</v>
      </c>
      <c r="C27203" t="s">
        <v>56745</v>
      </c>
      <c r="D27203" t="s">
        <v>16</v>
      </c>
      <c r="E27203">
        <v>30</v>
      </c>
      <c r="F27203" t="s">
        <v>25</v>
      </c>
      <c r="G27203">
        <v>2</v>
      </c>
      <c r="H27203">
        <v>1200.3399999999999</v>
      </c>
      <c r="I27203">
        <v>1080.306</v>
      </c>
      <c r="J27203" t="s">
        <v>18</v>
      </c>
      <c r="K27203" t="s">
        <v>31</v>
      </c>
      <c r="L27203" t="s">
        <v>44</v>
      </c>
      <c r="M27203" t="s">
        <v>63</v>
      </c>
    </row>
    <row r="27204" spans="1:13" hidden="1" x14ac:dyDescent="0.3">
      <c r="A27204" t="s">
        <v>56746</v>
      </c>
      <c r="B27204" s="1">
        <v>42440.822916666664</v>
      </c>
      <c r="C27204" t="s">
        <v>56747</v>
      </c>
      <c r="D27204" t="s">
        <v>16</v>
      </c>
      <c r="E27204">
        <v>60</v>
      </c>
      <c r="F27204" t="s">
        <v>203</v>
      </c>
      <c r="G27204">
        <v>5</v>
      </c>
      <c r="H27204">
        <v>58.65</v>
      </c>
      <c r="I27204">
        <v>43.987499999999997</v>
      </c>
      <c r="J27204" t="s">
        <v>18</v>
      </c>
      <c r="K27204" t="s">
        <v>31</v>
      </c>
      <c r="L27204" t="s">
        <v>44</v>
      </c>
      <c r="M27204" t="s">
        <v>48</v>
      </c>
    </row>
    <row r="27205" spans="1:13" hidden="1" x14ac:dyDescent="0.3">
      <c r="A27205" t="s">
        <v>56748</v>
      </c>
      <c r="B27205" s="1">
        <v>42440.822916666664</v>
      </c>
      <c r="C27205" t="s">
        <v>56749</v>
      </c>
      <c r="D27205" t="s">
        <v>16</v>
      </c>
      <c r="E27205">
        <v>54</v>
      </c>
      <c r="F27205" t="s">
        <v>47</v>
      </c>
      <c r="G27205">
        <v>4</v>
      </c>
      <c r="H27205">
        <v>162.63999999999999</v>
      </c>
      <c r="I27205">
        <v>130.11199999999999</v>
      </c>
      <c r="J27205" t="s">
        <v>18</v>
      </c>
      <c r="K27205" t="s">
        <v>98</v>
      </c>
      <c r="L27205" t="s">
        <v>156</v>
      </c>
      <c r="M27205" t="s">
        <v>21</v>
      </c>
    </row>
    <row r="27206" spans="1:13" hidden="1" x14ac:dyDescent="0.3">
      <c r="A27206" t="s">
        <v>56750</v>
      </c>
      <c r="B27206" s="1">
        <v>42440.822916666664</v>
      </c>
      <c r="C27206" t="s">
        <v>56751</v>
      </c>
      <c r="D27206" t="s">
        <v>24</v>
      </c>
      <c r="E27206">
        <v>48</v>
      </c>
      <c r="F27206" t="s">
        <v>66</v>
      </c>
      <c r="G27206">
        <v>5</v>
      </c>
      <c r="H27206">
        <v>179.2</v>
      </c>
      <c r="I27206">
        <v>143.36000000000001</v>
      </c>
      <c r="J27206" t="s">
        <v>26</v>
      </c>
      <c r="K27206" t="s">
        <v>74</v>
      </c>
      <c r="L27206" t="s">
        <v>140</v>
      </c>
      <c r="M27206" t="s">
        <v>48</v>
      </c>
    </row>
    <row r="27207" spans="1:13" hidden="1" x14ac:dyDescent="0.3">
      <c r="A27207" t="s">
        <v>56752</v>
      </c>
      <c r="B27207" s="1">
        <v>42440.823611111111</v>
      </c>
      <c r="C27207" t="s">
        <v>56753</v>
      </c>
      <c r="D27207" t="s">
        <v>24</v>
      </c>
      <c r="E27207">
        <v>62</v>
      </c>
      <c r="F27207" t="s">
        <v>66</v>
      </c>
      <c r="G27207">
        <v>5</v>
      </c>
      <c r="H27207">
        <v>179.2</v>
      </c>
      <c r="I27207">
        <v>143.36000000000001</v>
      </c>
      <c r="J27207" t="s">
        <v>26</v>
      </c>
      <c r="K27207" t="s">
        <v>74</v>
      </c>
      <c r="L27207" t="s">
        <v>140</v>
      </c>
      <c r="M27207" t="s">
        <v>51</v>
      </c>
    </row>
    <row r="27208" spans="1:13" hidden="1" x14ac:dyDescent="0.3">
      <c r="A27208" t="s">
        <v>56754</v>
      </c>
      <c r="B27208" s="1">
        <v>42440.823611111111</v>
      </c>
      <c r="C27208" t="s">
        <v>56755</v>
      </c>
      <c r="D27208" t="s">
        <v>16</v>
      </c>
      <c r="E27208">
        <v>44</v>
      </c>
      <c r="F27208" t="s">
        <v>59</v>
      </c>
      <c r="G27208">
        <v>5</v>
      </c>
      <c r="H27208">
        <v>26.15</v>
      </c>
      <c r="I27208">
        <v>19.612500000000001</v>
      </c>
      <c r="J27208" t="s">
        <v>30</v>
      </c>
      <c r="K27208" t="s">
        <v>74</v>
      </c>
      <c r="L27208" t="s">
        <v>140</v>
      </c>
      <c r="M27208" t="s">
        <v>21</v>
      </c>
    </row>
    <row r="27209" spans="1:13" hidden="1" x14ac:dyDescent="0.3">
      <c r="A27209" t="s">
        <v>56756</v>
      </c>
      <c r="B27209" s="1">
        <v>42440.823611111111</v>
      </c>
      <c r="C27209" t="s">
        <v>56757</v>
      </c>
      <c r="D27209" t="s">
        <v>24</v>
      </c>
      <c r="E27209">
        <v>45</v>
      </c>
      <c r="F27209" t="s">
        <v>47</v>
      </c>
      <c r="G27209">
        <v>5</v>
      </c>
      <c r="H27209">
        <v>203.3</v>
      </c>
      <c r="I27209">
        <v>162.63999999999999</v>
      </c>
      <c r="J27209" t="s">
        <v>18</v>
      </c>
      <c r="K27209" t="s">
        <v>74</v>
      </c>
      <c r="L27209" t="s">
        <v>75</v>
      </c>
      <c r="M27209" t="s">
        <v>51</v>
      </c>
    </row>
    <row r="27210" spans="1:13" hidden="1" x14ac:dyDescent="0.3">
      <c r="A27210" t="s">
        <v>56758</v>
      </c>
      <c r="B27210" s="1">
        <v>42440.823611111111</v>
      </c>
      <c r="C27210" t="s">
        <v>56759</v>
      </c>
      <c r="D27210" t="s">
        <v>24</v>
      </c>
      <c r="E27210">
        <v>37</v>
      </c>
      <c r="F27210" t="s">
        <v>97</v>
      </c>
      <c r="G27210">
        <v>1</v>
      </c>
      <c r="H27210">
        <v>1050</v>
      </c>
      <c r="I27210">
        <v>945</v>
      </c>
      <c r="J27210" t="s">
        <v>18</v>
      </c>
      <c r="K27210" t="s">
        <v>31</v>
      </c>
      <c r="L27210" t="s">
        <v>32</v>
      </c>
      <c r="M27210" t="s">
        <v>48</v>
      </c>
    </row>
    <row r="27211" spans="1:13" hidden="1" x14ac:dyDescent="0.3">
      <c r="A27211" t="s">
        <v>56760</v>
      </c>
      <c r="B27211" s="1">
        <v>42440.823611111111</v>
      </c>
      <c r="C27211" t="s">
        <v>56761</v>
      </c>
      <c r="D27211" t="s">
        <v>16</v>
      </c>
      <c r="E27211">
        <v>30</v>
      </c>
      <c r="F27211" t="s">
        <v>25</v>
      </c>
      <c r="G27211">
        <v>3</v>
      </c>
      <c r="H27211">
        <v>1800.51</v>
      </c>
      <c r="I27211">
        <v>1620.4590000000001</v>
      </c>
      <c r="J27211" t="s">
        <v>18</v>
      </c>
      <c r="K27211" t="s">
        <v>31</v>
      </c>
      <c r="L27211" t="s">
        <v>32</v>
      </c>
      <c r="M27211" t="s">
        <v>51</v>
      </c>
    </row>
    <row r="27212" spans="1:13" hidden="1" x14ac:dyDescent="0.3">
      <c r="A27212" t="s">
        <v>56762</v>
      </c>
      <c r="B27212" s="1">
        <v>42440.824305555558</v>
      </c>
      <c r="C27212" t="s">
        <v>56763</v>
      </c>
      <c r="D27212" t="s">
        <v>16</v>
      </c>
      <c r="E27212">
        <v>49</v>
      </c>
      <c r="F27212" t="s">
        <v>17</v>
      </c>
      <c r="G27212">
        <v>5</v>
      </c>
      <c r="H27212">
        <v>1500.4</v>
      </c>
      <c r="I27212">
        <v>1425.38</v>
      </c>
      <c r="J27212" t="s">
        <v>30</v>
      </c>
      <c r="K27212" t="s">
        <v>31</v>
      </c>
      <c r="L27212" t="s">
        <v>32</v>
      </c>
      <c r="M27212" t="s">
        <v>21</v>
      </c>
    </row>
    <row r="27213" spans="1:13" hidden="1" x14ac:dyDescent="0.3">
      <c r="A27213" t="s">
        <v>56764</v>
      </c>
      <c r="B27213" s="1">
        <v>42440.824305555558</v>
      </c>
      <c r="C27213" t="s">
        <v>56765</v>
      </c>
      <c r="D27213" t="s">
        <v>16</v>
      </c>
      <c r="E27213">
        <v>44</v>
      </c>
      <c r="F27213" t="s">
        <v>25</v>
      </c>
      <c r="G27213">
        <v>4</v>
      </c>
      <c r="H27213">
        <v>2400.6799999999998</v>
      </c>
      <c r="I27213">
        <v>2280.6460000000002</v>
      </c>
      <c r="J27213" t="s">
        <v>26</v>
      </c>
      <c r="K27213" t="s">
        <v>74</v>
      </c>
      <c r="L27213" t="s">
        <v>80</v>
      </c>
      <c r="M27213" t="s">
        <v>21</v>
      </c>
    </row>
    <row r="27214" spans="1:13" hidden="1" x14ac:dyDescent="0.3">
      <c r="A27214" t="s">
        <v>56766</v>
      </c>
      <c r="B27214" s="1">
        <v>42440.824305555558</v>
      </c>
      <c r="C27214" t="s">
        <v>56767</v>
      </c>
      <c r="D27214" t="s">
        <v>16</v>
      </c>
      <c r="E27214">
        <v>63</v>
      </c>
      <c r="F27214" t="s">
        <v>17</v>
      </c>
      <c r="G27214">
        <v>1</v>
      </c>
      <c r="H27214">
        <v>300.08</v>
      </c>
      <c r="I27214">
        <v>225.06</v>
      </c>
      <c r="J27214" t="s">
        <v>26</v>
      </c>
      <c r="K27214" t="s">
        <v>74</v>
      </c>
      <c r="L27214" t="s">
        <v>80</v>
      </c>
      <c r="M27214" t="s">
        <v>37</v>
      </c>
    </row>
    <row r="27215" spans="1:13" hidden="1" x14ac:dyDescent="0.3">
      <c r="A27215" t="s">
        <v>56768</v>
      </c>
      <c r="B27215" s="1">
        <v>42440.824305555558</v>
      </c>
      <c r="C27215" t="s">
        <v>56769</v>
      </c>
      <c r="D27215" t="s">
        <v>24</v>
      </c>
      <c r="E27215">
        <v>67</v>
      </c>
      <c r="F27215" t="s">
        <v>17</v>
      </c>
      <c r="G27215">
        <v>3</v>
      </c>
      <c r="H27215">
        <v>900.24</v>
      </c>
      <c r="I27215">
        <v>675.18</v>
      </c>
      <c r="J27215" t="s">
        <v>30</v>
      </c>
      <c r="K27215" t="s">
        <v>74</v>
      </c>
      <c r="L27215" t="s">
        <v>80</v>
      </c>
      <c r="M27215" t="s">
        <v>21</v>
      </c>
    </row>
    <row r="27216" spans="1:13" hidden="1" x14ac:dyDescent="0.3">
      <c r="A27216" t="s">
        <v>56770</v>
      </c>
      <c r="B27216" s="1">
        <v>42440.824999999997</v>
      </c>
      <c r="C27216" t="s">
        <v>56771</v>
      </c>
      <c r="D27216" t="s">
        <v>16</v>
      </c>
      <c r="E27216">
        <v>47</v>
      </c>
      <c r="F27216" t="s">
        <v>47</v>
      </c>
      <c r="G27216">
        <v>4</v>
      </c>
      <c r="H27216">
        <v>162.63999999999999</v>
      </c>
      <c r="I27216">
        <v>130.11199999999999</v>
      </c>
      <c r="J27216" t="s">
        <v>18</v>
      </c>
      <c r="K27216" t="s">
        <v>98</v>
      </c>
      <c r="L27216" t="s">
        <v>171</v>
      </c>
      <c r="M27216" t="s">
        <v>21</v>
      </c>
    </row>
    <row r="27217" spans="1:13" hidden="1" x14ac:dyDescent="0.3">
      <c r="A27217" t="s">
        <v>56772</v>
      </c>
      <c r="B27217" s="1">
        <v>42440.824999999997</v>
      </c>
      <c r="C27217" t="s">
        <v>56773</v>
      </c>
      <c r="D27217" t="s">
        <v>16</v>
      </c>
      <c r="E27217">
        <v>62</v>
      </c>
      <c r="F27217" t="s">
        <v>66</v>
      </c>
      <c r="G27217">
        <v>2</v>
      </c>
      <c r="H27217">
        <v>71.680000000000007</v>
      </c>
      <c r="I27217">
        <v>50.176000000000002</v>
      </c>
      <c r="J27217" t="s">
        <v>26</v>
      </c>
      <c r="K27217" t="s">
        <v>19</v>
      </c>
      <c r="L27217" t="s">
        <v>36</v>
      </c>
      <c r="M27217" t="s">
        <v>51</v>
      </c>
    </row>
    <row r="27218" spans="1:13" hidden="1" x14ac:dyDescent="0.3">
      <c r="A27218" t="s">
        <v>56774</v>
      </c>
      <c r="B27218" s="1">
        <v>42440.824999999997</v>
      </c>
      <c r="C27218" t="s">
        <v>56775</v>
      </c>
      <c r="D27218" t="s">
        <v>24</v>
      </c>
      <c r="E27218">
        <v>59</v>
      </c>
      <c r="F27218" t="s">
        <v>17</v>
      </c>
      <c r="G27218">
        <v>2</v>
      </c>
      <c r="H27218">
        <v>600.16</v>
      </c>
      <c r="I27218">
        <v>450.12</v>
      </c>
      <c r="J27218" t="s">
        <v>30</v>
      </c>
      <c r="K27218" t="s">
        <v>98</v>
      </c>
      <c r="L27218" t="s">
        <v>171</v>
      </c>
      <c r="M27218" t="s">
        <v>21</v>
      </c>
    </row>
    <row r="27219" spans="1:13" hidden="1" x14ac:dyDescent="0.3">
      <c r="A27219" t="s">
        <v>56776</v>
      </c>
      <c r="B27219" s="1">
        <v>42440.824999999997</v>
      </c>
      <c r="C27219" t="s">
        <v>56777</v>
      </c>
      <c r="D27219" t="s">
        <v>16</v>
      </c>
      <c r="E27219">
        <v>21</v>
      </c>
      <c r="F27219" t="s">
        <v>66</v>
      </c>
      <c r="G27219">
        <v>3</v>
      </c>
      <c r="H27219">
        <v>107.52</v>
      </c>
      <c r="I27219">
        <v>80.64</v>
      </c>
      <c r="J27219" t="s">
        <v>18</v>
      </c>
      <c r="K27219" t="s">
        <v>98</v>
      </c>
      <c r="L27219" t="s">
        <v>171</v>
      </c>
      <c r="M27219" t="s">
        <v>37</v>
      </c>
    </row>
    <row r="27220" spans="1:13" hidden="1" x14ac:dyDescent="0.3">
      <c r="A27220" t="s">
        <v>56778</v>
      </c>
      <c r="B27220" s="1">
        <v>42440.825694444444</v>
      </c>
      <c r="C27220" t="s">
        <v>56779</v>
      </c>
      <c r="D27220" t="s">
        <v>24</v>
      </c>
      <c r="E27220">
        <v>19</v>
      </c>
      <c r="F27220" t="s">
        <v>66</v>
      </c>
      <c r="G27220">
        <v>3</v>
      </c>
      <c r="H27220">
        <v>107.52</v>
      </c>
      <c r="I27220">
        <v>80.64</v>
      </c>
      <c r="J27220" t="s">
        <v>18</v>
      </c>
      <c r="K27220" t="s">
        <v>31</v>
      </c>
      <c r="L27220" t="s">
        <v>32</v>
      </c>
      <c r="M27220" t="s">
        <v>37</v>
      </c>
    </row>
    <row r="27221" spans="1:13" hidden="1" x14ac:dyDescent="0.3">
      <c r="A27221" t="s">
        <v>56780</v>
      </c>
      <c r="B27221" s="1">
        <v>42440.825694444444</v>
      </c>
      <c r="C27221" t="s">
        <v>56781</v>
      </c>
      <c r="D27221" t="s">
        <v>16</v>
      </c>
      <c r="E27221">
        <v>51</v>
      </c>
      <c r="F27221" t="s">
        <v>66</v>
      </c>
      <c r="G27221">
        <v>5</v>
      </c>
      <c r="H27221">
        <v>179.2</v>
      </c>
      <c r="I27221">
        <v>143.36000000000001</v>
      </c>
      <c r="J27221" t="s">
        <v>18</v>
      </c>
      <c r="K27221" t="s">
        <v>31</v>
      </c>
      <c r="L27221" t="s">
        <v>32</v>
      </c>
      <c r="M27221" t="s">
        <v>33</v>
      </c>
    </row>
    <row r="27222" spans="1:13" hidden="1" x14ac:dyDescent="0.3">
      <c r="A27222" t="s">
        <v>56782</v>
      </c>
      <c r="B27222" s="1">
        <v>42440.825694444444</v>
      </c>
      <c r="C27222" t="s">
        <v>56783</v>
      </c>
      <c r="D27222" t="s">
        <v>16</v>
      </c>
      <c r="E27222">
        <v>22</v>
      </c>
      <c r="F27222" t="s">
        <v>47</v>
      </c>
      <c r="G27222">
        <v>4</v>
      </c>
      <c r="H27222">
        <v>162.63999999999999</v>
      </c>
      <c r="I27222">
        <v>130.11199999999999</v>
      </c>
      <c r="J27222" t="s">
        <v>18</v>
      </c>
      <c r="K27222" t="s">
        <v>31</v>
      </c>
      <c r="L27222" t="s">
        <v>32</v>
      </c>
      <c r="M27222" t="s">
        <v>33</v>
      </c>
    </row>
    <row r="27223" spans="1:13" hidden="1" x14ac:dyDescent="0.3">
      <c r="A27223" t="s">
        <v>56784</v>
      </c>
      <c r="B27223" s="1">
        <v>42440.825694444444</v>
      </c>
      <c r="C27223" t="s">
        <v>56785</v>
      </c>
      <c r="D27223" t="s">
        <v>24</v>
      </c>
      <c r="E27223">
        <v>43</v>
      </c>
      <c r="F27223" t="s">
        <v>203</v>
      </c>
      <c r="G27223">
        <v>1</v>
      </c>
      <c r="H27223">
        <v>11.73</v>
      </c>
      <c r="I27223">
        <v>8.2110000000000003</v>
      </c>
      <c r="J27223" t="s">
        <v>18</v>
      </c>
      <c r="K27223" t="s">
        <v>31</v>
      </c>
      <c r="L27223" t="s">
        <v>32</v>
      </c>
      <c r="M27223" t="s">
        <v>48</v>
      </c>
    </row>
    <row r="27224" spans="1:13" hidden="1" x14ac:dyDescent="0.3">
      <c r="A27224" t="s">
        <v>56786</v>
      </c>
      <c r="B27224" s="1">
        <v>42440.825694444444</v>
      </c>
      <c r="C27224" t="s">
        <v>56787</v>
      </c>
      <c r="D27224" t="s">
        <v>24</v>
      </c>
      <c r="E27224">
        <v>20</v>
      </c>
      <c r="F27224" t="s">
        <v>25</v>
      </c>
      <c r="G27224">
        <v>1</v>
      </c>
      <c r="H27224">
        <v>600.16999999999996</v>
      </c>
      <c r="I27224">
        <v>450.1275</v>
      </c>
      <c r="J27224" t="s">
        <v>18</v>
      </c>
      <c r="K27224" t="s">
        <v>31</v>
      </c>
      <c r="L27224" t="s">
        <v>32</v>
      </c>
      <c r="M27224" t="s">
        <v>51</v>
      </c>
    </row>
    <row r="27225" spans="1:13" hidden="1" x14ac:dyDescent="0.3">
      <c r="A27225" t="s">
        <v>56788</v>
      </c>
      <c r="B27225" s="1">
        <v>42440.826388888891</v>
      </c>
      <c r="C27225" t="s">
        <v>56789</v>
      </c>
      <c r="D27225" t="s">
        <v>16</v>
      </c>
      <c r="E27225">
        <v>37</v>
      </c>
      <c r="F27225" t="s">
        <v>17</v>
      </c>
      <c r="G27225">
        <v>1</v>
      </c>
      <c r="H27225">
        <v>300.08</v>
      </c>
      <c r="I27225">
        <v>225.06</v>
      </c>
      <c r="J27225" t="s">
        <v>18</v>
      </c>
      <c r="K27225" t="s">
        <v>98</v>
      </c>
      <c r="L27225" t="s">
        <v>156</v>
      </c>
      <c r="M27225" t="s">
        <v>21</v>
      </c>
    </row>
    <row r="27226" spans="1:13" hidden="1" x14ac:dyDescent="0.3">
      <c r="A27226" t="s">
        <v>56790</v>
      </c>
      <c r="B27226" s="1">
        <v>42440.826388888891</v>
      </c>
      <c r="C27226" t="s">
        <v>56791</v>
      </c>
      <c r="D27226" t="s">
        <v>24</v>
      </c>
      <c r="E27226">
        <v>63</v>
      </c>
      <c r="F27226" t="s">
        <v>47</v>
      </c>
      <c r="G27226">
        <v>3</v>
      </c>
      <c r="H27226">
        <v>121.98</v>
      </c>
      <c r="I27226">
        <v>91.484999999999999</v>
      </c>
      <c r="J27226" t="s">
        <v>30</v>
      </c>
      <c r="K27226" t="s">
        <v>74</v>
      </c>
      <c r="L27226" t="s">
        <v>152</v>
      </c>
      <c r="M27226" t="s">
        <v>51</v>
      </c>
    </row>
    <row r="27227" spans="1:13" hidden="1" x14ac:dyDescent="0.3">
      <c r="A27227" t="s">
        <v>56792</v>
      </c>
      <c r="B27227" s="1">
        <v>42440.826388888891</v>
      </c>
      <c r="C27227" t="s">
        <v>56793</v>
      </c>
      <c r="D27227" t="s">
        <v>16</v>
      </c>
      <c r="E27227">
        <v>59</v>
      </c>
      <c r="F27227" t="s">
        <v>25</v>
      </c>
      <c r="G27227">
        <v>5</v>
      </c>
      <c r="H27227">
        <v>3000.85</v>
      </c>
      <c r="I27227">
        <v>2700.7649999999999</v>
      </c>
      <c r="J27227" t="s">
        <v>18</v>
      </c>
      <c r="K27227" t="s">
        <v>74</v>
      </c>
      <c r="L27227" t="s">
        <v>152</v>
      </c>
      <c r="M27227" t="s">
        <v>27</v>
      </c>
    </row>
    <row r="27228" spans="1:13" hidden="1" x14ac:dyDescent="0.3">
      <c r="A27228" t="s">
        <v>56794</v>
      </c>
      <c r="B27228" s="1">
        <v>42440.826388888891</v>
      </c>
      <c r="C27228" t="s">
        <v>56795</v>
      </c>
      <c r="D27228" t="s">
        <v>16</v>
      </c>
      <c r="E27228">
        <v>38</v>
      </c>
      <c r="F27228" t="s">
        <v>59</v>
      </c>
      <c r="G27228">
        <v>2</v>
      </c>
      <c r="H27228">
        <v>10.46</v>
      </c>
      <c r="I27228">
        <v>7.3220000000000001</v>
      </c>
      <c r="J27228" t="s">
        <v>26</v>
      </c>
      <c r="K27228" t="s">
        <v>31</v>
      </c>
      <c r="L27228" t="s">
        <v>204</v>
      </c>
      <c r="M27228" t="s">
        <v>21</v>
      </c>
    </row>
    <row r="27229" spans="1:13" hidden="1" x14ac:dyDescent="0.3">
      <c r="A27229" t="s">
        <v>56796</v>
      </c>
      <c r="B27229" s="1">
        <v>42440.82708333333</v>
      </c>
      <c r="C27229" t="s">
        <v>56797</v>
      </c>
      <c r="D27229" t="s">
        <v>16</v>
      </c>
      <c r="E27229">
        <v>55</v>
      </c>
      <c r="F27229" t="s">
        <v>17</v>
      </c>
      <c r="G27229">
        <v>3</v>
      </c>
      <c r="H27229">
        <v>900.24</v>
      </c>
      <c r="I27229">
        <v>675.18</v>
      </c>
      <c r="J27229" t="s">
        <v>18</v>
      </c>
      <c r="K27229" t="s">
        <v>31</v>
      </c>
      <c r="L27229" t="s">
        <v>204</v>
      </c>
      <c r="M27229" t="s">
        <v>27</v>
      </c>
    </row>
    <row r="27230" spans="1:13" hidden="1" x14ac:dyDescent="0.3">
      <c r="A27230" t="s">
        <v>56798</v>
      </c>
      <c r="B27230" s="1">
        <v>42440.82708333333</v>
      </c>
      <c r="C27230" t="s">
        <v>56799</v>
      </c>
      <c r="D27230" t="s">
        <v>24</v>
      </c>
      <c r="E27230">
        <v>57</v>
      </c>
      <c r="F27230" t="s">
        <v>59</v>
      </c>
      <c r="G27230">
        <v>1</v>
      </c>
      <c r="H27230">
        <v>5.23</v>
      </c>
      <c r="I27230">
        <v>3.661</v>
      </c>
      <c r="J27230" t="s">
        <v>18</v>
      </c>
      <c r="K27230" t="s">
        <v>31</v>
      </c>
      <c r="L27230" t="s">
        <v>204</v>
      </c>
      <c r="M27230" t="s">
        <v>63</v>
      </c>
    </row>
    <row r="27231" spans="1:13" hidden="1" x14ac:dyDescent="0.3">
      <c r="A27231" t="s">
        <v>56800</v>
      </c>
      <c r="B27231" s="1">
        <v>42440.82708333333</v>
      </c>
      <c r="C27231" t="s">
        <v>56801</v>
      </c>
      <c r="D27231" t="s">
        <v>24</v>
      </c>
      <c r="E27231">
        <v>28</v>
      </c>
      <c r="F27231" t="s">
        <v>17</v>
      </c>
      <c r="G27231">
        <v>3</v>
      </c>
      <c r="H27231">
        <v>900.24</v>
      </c>
      <c r="I27231">
        <v>675.18</v>
      </c>
      <c r="J27231" t="s">
        <v>18</v>
      </c>
      <c r="K27231" t="s">
        <v>74</v>
      </c>
      <c r="L27231" t="s">
        <v>75</v>
      </c>
      <c r="M27231" t="s">
        <v>33</v>
      </c>
    </row>
    <row r="27232" spans="1:13" hidden="1" x14ac:dyDescent="0.3">
      <c r="A27232" t="s">
        <v>56802</v>
      </c>
      <c r="B27232" s="1">
        <v>42440.82708333333</v>
      </c>
      <c r="C27232" t="s">
        <v>56803</v>
      </c>
      <c r="D27232" t="s">
        <v>24</v>
      </c>
      <c r="E27232">
        <v>42</v>
      </c>
      <c r="F27232" t="s">
        <v>47</v>
      </c>
      <c r="G27232">
        <v>5</v>
      </c>
      <c r="H27232">
        <v>203.3</v>
      </c>
      <c r="I27232">
        <v>162.63999999999999</v>
      </c>
      <c r="J27232" t="s">
        <v>18</v>
      </c>
      <c r="K27232" t="s">
        <v>74</v>
      </c>
      <c r="L27232" t="s">
        <v>75</v>
      </c>
      <c r="M27232" t="s">
        <v>33</v>
      </c>
    </row>
    <row r="27233" spans="1:13" hidden="1" x14ac:dyDescent="0.3">
      <c r="A27233" t="s">
        <v>56804</v>
      </c>
      <c r="B27233" s="1">
        <v>42440.827777777777</v>
      </c>
      <c r="C27233" t="s">
        <v>56805</v>
      </c>
      <c r="D27233" t="s">
        <v>24</v>
      </c>
      <c r="E27233">
        <v>43</v>
      </c>
      <c r="F27233" t="s">
        <v>59</v>
      </c>
      <c r="G27233">
        <v>1</v>
      </c>
      <c r="H27233">
        <v>5.23</v>
      </c>
      <c r="I27233">
        <v>3.661</v>
      </c>
      <c r="J27233" t="s">
        <v>26</v>
      </c>
      <c r="K27233" t="s">
        <v>74</v>
      </c>
      <c r="L27233" t="s">
        <v>75</v>
      </c>
      <c r="M27233" t="s">
        <v>21</v>
      </c>
    </row>
    <row r="27234" spans="1:13" hidden="1" x14ac:dyDescent="0.3">
      <c r="A27234" t="s">
        <v>56806</v>
      </c>
      <c r="B27234" s="1">
        <v>42440.827777777777</v>
      </c>
      <c r="C27234" t="s">
        <v>56807</v>
      </c>
      <c r="D27234" t="s">
        <v>16</v>
      </c>
      <c r="E27234">
        <v>61</v>
      </c>
      <c r="F27234" t="s">
        <v>17</v>
      </c>
      <c r="G27234">
        <v>3</v>
      </c>
      <c r="H27234">
        <v>900.24</v>
      </c>
      <c r="I27234">
        <v>675.18</v>
      </c>
      <c r="J27234" t="s">
        <v>30</v>
      </c>
      <c r="K27234" t="s">
        <v>19</v>
      </c>
      <c r="L27234" t="s">
        <v>20</v>
      </c>
      <c r="M27234" t="s">
        <v>51</v>
      </c>
    </row>
    <row r="27235" spans="1:13" hidden="1" x14ac:dyDescent="0.3">
      <c r="A27235" t="s">
        <v>56808</v>
      </c>
      <c r="B27235" s="1">
        <v>42440.827777777777</v>
      </c>
      <c r="C27235" t="s">
        <v>56809</v>
      </c>
      <c r="D27235" t="s">
        <v>16</v>
      </c>
      <c r="E27235">
        <v>26</v>
      </c>
      <c r="F27235" t="s">
        <v>97</v>
      </c>
      <c r="G27235">
        <v>4</v>
      </c>
      <c r="H27235">
        <v>4200</v>
      </c>
      <c r="I27235">
        <v>3780</v>
      </c>
      <c r="J27235" t="s">
        <v>30</v>
      </c>
      <c r="K27235" t="s">
        <v>19</v>
      </c>
      <c r="L27235" t="s">
        <v>20</v>
      </c>
      <c r="M27235" t="s">
        <v>37</v>
      </c>
    </row>
    <row r="27236" spans="1:13" hidden="1" x14ac:dyDescent="0.3">
      <c r="A27236" t="s">
        <v>56810</v>
      </c>
      <c r="B27236" s="1">
        <v>42440.827777777777</v>
      </c>
      <c r="C27236" t="s">
        <v>56811</v>
      </c>
      <c r="D27236" t="s">
        <v>16</v>
      </c>
      <c r="E27236">
        <v>60</v>
      </c>
      <c r="F27236" t="s">
        <v>17</v>
      </c>
      <c r="G27236">
        <v>2</v>
      </c>
      <c r="H27236">
        <v>600.16</v>
      </c>
      <c r="I27236">
        <v>450.12</v>
      </c>
      <c r="J27236" t="s">
        <v>30</v>
      </c>
      <c r="K27236" t="s">
        <v>19</v>
      </c>
      <c r="L27236" t="s">
        <v>20</v>
      </c>
      <c r="M27236" t="s">
        <v>21</v>
      </c>
    </row>
    <row r="27237" spans="1:13" hidden="1" x14ac:dyDescent="0.3">
      <c r="A27237" t="s">
        <v>56812</v>
      </c>
      <c r="B27237" s="1">
        <v>42440.828472222223</v>
      </c>
      <c r="C27237" t="s">
        <v>56813</v>
      </c>
      <c r="D27237" t="s">
        <v>24</v>
      </c>
      <c r="E27237">
        <v>50</v>
      </c>
      <c r="F27237" t="s">
        <v>17</v>
      </c>
      <c r="G27237">
        <v>1</v>
      </c>
      <c r="H27237">
        <v>300.08</v>
      </c>
      <c r="I27237">
        <v>225.06</v>
      </c>
      <c r="J27237" t="s">
        <v>30</v>
      </c>
      <c r="K27237" t="s">
        <v>19</v>
      </c>
      <c r="L27237" t="s">
        <v>20</v>
      </c>
      <c r="M27237" t="s">
        <v>27</v>
      </c>
    </row>
    <row r="27238" spans="1:13" hidden="1" x14ac:dyDescent="0.3">
      <c r="A27238" t="s">
        <v>56814</v>
      </c>
      <c r="B27238" s="1">
        <v>42440.828472222223</v>
      </c>
      <c r="C27238" t="s">
        <v>56815</v>
      </c>
      <c r="D27238" t="s">
        <v>24</v>
      </c>
      <c r="E27238">
        <v>45</v>
      </c>
      <c r="F27238" t="s">
        <v>17</v>
      </c>
      <c r="G27238">
        <v>5</v>
      </c>
      <c r="H27238">
        <v>1500.4</v>
      </c>
      <c r="I27238">
        <v>1425.38</v>
      </c>
      <c r="J27238" t="s">
        <v>18</v>
      </c>
      <c r="K27238" t="s">
        <v>19</v>
      </c>
      <c r="L27238" t="s">
        <v>20</v>
      </c>
      <c r="M27238" t="s">
        <v>21</v>
      </c>
    </row>
    <row r="27239" spans="1:13" hidden="1" x14ac:dyDescent="0.3">
      <c r="A27239" t="s">
        <v>56816</v>
      </c>
      <c r="B27239" s="1">
        <v>42440.828472222223</v>
      </c>
      <c r="C27239" t="s">
        <v>56817</v>
      </c>
      <c r="D27239" t="s">
        <v>16</v>
      </c>
      <c r="E27239">
        <v>34</v>
      </c>
      <c r="F27239" t="s">
        <v>47</v>
      </c>
      <c r="G27239">
        <v>4</v>
      </c>
      <c r="H27239">
        <v>162.63999999999999</v>
      </c>
      <c r="I27239">
        <v>130.11199999999999</v>
      </c>
      <c r="J27239" t="s">
        <v>18</v>
      </c>
      <c r="K27239" t="s">
        <v>98</v>
      </c>
      <c r="L27239" t="s">
        <v>156</v>
      </c>
      <c r="M27239" t="s">
        <v>48</v>
      </c>
    </row>
    <row r="27240" spans="1:13" hidden="1" x14ac:dyDescent="0.3">
      <c r="A27240" t="s">
        <v>56818</v>
      </c>
      <c r="B27240" s="1">
        <v>42440.828472222223</v>
      </c>
      <c r="C27240" t="s">
        <v>56819</v>
      </c>
      <c r="D27240" t="s">
        <v>24</v>
      </c>
      <c r="E27240">
        <v>56</v>
      </c>
      <c r="F27240" t="s">
        <v>59</v>
      </c>
      <c r="G27240">
        <v>3</v>
      </c>
      <c r="H27240">
        <v>15.69</v>
      </c>
      <c r="I27240">
        <v>10.983000000000001</v>
      </c>
      <c r="J27240" t="s">
        <v>30</v>
      </c>
      <c r="K27240" t="s">
        <v>98</v>
      </c>
      <c r="L27240" t="s">
        <v>156</v>
      </c>
      <c r="M27240" t="s">
        <v>51</v>
      </c>
    </row>
    <row r="27241" spans="1:13" hidden="1" x14ac:dyDescent="0.3">
      <c r="A27241" t="s">
        <v>56820</v>
      </c>
      <c r="B27241" s="1">
        <v>42440.828472222223</v>
      </c>
      <c r="C27241" t="s">
        <v>56821</v>
      </c>
      <c r="D27241" t="s">
        <v>24</v>
      </c>
      <c r="E27241">
        <v>61</v>
      </c>
      <c r="F27241" t="s">
        <v>47</v>
      </c>
      <c r="G27241">
        <v>3</v>
      </c>
      <c r="H27241">
        <v>121.98</v>
      </c>
      <c r="I27241">
        <v>91.484999999999999</v>
      </c>
      <c r="J27241" t="s">
        <v>18</v>
      </c>
      <c r="K27241" t="s">
        <v>98</v>
      </c>
      <c r="L27241" t="s">
        <v>156</v>
      </c>
      <c r="M27241" t="s">
        <v>21</v>
      </c>
    </row>
    <row r="27242" spans="1:13" hidden="1" x14ac:dyDescent="0.3">
      <c r="A27242" t="s">
        <v>56822</v>
      </c>
      <c r="B27242" s="1">
        <v>42440.82916666667</v>
      </c>
      <c r="C27242" t="s">
        <v>56823</v>
      </c>
      <c r="D27242" t="s">
        <v>16</v>
      </c>
      <c r="E27242">
        <v>46</v>
      </c>
      <c r="F27242" t="s">
        <v>47</v>
      </c>
      <c r="G27242">
        <v>4</v>
      </c>
      <c r="H27242">
        <v>162.63999999999999</v>
      </c>
      <c r="I27242">
        <v>130.11199999999999</v>
      </c>
      <c r="J27242" t="s">
        <v>30</v>
      </c>
      <c r="K27242" t="s">
        <v>98</v>
      </c>
      <c r="L27242" t="s">
        <v>156</v>
      </c>
      <c r="M27242" t="s">
        <v>27</v>
      </c>
    </row>
    <row r="27243" spans="1:13" hidden="1" x14ac:dyDescent="0.3">
      <c r="A27243" t="s">
        <v>56824</v>
      </c>
      <c r="B27243" s="1">
        <v>42440.82916666667</v>
      </c>
      <c r="C27243" t="s">
        <v>56825</v>
      </c>
      <c r="D27243" t="s">
        <v>24</v>
      </c>
      <c r="E27243">
        <v>50</v>
      </c>
      <c r="F27243" t="s">
        <v>17</v>
      </c>
      <c r="G27243">
        <v>4</v>
      </c>
      <c r="H27243">
        <v>1200.32</v>
      </c>
      <c r="I27243">
        <v>1140.3040000000001</v>
      </c>
      <c r="J27243" t="s">
        <v>30</v>
      </c>
      <c r="K27243" t="s">
        <v>31</v>
      </c>
      <c r="L27243" t="s">
        <v>289</v>
      </c>
      <c r="M27243" t="s">
        <v>63</v>
      </c>
    </row>
    <row r="27244" spans="1:13" hidden="1" x14ac:dyDescent="0.3">
      <c r="A27244" t="s">
        <v>56826</v>
      </c>
      <c r="B27244" s="1">
        <v>42440.82916666667</v>
      </c>
      <c r="C27244" t="s">
        <v>56827</v>
      </c>
      <c r="D27244" t="s">
        <v>16</v>
      </c>
      <c r="E27244">
        <v>56</v>
      </c>
      <c r="F27244" t="s">
        <v>17</v>
      </c>
      <c r="G27244">
        <v>4</v>
      </c>
      <c r="H27244">
        <v>1200.32</v>
      </c>
      <c r="I27244">
        <v>1140.3040000000001</v>
      </c>
      <c r="J27244" t="s">
        <v>26</v>
      </c>
      <c r="K27244" t="s">
        <v>31</v>
      </c>
      <c r="L27244" t="s">
        <v>289</v>
      </c>
      <c r="M27244" t="s">
        <v>48</v>
      </c>
    </row>
    <row r="27245" spans="1:13" hidden="1" x14ac:dyDescent="0.3">
      <c r="A27245" t="s">
        <v>56828</v>
      </c>
      <c r="B27245" s="1">
        <v>42440.82916666667</v>
      </c>
      <c r="C27245" t="s">
        <v>56829</v>
      </c>
      <c r="D27245" t="s">
        <v>16</v>
      </c>
      <c r="E27245">
        <v>22</v>
      </c>
      <c r="F27245" t="s">
        <v>59</v>
      </c>
      <c r="G27245">
        <v>5</v>
      </c>
      <c r="H27245">
        <v>26.15</v>
      </c>
      <c r="I27245">
        <v>19.612500000000001</v>
      </c>
      <c r="J27245" t="s">
        <v>18</v>
      </c>
      <c r="K27245" t="s">
        <v>31</v>
      </c>
      <c r="L27245" t="s">
        <v>289</v>
      </c>
      <c r="M27245" t="s">
        <v>27</v>
      </c>
    </row>
    <row r="27246" spans="1:13" hidden="1" x14ac:dyDescent="0.3">
      <c r="A27246" t="s">
        <v>56830</v>
      </c>
      <c r="B27246" s="1">
        <v>42440.829861111109</v>
      </c>
      <c r="C27246" t="s">
        <v>56831</v>
      </c>
      <c r="D27246" t="s">
        <v>16</v>
      </c>
      <c r="E27246">
        <v>52</v>
      </c>
      <c r="F27246" t="s">
        <v>41</v>
      </c>
      <c r="G27246">
        <v>1</v>
      </c>
      <c r="H27246">
        <v>15.15</v>
      </c>
      <c r="I27246">
        <v>10.605</v>
      </c>
      <c r="J27246" t="s">
        <v>30</v>
      </c>
      <c r="K27246" t="s">
        <v>31</v>
      </c>
      <c r="L27246" t="s">
        <v>289</v>
      </c>
      <c r="M27246" t="s">
        <v>21</v>
      </c>
    </row>
    <row r="27247" spans="1:13" hidden="1" x14ac:dyDescent="0.3">
      <c r="A27247" t="s">
        <v>56832</v>
      </c>
      <c r="B27247" s="1">
        <v>42440.829861111109</v>
      </c>
      <c r="C27247" t="s">
        <v>56833</v>
      </c>
      <c r="D27247" t="s">
        <v>16</v>
      </c>
      <c r="E27247">
        <v>18</v>
      </c>
      <c r="F27247" t="s">
        <v>66</v>
      </c>
      <c r="G27247">
        <v>2</v>
      </c>
      <c r="H27247">
        <v>71.680000000000007</v>
      </c>
      <c r="I27247">
        <v>50.176000000000002</v>
      </c>
      <c r="J27247" t="s">
        <v>30</v>
      </c>
      <c r="K27247" t="s">
        <v>31</v>
      </c>
      <c r="L27247" t="s">
        <v>32</v>
      </c>
      <c r="M27247" t="s">
        <v>21</v>
      </c>
    </row>
    <row r="27248" spans="1:13" hidden="1" x14ac:dyDescent="0.3">
      <c r="A27248" t="s">
        <v>56834</v>
      </c>
      <c r="B27248" s="1">
        <v>42440.829861111109</v>
      </c>
      <c r="C27248" t="s">
        <v>56835</v>
      </c>
      <c r="D27248" t="s">
        <v>24</v>
      </c>
      <c r="E27248">
        <v>42</v>
      </c>
      <c r="F27248" t="s">
        <v>47</v>
      </c>
      <c r="G27248">
        <v>3</v>
      </c>
      <c r="H27248">
        <v>121.98</v>
      </c>
      <c r="I27248">
        <v>91.484999999999999</v>
      </c>
      <c r="J27248" t="s">
        <v>18</v>
      </c>
      <c r="K27248" t="s">
        <v>19</v>
      </c>
      <c r="L27248" t="s">
        <v>67</v>
      </c>
      <c r="M27248" t="s">
        <v>51</v>
      </c>
    </row>
    <row r="27249" spans="1:13" hidden="1" x14ac:dyDescent="0.3">
      <c r="A27249" t="s">
        <v>56836</v>
      </c>
      <c r="B27249" s="1">
        <v>42440.829861111109</v>
      </c>
      <c r="C27249" t="s">
        <v>56837</v>
      </c>
      <c r="D27249" t="s">
        <v>16</v>
      </c>
      <c r="E27249">
        <v>60</v>
      </c>
      <c r="F27249" t="s">
        <v>41</v>
      </c>
      <c r="G27249">
        <v>2</v>
      </c>
      <c r="H27249">
        <v>30.3</v>
      </c>
      <c r="I27249">
        <v>21.21</v>
      </c>
      <c r="J27249" t="s">
        <v>30</v>
      </c>
      <c r="K27249" t="s">
        <v>31</v>
      </c>
      <c r="L27249" t="s">
        <v>32</v>
      </c>
      <c r="M27249" t="s">
        <v>33</v>
      </c>
    </row>
    <row r="27250" spans="1:13" hidden="1" x14ac:dyDescent="0.3">
      <c r="A27250" t="s">
        <v>56838</v>
      </c>
      <c r="B27250" s="1">
        <v>42440.830555555556</v>
      </c>
      <c r="C27250" t="s">
        <v>56839</v>
      </c>
      <c r="D27250" t="s">
        <v>24</v>
      </c>
      <c r="E27250">
        <v>35</v>
      </c>
      <c r="F27250" t="s">
        <v>59</v>
      </c>
      <c r="G27250">
        <v>4</v>
      </c>
      <c r="H27250">
        <v>20.92</v>
      </c>
      <c r="I27250">
        <v>15.69</v>
      </c>
      <c r="J27250" t="s">
        <v>30</v>
      </c>
      <c r="K27250" t="s">
        <v>31</v>
      </c>
      <c r="L27250" t="s">
        <v>32</v>
      </c>
      <c r="M27250" t="s">
        <v>21</v>
      </c>
    </row>
    <row r="27251" spans="1:13" hidden="1" x14ac:dyDescent="0.3">
      <c r="A27251" t="s">
        <v>56840</v>
      </c>
      <c r="B27251" s="1">
        <v>42440.830555555556</v>
      </c>
      <c r="C27251" t="s">
        <v>56841</v>
      </c>
      <c r="D27251" t="s">
        <v>24</v>
      </c>
      <c r="E27251">
        <v>68</v>
      </c>
      <c r="F27251" t="s">
        <v>59</v>
      </c>
      <c r="G27251">
        <v>5</v>
      </c>
      <c r="H27251">
        <v>26.15</v>
      </c>
      <c r="I27251">
        <v>19.612500000000001</v>
      </c>
      <c r="J27251" t="s">
        <v>18</v>
      </c>
      <c r="K27251" t="s">
        <v>98</v>
      </c>
      <c r="L27251" t="s">
        <v>312</v>
      </c>
      <c r="M27251" t="s">
        <v>37</v>
      </c>
    </row>
    <row r="27252" spans="1:13" hidden="1" x14ac:dyDescent="0.3">
      <c r="A27252" t="s">
        <v>56842</v>
      </c>
      <c r="B27252" s="1">
        <v>42440.830555555556</v>
      </c>
      <c r="C27252" t="s">
        <v>56843</v>
      </c>
      <c r="D27252" t="s">
        <v>16</v>
      </c>
      <c r="E27252">
        <v>56</v>
      </c>
      <c r="F27252" t="s">
        <v>17</v>
      </c>
      <c r="G27252">
        <v>1</v>
      </c>
      <c r="H27252">
        <v>300.08</v>
      </c>
      <c r="I27252">
        <v>225.06</v>
      </c>
      <c r="J27252" t="s">
        <v>30</v>
      </c>
      <c r="K27252" t="s">
        <v>98</v>
      </c>
      <c r="L27252" t="s">
        <v>312</v>
      </c>
      <c r="M27252" t="s">
        <v>27</v>
      </c>
    </row>
    <row r="27253" spans="1:13" hidden="1" x14ac:dyDescent="0.3">
      <c r="A27253" t="s">
        <v>56844</v>
      </c>
      <c r="B27253" s="1">
        <v>42440.830555555556</v>
      </c>
      <c r="C27253" t="s">
        <v>56845</v>
      </c>
      <c r="D27253" t="s">
        <v>24</v>
      </c>
      <c r="E27253">
        <v>47</v>
      </c>
      <c r="F27253" t="s">
        <v>17</v>
      </c>
      <c r="G27253">
        <v>5</v>
      </c>
      <c r="H27253">
        <v>1500.4</v>
      </c>
      <c r="I27253">
        <v>1425.38</v>
      </c>
      <c r="J27253" t="s">
        <v>18</v>
      </c>
      <c r="K27253" t="s">
        <v>74</v>
      </c>
      <c r="L27253" t="s">
        <v>75</v>
      </c>
      <c r="M27253" t="s">
        <v>48</v>
      </c>
    </row>
    <row r="27254" spans="1:13" hidden="1" x14ac:dyDescent="0.3">
      <c r="A27254" t="s">
        <v>56846</v>
      </c>
      <c r="B27254" s="1">
        <v>42440.830555555556</v>
      </c>
      <c r="C27254" t="s">
        <v>56847</v>
      </c>
      <c r="D27254" t="s">
        <v>16</v>
      </c>
      <c r="E27254">
        <v>31</v>
      </c>
      <c r="F27254" t="s">
        <v>17</v>
      </c>
      <c r="G27254">
        <v>2</v>
      </c>
      <c r="H27254">
        <v>600.16</v>
      </c>
      <c r="I27254">
        <v>450.12</v>
      </c>
      <c r="J27254" t="s">
        <v>26</v>
      </c>
      <c r="K27254" t="s">
        <v>74</v>
      </c>
      <c r="L27254" t="s">
        <v>75</v>
      </c>
      <c r="M27254" t="s">
        <v>51</v>
      </c>
    </row>
    <row r="27255" spans="1:13" hidden="1" x14ac:dyDescent="0.3">
      <c r="A27255" t="s">
        <v>56848</v>
      </c>
      <c r="B27255" s="1">
        <v>42440.831250000003</v>
      </c>
      <c r="C27255" t="s">
        <v>56849</v>
      </c>
      <c r="D27255" t="s">
        <v>16</v>
      </c>
      <c r="E27255">
        <v>34</v>
      </c>
      <c r="F27255" t="s">
        <v>17</v>
      </c>
      <c r="G27255">
        <v>2</v>
      </c>
      <c r="H27255">
        <v>600.16</v>
      </c>
      <c r="I27255">
        <v>450.12</v>
      </c>
      <c r="J27255" t="s">
        <v>26</v>
      </c>
      <c r="K27255" t="s">
        <v>19</v>
      </c>
      <c r="L27255" t="s">
        <v>234</v>
      </c>
      <c r="M27255" t="s">
        <v>48</v>
      </c>
    </row>
    <row r="27256" spans="1:13" hidden="1" x14ac:dyDescent="0.3">
      <c r="A27256" t="s">
        <v>56850</v>
      </c>
      <c r="B27256" s="1">
        <v>42440.831250000003</v>
      </c>
      <c r="C27256" t="s">
        <v>56851</v>
      </c>
      <c r="D27256" t="s">
        <v>24</v>
      </c>
      <c r="E27256">
        <v>38</v>
      </c>
      <c r="F27256" t="s">
        <v>41</v>
      </c>
      <c r="G27256">
        <v>5</v>
      </c>
      <c r="H27256">
        <v>75.75</v>
      </c>
      <c r="I27256">
        <v>56.8125</v>
      </c>
      <c r="J27256" t="s">
        <v>26</v>
      </c>
      <c r="K27256" t="s">
        <v>31</v>
      </c>
      <c r="L27256" t="s">
        <v>62</v>
      </c>
      <c r="M27256" t="s">
        <v>37</v>
      </c>
    </row>
    <row r="27257" spans="1:13" hidden="1" x14ac:dyDescent="0.3">
      <c r="A27257" t="s">
        <v>56852</v>
      </c>
      <c r="B27257" s="1">
        <v>42440.831250000003</v>
      </c>
      <c r="C27257" t="s">
        <v>56853</v>
      </c>
      <c r="D27257" t="s">
        <v>16</v>
      </c>
      <c r="E27257">
        <v>29</v>
      </c>
      <c r="F27257" t="s">
        <v>203</v>
      </c>
      <c r="G27257">
        <v>2</v>
      </c>
      <c r="H27257">
        <v>23.46</v>
      </c>
      <c r="I27257">
        <v>16.422000000000001</v>
      </c>
      <c r="J27257" t="s">
        <v>26</v>
      </c>
      <c r="K27257" t="s">
        <v>31</v>
      </c>
      <c r="L27257" t="s">
        <v>62</v>
      </c>
      <c r="M27257" t="s">
        <v>48</v>
      </c>
    </row>
    <row r="27258" spans="1:13" hidden="1" x14ac:dyDescent="0.3">
      <c r="A27258" t="s">
        <v>56854</v>
      </c>
      <c r="B27258" s="1">
        <v>42440.831250000003</v>
      </c>
      <c r="C27258" t="s">
        <v>56855</v>
      </c>
      <c r="D27258" t="s">
        <v>24</v>
      </c>
      <c r="E27258">
        <v>29</v>
      </c>
      <c r="F27258" t="s">
        <v>66</v>
      </c>
      <c r="G27258">
        <v>4</v>
      </c>
      <c r="H27258">
        <v>143.36000000000001</v>
      </c>
      <c r="I27258">
        <v>114.688</v>
      </c>
      <c r="J27258" t="s">
        <v>30</v>
      </c>
      <c r="K27258" t="s">
        <v>31</v>
      </c>
      <c r="L27258" t="s">
        <v>32</v>
      </c>
      <c r="M27258" t="s">
        <v>33</v>
      </c>
    </row>
    <row r="27259" spans="1:13" hidden="1" x14ac:dyDescent="0.3">
      <c r="A27259" t="s">
        <v>56856</v>
      </c>
      <c r="B27259" s="1">
        <v>42440.831944444442</v>
      </c>
      <c r="C27259" t="s">
        <v>56857</v>
      </c>
      <c r="D27259" t="s">
        <v>24</v>
      </c>
      <c r="E27259">
        <v>36</v>
      </c>
      <c r="F27259" t="s">
        <v>47</v>
      </c>
      <c r="G27259">
        <v>2</v>
      </c>
      <c r="H27259">
        <v>81.319999999999993</v>
      </c>
      <c r="I27259">
        <v>56.923999999999999</v>
      </c>
      <c r="J27259" t="s">
        <v>18</v>
      </c>
      <c r="K27259" t="s">
        <v>31</v>
      </c>
      <c r="L27259" t="s">
        <v>32</v>
      </c>
      <c r="M27259" t="s">
        <v>21</v>
      </c>
    </row>
    <row r="27260" spans="1:13" hidden="1" x14ac:dyDescent="0.3">
      <c r="A27260" t="s">
        <v>56858</v>
      </c>
      <c r="B27260" s="1">
        <v>42440.831944444442</v>
      </c>
      <c r="C27260" t="s">
        <v>56859</v>
      </c>
      <c r="D27260" t="s">
        <v>16</v>
      </c>
      <c r="E27260">
        <v>30</v>
      </c>
      <c r="F27260" t="s">
        <v>17</v>
      </c>
      <c r="G27260">
        <v>1</v>
      </c>
      <c r="H27260">
        <v>300.08</v>
      </c>
      <c r="I27260">
        <v>225.06</v>
      </c>
      <c r="J27260" t="s">
        <v>26</v>
      </c>
      <c r="K27260" t="s">
        <v>98</v>
      </c>
      <c r="L27260" t="s">
        <v>312</v>
      </c>
      <c r="M27260" t="s">
        <v>48</v>
      </c>
    </row>
    <row r="27261" spans="1:13" hidden="1" x14ac:dyDescent="0.3">
      <c r="A27261" t="s">
        <v>56860</v>
      </c>
      <c r="B27261" s="1">
        <v>42440.831944444442</v>
      </c>
      <c r="C27261" t="s">
        <v>56861</v>
      </c>
      <c r="D27261" t="s">
        <v>24</v>
      </c>
      <c r="E27261">
        <v>57</v>
      </c>
      <c r="F27261" t="s">
        <v>47</v>
      </c>
      <c r="G27261">
        <v>3</v>
      </c>
      <c r="H27261">
        <v>121.98</v>
      </c>
      <c r="I27261">
        <v>91.484999999999999</v>
      </c>
      <c r="J27261" t="s">
        <v>18</v>
      </c>
      <c r="K27261" t="s">
        <v>74</v>
      </c>
      <c r="L27261" t="s">
        <v>80</v>
      </c>
      <c r="M27261" t="s">
        <v>37</v>
      </c>
    </row>
    <row r="27262" spans="1:13" hidden="1" x14ac:dyDescent="0.3">
      <c r="A27262" t="s">
        <v>56862</v>
      </c>
      <c r="B27262" s="1">
        <v>42440.831944444442</v>
      </c>
      <c r="C27262" t="s">
        <v>56863</v>
      </c>
      <c r="D27262" t="s">
        <v>16</v>
      </c>
      <c r="E27262">
        <v>52</v>
      </c>
      <c r="F27262" t="s">
        <v>47</v>
      </c>
      <c r="G27262">
        <v>5</v>
      </c>
      <c r="H27262">
        <v>203.3</v>
      </c>
      <c r="I27262">
        <v>162.63999999999999</v>
      </c>
      <c r="J27262" t="s">
        <v>30</v>
      </c>
      <c r="K27262" t="s">
        <v>74</v>
      </c>
      <c r="L27262" t="s">
        <v>75</v>
      </c>
      <c r="M27262" t="s">
        <v>63</v>
      </c>
    </row>
    <row r="27263" spans="1:13" hidden="1" x14ac:dyDescent="0.3">
      <c r="A27263" t="s">
        <v>56864</v>
      </c>
      <c r="B27263" s="1">
        <v>42440.832638888889</v>
      </c>
      <c r="C27263" t="s">
        <v>56865</v>
      </c>
      <c r="D27263" t="s">
        <v>24</v>
      </c>
      <c r="E27263">
        <v>59</v>
      </c>
      <c r="F27263" t="s">
        <v>66</v>
      </c>
      <c r="G27263">
        <v>1</v>
      </c>
      <c r="H27263">
        <v>35.840000000000003</v>
      </c>
      <c r="I27263">
        <v>25.088000000000001</v>
      </c>
      <c r="J27263" t="s">
        <v>26</v>
      </c>
      <c r="K27263" t="s">
        <v>74</v>
      </c>
      <c r="L27263" t="s">
        <v>75</v>
      </c>
      <c r="M27263" t="s">
        <v>51</v>
      </c>
    </row>
    <row r="27264" spans="1:13" hidden="1" x14ac:dyDescent="0.3">
      <c r="A27264" t="s">
        <v>56866</v>
      </c>
      <c r="B27264" s="1">
        <v>42440.832638888889</v>
      </c>
      <c r="C27264" t="s">
        <v>56867</v>
      </c>
      <c r="D27264" t="s">
        <v>16</v>
      </c>
      <c r="E27264">
        <v>51</v>
      </c>
      <c r="F27264" t="s">
        <v>66</v>
      </c>
      <c r="G27264">
        <v>4</v>
      </c>
      <c r="H27264">
        <v>143.36000000000001</v>
      </c>
      <c r="I27264">
        <v>114.688</v>
      </c>
      <c r="J27264" t="s">
        <v>18</v>
      </c>
      <c r="K27264" t="s">
        <v>31</v>
      </c>
      <c r="L27264" t="s">
        <v>32</v>
      </c>
      <c r="M27264" t="s">
        <v>27</v>
      </c>
    </row>
    <row r="27265" spans="1:13" hidden="1" x14ac:dyDescent="0.3">
      <c r="A27265" t="s">
        <v>56868</v>
      </c>
      <c r="B27265" s="1">
        <v>42440.832638888889</v>
      </c>
      <c r="C27265" t="s">
        <v>56869</v>
      </c>
      <c r="D27265" t="s">
        <v>24</v>
      </c>
      <c r="E27265">
        <v>43</v>
      </c>
      <c r="F27265" t="s">
        <v>17</v>
      </c>
      <c r="G27265">
        <v>5</v>
      </c>
      <c r="H27265">
        <v>1500.4</v>
      </c>
      <c r="I27265">
        <v>1425.38</v>
      </c>
      <c r="J27265" t="s">
        <v>30</v>
      </c>
      <c r="K27265" t="s">
        <v>19</v>
      </c>
      <c r="L27265" t="s">
        <v>67</v>
      </c>
      <c r="M27265" t="s">
        <v>37</v>
      </c>
    </row>
    <row r="27266" spans="1:13" hidden="1" x14ac:dyDescent="0.3">
      <c r="A27266" t="s">
        <v>56870</v>
      </c>
      <c r="B27266" s="1">
        <v>42440.832638888889</v>
      </c>
      <c r="C27266" t="s">
        <v>56871</v>
      </c>
      <c r="D27266" t="s">
        <v>16</v>
      </c>
      <c r="E27266">
        <v>61</v>
      </c>
      <c r="F27266" t="s">
        <v>47</v>
      </c>
      <c r="G27266">
        <v>1</v>
      </c>
      <c r="H27266">
        <v>40.659999999999997</v>
      </c>
      <c r="I27266">
        <v>28.462</v>
      </c>
      <c r="J27266" t="s">
        <v>18</v>
      </c>
      <c r="K27266" t="s">
        <v>19</v>
      </c>
      <c r="L27266" t="s">
        <v>234</v>
      </c>
      <c r="M27266" t="s">
        <v>27</v>
      </c>
    </row>
    <row r="27267" spans="1:13" hidden="1" x14ac:dyDescent="0.3">
      <c r="A27267" t="s">
        <v>56872</v>
      </c>
      <c r="B27267" s="1">
        <v>42440.833333333336</v>
      </c>
      <c r="C27267" t="s">
        <v>56873</v>
      </c>
      <c r="D27267" t="s">
        <v>24</v>
      </c>
      <c r="E27267">
        <v>25</v>
      </c>
      <c r="F27267" t="s">
        <v>17</v>
      </c>
      <c r="G27267">
        <v>2</v>
      </c>
      <c r="H27267">
        <v>600.16</v>
      </c>
      <c r="I27267">
        <v>450.12</v>
      </c>
      <c r="J27267" t="s">
        <v>26</v>
      </c>
      <c r="K27267" t="s">
        <v>98</v>
      </c>
      <c r="L27267" t="s">
        <v>156</v>
      </c>
      <c r="M27267" t="s">
        <v>33</v>
      </c>
    </row>
    <row r="27268" spans="1:13" hidden="1" x14ac:dyDescent="0.3">
      <c r="A27268" t="s">
        <v>56874</v>
      </c>
      <c r="B27268" s="1">
        <v>42440.833333333336</v>
      </c>
      <c r="C27268" t="s">
        <v>56875</v>
      </c>
      <c r="D27268" t="s">
        <v>24</v>
      </c>
      <c r="E27268">
        <v>36</v>
      </c>
      <c r="F27268" t="s">
        <v>47</v>
      </c>
      <c r="G27268">
        <v>2</v>
      </c>
      <c r="H27268">
        <v>81.319999999999993</v>
      </c>
      <c r="I27268">
        <v>56.923999999999999</v>
      </c>
      <c r="J27268" t="s">
        <v>18</v>
      </c>
      <c r="K27268" t="s">
        <v>98</v>
      </c>
      <c r="L27268" t="s">
        <v>156</v>
      </c>
      <c r="M27268" t="s">
        <v>37</v>
      </c>
    </row>
    <row r="27269" spans="1:13" hidden="1" x14ac:dyDescent="0.3">
      <c r="A27269" t="s">
        <v>56876</v>
      </c>
      <c r="B27269" s="1">
        <v>42440.833333333336</v>
      </c>
      <c r="C27269" t="s">
        <v>56877</v>
      </c>
      <c r="D27269" t="s">
        <v>16</v>
      </c>
      <c r="E27269">
        <v>55</v>
      </c>
      <c r="F27269" t="s">
        <v>47</v>
      </c>
      <c r="G27269">
        <v>4</v>
      </c>
      <c r="H27269">
        <v>162.63999999999999</v>
      </c>
      <c r="I27269">
        <v>130.11199999999999</v>
      </c>
      <c r="J27269" t="s">
        <v>30</v>
      </c>
      <c r="K27269" t="s">
        <v>98</v>
      </c>
      <c r="L27269" t="s">
        <v>156</v>
      </c>
      <c r="M27269" t="s">
        <v>33</v>
      </c>
    </row>
    <row r="27270" spans="1:13" hidden="1" x14ac:dyDescent="0.3">
      <c r="A27270" t="s">
        <v>56878</v>
      </c>
      <c r="B27270" s="1">
        <v>42440.833333333336</v>
      </c>
      <c r="C27270" t="s">
        <v>56879</v>
      </c>
      <c r="D27270" t="s">
        <v>24</v>
      </c>
      <c r="E27270">
        <v>37</v>
      </c>
      <c r="F27270" t="s">
        <v>17</v>
      </c>
      <c r="G27270">
        <v>5</v>
      </c>
      <c r="H27270">
        <v>1500.4</v>
      </c>
      <c r="I27270">
        <v>1425.38</v>
      </c>
      <c r="J27270" t="s">
        <v>18</v>
      </c>
      <c r="K27270" t="s">
        <v>98</v>
      </c>
      <c r="L27270" t="s">
        <v>501</v>
      </c>
      <c r="M27270" t="s">
        <v>33</v>
      </c>
    </row>
    <row r="27271" spans="1:13" hidden="1" x14ac:dyDescent="0.3">
      <c r="A27271" t="s">
        <v>56880</v>
      </c>
      <c r="B27271" s="1">
        <v>42440.833333333336</v>
      </c>
      <c r="C27271" t="s">
        <v>56881</v>
      </c>
      <c r="D27271" t="s">
        <v>16</v>
      </c>
      <c r="E27271">
        <v>45</v>
      </c>
      <c r="F27271" t="s">
        <v>17</v>
      </c>
      <c r="G27271">
        <v>4</v>
      </c>
      <c r="H27271">
        <v>1200.32</v>
      </c>
      <c r="I27271">
        <v>1140.3040000000001</v>
      </c>
      <c r="J27271" t="s">
        <v>30</v>
      </c>
      <c r="K27271" t="s">
        <v>98</v>
      </c>
      <c r="L27271" t="s">
        <v>501</v>
      </c>
      <c r="M27271" t="s">
        <v>37</v>
      </c>
    </row>
    <row r="27272" spans="1:13" hidden="1" x14ac:dyDescent="0.3">
      <c r="A27272" t="s">
        <v>56882</v>
      </c>
      <c r="B27272" s="1">
        <v>42440.834027777775</v>
      </c>
      <c r="C27272" t="s">
        <v>56883</v>
      </c>
      <c r="D27272" t="s">
        <v>16</v>
      </c>
      <c r="E27272">
        <v>60</v>
      </c>
      <c r="F27272" t="s">
        <v>17</v>
      </c>
      <c r="G27272">
        <v>5</v>
      </c>
      <c r="H27272">
        <v>1500.4</v>
      </c>
      <c r="I27272">
        <v>1425.38</v>
      </c>
      <c r="J27272" t="s">
        <v>26</v>
      </c>
      <c r="K27272" t="s">
        <v>98</v>
      </c>
      <c r="L27272" t="s">
        <v>501</v>
      </c>
      <c r="M27272" t="s">
        <v>33</v>
      </c>
    </row>
    <row r="27273" spans="1:13" hidden="1" x14ac:dyDescent="0.3">
      <c r="A27273" t="s">
        <v>56884</v>
      </c>
      <c r="B27273" s="1">
        <v>42440.834027777775</v>
      </c>
      <c r="C27273" t="s">
        <v>56885</v>
      </c>
      <c r="D27273" t="s">
        <v>24</v>
      </c>
      <c r="E27273">
        <v>58</v>
      </c>
      <c r="F27273" t="s">
        <v>17</v>
      </c>
      <c r="G27273">
        <v>2</v>
      </c>
      <c r="H27273">
        <v>600.16</v>
      </c>
      <c r="I27273">
        <v>450.12</v>
      </c>
      <c r="J27273" t="s">
        <v>18</v>
      </c>
      <c r="K27273" t="s">
        <v>98</v>
      </c>
      <c r="L27273" t="s">
        <v>501</v>
      </c>
      <c r="M27273" t="s">
        <v>48</v>
      </c>
    </row>
    <row r="27274" spans="1:13" hidden="1" x14ac:dyDescent="0.3">
      <c r="A27274" t="s">
        <v>56886</v>
      </c>
      <c r="B27274" s="1">
        <v>42440.834027777775</v>
      </c>
      <c r="C27274" t="s">
        <v>56887</v>
      </c>
      <c r="D27274" t="s">
        <v>24</v>
      </c>
      <c r="E27274">
        <v>35</v>
      </c>
      <c r="F27274" t="s">
        <v>17</v>
      </c>
      <c r="G27274">
        <v>1</v>
      </c>
      <c r="H27274">
        <v>300.08</v>
      </c>
      <c r="I27274">
        <v>225.06</v>
      </c>
      <c r="J27274" t="s">
        <v>30</v>
      </c>
      <c r="K27274" t="s">
        <v>98</v>
      </c>
      <c r="L27274" t="s">
        <v>501</v>
      </c>
      <c r="M27274" t="s">
        <v>27</v>
      </c>
    </row>
    <row r="27275" spans="1:13" hidden="1" x14ac:dyDescent="0.3">
      <c r="A27275" t="s">
        <v>56888</v>
      </c>
      <c r="B27275" s="1">
        <v>42440.834027777775</v>
      </c>
      <c r="C27275" t="s">
        <v>56889</v>
      </c>
      <c r="D27275" t="s">
        <v>24</v>
      </c>
      <c r="E27275">
        <v>24</v>
      </c>
      <c r="F27275" t="s">
        <v>41</v>
      </c>
      <c r="G27275">
        <v>1</v>
      </c>
      <c r="H27275">
        <v>15.15</v>
      </c>
      <c r="I27275">
        <v>10.605</v>
      </c>
      <c r="J27275" t="s">
        <v>30</v>
      </c>
      <c r="K27275" t="s">
        <v>98</v>
      </c>
      <c r="L27275" t="s">
        <v>501</v>
      </c>
      <c r="M27275" t="s">
        <v>37</v>
      </c>
    </row>
    <row r="27276" spans="1:13" hidden="1" x14ac:dyDescent="0.3">
      <c r="A27276" t="s">
        <v>56890</v>
      </c>
      <c r="B27276" s="1">
        <v>42440.834722222222</v>
      </c>
      <c r="C27276" t="s">
        <v>56891</v>
      </c>
      <c r="D27276" t="s">
        <v>24</v>
      </c>
      <c r="E27276">
        <v>51</v>
      </c>
      <c r="F27276" t="s">
        <v>17</v>
      </c>
      <c r="G27276">
        <v>3</v>
      </c>
      <c r="H27276">
        <v>900.24</v>
      </c>
      <c r="I27276">
        <v>675.18</v>
      </c>
      <c r="J27276" t="s">
        <v>18</v>
      </c>
      <c r="K27276" t="s">
        <v>98</v>
      </c>
      <c r="L27276" t="s">
        <v>501</v>
      </c>
      <c r="M27276" t="s">
        <v>33</v>
      </c>
    </row>
    <row r="27277" spans="1:13" hidden="1" x14ac:dyDescent="0.3">
      <c r="A27277" t="s">
        <v>56892</v>
      </c>
      <c r="B27277" s="1">
        <v>42440.834722222222</v>
      </c>
      <c r="C27277" t="s">
        <v>56893</v>
      </c>
      <c r="D27277" t="s">
        <v>16</v>
      </c>
      <c r="E27277">
        <v>36</v>
      </c>
      <c r="F27277" t="s">
        <v>25</v>
      </c>
      <c r="G27277">
        <v>5</v>
      </c>
      <c r="H27277">
        <v>3000.85</v>
      </c>
      <c r="I27277">
        <v>2700.7649999999999</v>
      </c>
      <c r="J27277" t="s">
        <v>30</v>
      </c>
      <c r="K27277" t="s">
        <v>31</v>
      </c>
      <c r="L27277" t="s">
        <v>32</v>
      </c>
      <c r="M27277" t="s">
        <v>48</v>
      </c>
    </row>
    <row r="27278" spans="1:13" hidden="1" x14ac:dyDescent="0.3">
      <c r="A27278" t="s">
        <v>56894</v>
      </c>
      <c r="B27278" s="1">
        <v>42440.834722222222</v>
      </c>
      <c r="C27278" t="s">
        <v>56895</v>
      </c>
      <c r="D27278" t="s">
        <v>24</v>
      </c>
      <c r="E27278">
        <v>23</v>
      </c>
      <c r="F27278" t="s">
        <v>47</v>
      </c>
      <c r="G27278">
        <v>4</v>
      </c>
      <c r="H27278">
        <v>162.63999999999999</v>
      </c>
      <c r="I27278">
        <v>130.11199999999999</v>
      </c>
      <c r="J27278" t="s">
        <v>18</v>
      </c>
      <c r="K27278" t="s">
        <v>19</v>
      </c>
      <c r="L27278" t="s">
        <v>67</v>
      </c>
      <c r="M27278" t="s">
        <v>51</v>
      </c>
    </row>
    <row r="27279" spans="1:13" hidden="1" x14ac:dyDescent="0.3">
      <c r="A27279" t="s">
        <v>56896</v>
      </c>
      <c r="B27279" s="1">
        <v>42440.834722222222</v>
      </c>
      <c r="C27279" t="s">
        <v>56897</v>
      </c>
      <c r="D27279" t="s">
        <v>16</v>
      </c>
      <c r="E27279">
        <v>41</v>
      </c>
      <c r="F27279" t="s">
        <v>66</v>
      </c>
      <c r="G27279">
        <v>2</v>
      </c>
      <c r="H27279">
        <v>71.680000000000007</v>
      </c>
      <c r="I27279">
        <v>50.176000000000002</v>
      </c>
      <c r="J27279" t="s">
        <v>18</v>
      </c>
      <c r="K27279" t="s">
        <v>98</v>
      </c>
      <c r="L27279" t="s">
        <v>156</v>
      </c>
      <c r="M27279" t="s">
        <v>48</v>
      </c>
    </row>
    <row r="27280" spans="1:13" hidden="1" x14ac:dyDescent="0.3">
      <c r="A27280" t="s">
        <v>56898</v>
      </c>
      <c r="B27280" s="1">
        <v>42440.835416666669</v>
      </c>
      <c r="C27280" t="s">
        <v>56899</v>
      </c>
      <c r="D27280" t="s">
        <v>16</v>
      </c>
      <c r="E27280">
        <v>20</v>
      </c>
      <c r="F27280" t="s">
        <v>59</v>
      </c>
      <c r="G27280">
        <v>3</v>
      </c>
      <c r="H27280">
        <v>15.69</v>
      </c>
      <c r="I27280">
        <v>10.983000000000001</v>
      </c>
      <c r="J27280" t="s">
        <v>30</v>
      </c>
      <c r="K27280" t="s">
        <v>98</v>
      </c>
      <c r="L27280" t="s">
        <v>156</v>
      </c>
      <c r="M27280" t="s">
        <v>27</v>
      </c>
    </row>
    <row r="27281" spans="1:13" hidden="1" x14ac:dyDescent="0.3">
      <c r="A27281" t="s">
        <v>56900</v>
      </c>
      <c r="B27281" s="1">
        <v>42440.835416666669</v>
      </c>
      <c r="C27281" t="s">
        <v>56901</v>
      </c>
      <c r="D27281" t="s">
        <v>16</v>
      </c>
      <c r="E27281">
        <v>45</v>
      </c>
      <c r="F27281" t="s">
        <v>203</v>
      </c>
      <c r="G27281">
        <v>2</v>
      </c>
      <c r="H27281">
        <v>23.46</v>
      </c>
      <c r="I27281">
        <v>16.422000000000001</v>
      </c>
      <c r="J27281" t="s">
        <v>30</v>
      </c>
      <c r="K27281" t="s">
        <v>98</v>
      </c>
      <c r="L27281" t="s">
        <v>156</v>
      </c>
      <c r="M27281" t="s">
        <v>63</v>
      </c>
    </row>
    <row r="27282" spans="1:13" hidden="1" x14ac:dyDescent="0.3">
      <c r="A27282" t="s">
        <v>56902</v>
      </c>
      <c r="B27282" s="1">
        <v>42440.835416666669</v>
      </c>
      <c r="C27282" t="s">
        <v>56903</v>
      </c>
      <c r="D27282" t="s">
        <v>24</v>
      </c>
      <c r="E27282">
        <v>43</v>
      </c>
      <c r="F27282" t="s">
        <v>17</v>
      </c>
      <c r="G27282">
        <v>5</v>
      </c>
      <c r="H27282">
        <v>1500.4</v>
      </c>
      <c r="I27282">
        <v>1425.38</v>
      </c>
      <c r="J27282" t="s">
        <v>26</v>
      </c>
      <c r="K27282" t="s">
        <v>98</v>
      </c>
      <c r="L27282" t="s">
        <v>156</v>
      </c>
      <c r="M27282" t="s">
        <v>21</v>
      </c>
    </row>
    <row r="27283" spans="1:13" hidden="1" x14ac:dyDescent="0.3">
      <c r="A27283" t="s">
        <v>56904</v>
      </c>
      <c r="B27283" s="1">
        <v>42440.835416666669</v>
      </c>
      <c r="C27283" t="s">
        <v>56905</v>
      </c>
      <c r="D27283" t="s">
        <v>16</v>
      </c>
      <c r="E27283">
        <v>42</v>
      </c>
      <c r="F27283" t="s">
        <v>66</v>
      </c>
      <c r="G27283">
        <v>3</v>
      </c>
      <c r="H27283">
        <v>107.52</v>
      </c>
      <c r="I27283">
        <v>80.64</v>
      </c>
      <c r="J27283" t="s">
        <v>30</v>
      </c>
      <c r="K27283" t="s">
        <v>98</v>
      </c>
      <c r="L27283" t="s">
        <v>156</v>
      </c>
      <c r="M27283" t="s">
        <v>51</v>
      </c>
    </row>
    <row r="27284" spans="1:13" hidden="1" x14ac:dyDescent="0.3">
      <c r="A27284" t="s">
        <v>56906</v>
      </c>
      <c r="B27284" s="1">
        <v>42440.835416666669</v>
      </c>
      <c r="C27284" t="s">
        <v>56907</v>
      </c>
      <c r="D27284" t="s">
        <v>16</v>
      </c>
      <c r="E27284">
        <v>21</v>
      </c>
      <c r="F27284" t="s">
        <v>47</v>
      </c>
      <c r="G27284">
        <v>4</v>
      </c>
      <c r="H27284">
        <v>162.63999999999999</v>
      </c>
      <c r="I27284">
        <v>130.11199999999999</v>
      </c>
      <c r="J27284" t="s">
        <v>30</v>
      </c>
      <c r="K27284" t="s">
        <v>74</v>
      </c>
      <c r="L27284" t="s">
        <v>152</v>
      </c>
      <c r="M27284" t="s">
        <v>21</v>
      </c>
    </row>
    <row r="27285" spans="1:13" hidden="1" x14ac:dyDescent="0.3">
      <c r="A27285" t="s">
        <v>56908</v>
      </c>
      <c r="B27285" s="1">
        <v>42440.836111111108</v>
      </c>
      <c r="C27285" t="s">
        <v>56909</v>
      </c>
      <c r="D27285" t="s">
        <v>24</v>
      </c>
      <c r="E27285">
        <v>25</v>
      </c>
      <c r="F27285" t="s">
        <v>17</v>
      </c>
      <c r="G27285">
        <v>1</v>
      </c>
      <c r="H27285">
        <v>300.08</v>
      </c>
      <c r="I27285">
        <v>225.06</v>
      </c>
      <c r="J27285" t="s">
        <v>26</v>
      </c>
      <c r="K27285" t="s">
        <v>74</v>
      </c>
      <c r="L27285" t="s">
        <v>152</v>
      </c>
      <c r="M27285" t="s">
        <v>51</v>
      </c>
    </row>
    <row r="27286" spans="1:13" hidden="1" x14ac:dyDescent="0.3">
      <c r="A27286" t="s">
        <v>56910</v>
      </c>
      <c r="B27286" s="1">
        <v>42440.836111111108</v>
      </c>
      <c r="C27286" t="s">
        <v>56911</v>
      </c>
      <c r="D27286" t="s">
        <v>16</v>
      </c>
      <c r="E27286">
        <v>65</v>
      </c>
      <c r="F27286" t="s">
        <v>59</v>
      </c>
      <c r="G27286">
        <v>2</v>
      </c>
      <c r="H27286">
        <v>10.46</v>
      </c>
      <c r="I27286">
        <v>7.3220000000000001</v>
      </c>
      <c r="J27286" t="s">
        <v>26</v>
      </c>
      <c r="K27286" t="s">
        <v>98</v>
      </c>
      <c r="L27286" t="s">
        <v>171</v>
      </c>
      <c r="M27286" t="s">
        <v>21</v>
      </c>
    </row>
    <row r="27287" spans="1:13" hidden="1" x14ac:dyDescent="0.3">
      <c r="A27287" t="s">
        <v>56912</v>
      </c>
      <c r="B27287" s="1">
        <v>42440.836111111108</v>
      </c>
      <c r="C27287" t="s">
        <v>56913</v>
      </c>
      <c r="D27287" t="s">
        <v>24</v>
      </c>
      <c r="E27287">
        <v>64</v>
      </c>
      <c r="F27287" t="s">
        <v>66</v>
      </c>
      <c r="G27287">
        <v>1</v>
      </c>
      <c r="H27287">
        <v>35.840000000000003</v>
      </c>
      <c r="I27287">
        <v>25.088000000000001</v>
      </c>
      <c r="J27287" t="s">
        <v>18</v>
      </c>
      <c r="K27287" t="s">
        <v>98</v>
      </c>
      <c r="L27287" t="s">
        <v>171</v>
      </c>
      <c r="M27287" t="s">
        <v>27</v>
      </c>
    </row>
    <row r="27288" spans="1:13" hidden="1" x14ac:dyDescent="0.3">
      <c r="A27288" t="s">
        <v>56914</v>
      </c>
      <c r="B27288" s="1">
        <v>42440.836111111108</v>
      </c>
      <c r="C27288" t="s">
        <v>56915</v>
      </c>
      <c r="D27288" t="s">
        <v>16</v>
      </c>
      <c r="E27288">
        <v>28</v>
      </c>
      <c r="F27288" t="s">
        <v>97</v>
      </c>
      <c r="G27288">
        <v>5</v>
      </c>
      <c r="H27288">
        <v>5250</v>
      </c>
      <c r="I27288">
        <v>4725</v>
      </c>
      <c r="J27288" t="s">
        <v>26</v>
      </c>
      <c r="K27288" t="s">
        <v>74</v>
      </c>
      <c r="L27288" t="s">
        <v>152</v>
      </c>
      <c r="M27288" t="s">
        <v>33</v>
      </c>
    </row>
    <row r="27289" spans="1:13" hidden="1" x14ac:dyDescent="0.3">
      <c r="A27289" t="s">
        <v>56916</v>
      </c>
      <c r="B27289" s="1">
        <v>42440.836805555555</v>
      </c>
      <c r="C27289" t="s">
        <v>56917</v>
      </c>
      <c r="D27289" t="s">
        <v>24</v>
      </c>
      <c r="E27289">
        <v>55</v>
      </c>
      <c r="F27289" t="s">
        <v>59</v>
      </c>
      <c r="G27289">
        <v>5</v>
      </c>
      <c r="H27289">
        <v>26.15</v>
      </c>
      <c r="I27289">
        <v>19.612500000000001</v>
      </c>
      <c r="J27289" t="s">
        <v>30</v>
      </c>
      <c r="K27289" t="s">
        <v>74</v>
      </c>
      <c r="L27289" t="s">
        <v>152</v>
      </c>
      <c r="M27289" t="s">
        <v>21</v>
      </c>
    </row>
    <row r="27290" spans="1:13" hidden="1" x14ac:dyDescent="0.3">
      <c r="A27290" t="s">
        <v>56918</v>
      </c>
      <c r="B27290" s="1">
        <v>42440.836805555555</v>
      </c>
      <c r="C27290" t="s">
        <v>56919</v>
      </c>
      <c r="D27290" t="s">
        <v>24</v>
      </c>
      <c r="E27290">
        <v>63</v>
      </c>
      <c r="F27290" t="s">
        <v>66</v>
      </c>
      <c r="G27290">
        <v>3</v>
      </c>
      <c r="H27290">
        <v>107.52</v>
      </c>
      <c r="I27290">
        <v>80.64</v>
      </c>
      <c r="J27290" t="s">
        <v>18</v>
      </c>
      <c r="K27290" t="s">
        <v>74</v>
      </c>
      <c r="L27290" t="s">
        <v>152</v>
      </c>
      <c r="M27290" t="s">
        <v>51</v>
      </c>
    </row>
    <row r="27291" spans="1:13" hidden="1" x14ac:dyDescent="0.3">
      <c r="A27291" t="s">
        <v>56920</v>
      </c>
      <c r="B27291" s="1">
        <v>42440.836805555555</v>
      </c>
      <c r="C27291" t="s">
        <v>56921</v>
      </c>
      <c r="D27291" t="s">
        <v>16</v>
      </c>
      <c r="E27291">
        <v>64</v>
      </c>
      <c r="F27291" t="s">
        <v>25</v>
      </c>
      <c r="G27291">
        <v>1</v>
      </c>
      <c r="H27291">
        <v>600.16999999999996</v>
      </c>
      <c r="I27291">
        <v>450.1275</v>
      </c>
      <c r="J27291" t="s">
        <v>30</v>
      </c>
      <c r="K27291" t="s">
        <v>19</v>
      </c>
      <c r="L27291" t="s">
        <v>210</v>
      </c>
      <c r="M27291" t="s">
        <v>37</v>
      </c>
    </row>
    <row r="27292" spans="1:13" hidden="1" x14ac:dyDescent="0.3">
      <c r="A27292" t="s">
        <v>56922</v>
      </c>
      <c r="B27292" s="1">
        <v>42440.836805555555</v>
      </c>
      <c r="C27292" t="s">
        <v>56923</v>
      </c>
      <c r="D27292" t="s">
        <v>16</v>
      </c>
      <c r="E27292">
        <v>18</v>
      </c>
      <c r="F27292" t="s">
        <v>41</v>
      </c>
      <c r="G27292">
        <v>2</v>
      </c>
      <c r="H27292">
        <v>30.3</v>
      </c>
      <c r="I27292">
        <v>21.21</v>
      </c>
      <c r="J27292" t="s">
        <v>26</v>
      </c>
      <c r="K27292" t="s">
        <v>19</v>
      </c>
      <c r="L27292" t="s">
        <v>210</v>
      </c>
      <c r="M27292" t="s">
        <v>51</v>
      </c>
    </row>
    <row r="27293" spans="1:13" hidden="1" x14ac:dyDescent="0.3">
      <c r="A27293" t="s">
        <v>56924</v>
      </c>
      <c r="B27293" s="1">
        <v>42440.837500000001</v>
      </c>
      <c r="C27293" t="s">
        <v>56925</v>
      </c>
      <c r="D27293" t="s">
        <v>24</v>
      </c>
      <c r="E27293">
        <v>46</v>
      </c>
      <c r="F27293" t="s">
        <v>47</v>
      </c>
      <c r="G27293">
        <v>3</v>
      </c>
      <c r="H27293">
        <v>121.98</v>
      </c>
      <c r="I27293">
        <v>91.484999999999999</v>
      </c>
      <c r="J27293" t="s">
        <v>30</v>
      </c>
      <c r="K27293" t="s">
        <v>19</v>
      </c>
      <c r="L27293" t="s">
        <v>210</v>
      </c>
      <c r="M27293" t="s">
        <v>48</v>
      </c>
    </row>
    <row r="27294" spans="1:13" hidden="1" x14ac:dyDescent="0.3">
      <c r="A27294" t="s">
        <v>56926</v>
      </c>
      <c r="B27294" s="1">
        <v>42440.837500000001</v>
      </c>
      <c r="C27294" t="s">
        <v>56927</v>
      </c>
      <c r="D27294" t="s">
        <v>16</v>
      </c>
      <c r="E27294">
        <v>49</v>
      </c>
      <c r="F27294" t="s">
        <v>66</v>
      </c>
      <c r="G27294">
        <v>5</v>
      </c>
      <c r="H27294">
        <v>179.2</v>
      </c>
      <c r="I27294">
        <v>143.36000000000001</v>
      </c>
      <c r="J27294" t="s">
        <v>18</v>
      </c>
      <c r="K27294" t="s">
        <v>31</v>
      </c>
      <c r="L27294" t="s">
        <v>32</v>
      </c>
      <c r="M27294" t="s">
        <v>48</v>
      </c>
    </row>
    <row r="27295" spans="1:13" hidden="1" x14ac:dyDescent="0.3">
      <c r="A27295" t="s">
        <v>56928</v>
      </c>
      <c r="B27295" s="1">
        <v>42440.837500000001</v>
      </c>
      <c r="C27295" t="s">
        <v>56929</v>
      </c>
      <c r="D27295" t="s">
        <v>24</v>
      </c>
      <c r="E27295">
        <v>48</v>
      </c>
      <c r="F27295" t="s">
        <v>41</v>
      </c>
      <c r="G27295">
        <v>4</v>
      </c>
      <c r="H27295">
        <v>60.6</v>
      </c>
      <c r="I27295">
        <v>45.45</v>
      </c>
      <c r="J27295" t="s">
        <v>30</v>
      </c>
      <c r="K27295" t="s">
        <v>31</v>
      </c>
      <c r="L27295" t="s">
        <v>32</v>
      </c>
      <c r="M27295" t="s">
        <v>21</v>
      </c>
    </row>
    <row r="27296" spans="1:13" hidden="1" x14ac:dyDescent="0.3">
      <c r="A27296" t="s">
        <v>56930</v>
      </c>
      <c r="B27296" s="1">
        <v>42440.837500000001</v>
      </c>
      <c r="C27296" t="s">
        <v>56931</v>
      </c>
      <c r="D27296" t="s">
        <v>24</v>
      </c>
      <c r="E27296">
        <v>23</v>
      </c>
      <c r="F27296" t="s">
        <v>47</v>
      </c>
      <c r="G27296">
        <v>3</v>
      </c>
      <c r="H27296">
        <v>121.98</v>
      </c>
      <c r="I27296">
        <v>91.484999999999999</v>
      </c>
      <c r="J27296" t="s">
        <v>30</v>
      </c>
      <c r="K27296" t="s">
        <v>31</v>
      </c>
      <c r="L27296" t="s">
        <v>71</v>
      </c>
      <c r="M27296" t="s">
        <v>51</v>
      </c>
    </row>
    <row r="27297" spans="1:13" hidden="1" x14ac:dyDescent="0.3">
      <c r="A27297" t="s">
        <v>56932</v>
      </c>
      <c r="B27297" s="1">
        <v>42440.838194444441</v>
      </c>
      <c r="C27297" t="s">
        <v>56933</v>
      </c>
      <c r="D27297" t="s">
        <v>16</v>
      </c>
      <c r="E27297">
        <v>44</v>
      </c>
      <c r="F27297" t="s">
        <v>25</v>
      </c>
      <c r="G27297">
        <v>3</v>
      </c>
      <c r="H27297">
        <v>1800.51</v>
      </c>
      <c r="I27297">
        <v>1620.4590000000001</v>
      </c>
      <c r="J27297" t="s">
        <v>26</v>
      </c>
      <c r="K27297" t="s">
        <v>74</v>
      </c>
      <c r="L27297" t="s">
        <v>75</v>
      </c>
      <c r="M27297" t="s">
        <v>27</v>
      </c>
    </row>
    <row r="27298" spans="1:13" hidden="1" x14ac:dyDescent="0.3">
      <c r="A27298" t="s">
        <v>56934</v>
      </c>
      <c r="B27298" s="1">
        <v>42440.838194444441</v>
      </c>
      <c r="C27298" t="s">
        <v>56935</v>
      </c>
      <c r="D27298" t="s">
        <v>16</v>
      </c>
      <c r="E27298">
        <v>30</v>
      </c>
      <c r="F27298" t="s">
        <v>17</v>
      </c>
      <c r="G27298">
        <v>2</v>
      </c>
      <c r="H27298">
        <v>600.16</v>
      </c>
      <c r="I27298">
        <v>450.12</v>
      </c>
      <c r="J27298" t="s">
        <v>18</v>
      </c>
      <c r="K27298" t="s">
        <v>74</v>
      </c>
      <c r="L27298" t="s">
        <v>75</v>
      </c>
      <c r="M27298" t="s">
        <v>21</v>
      </c>
    </row>
    <row r="27299" spans="1:13" hidden="1" x14ac:dyDescent="0.3">
      <c r="A27299" t="s">
        <v>56936</v>
      </c>
      <c r="B27299" s="1">
        <v>42440.838194444441</v>
      </c>
      <c r="C27299" t="s">
        <v>56937</v>
      </c>
      <c r="D27299" t="s">
        <v>16</v>
      </c>
      <c r="E27299">
        <v>31</v>
      </c>
      <c r="F27299" t="s">
        <v>59</v>
      </c>
      <c r="G27299">
        <v>2</v>
      </c>
      <c r="H27299">
        <v>10.46</v>
      </c>
      <c r="I27299">
        <v>7.3220000000000001</v>
      </c>
      <c r="J27299" t="s">
        <v>18</v>
      </c>
      <c r="K27299" t="s">
        <v>98</v>
      </c>
      <c r="L27299" t="s">
        <v>501</v>
      </c>
      <c r="M27299" t="s">
        <v>27</v>
      </c>
    </row>
    <row r="27300" spans="1:13" hidden="1" x14ac:dyDescent="0.3">
      <c r="A27300" t="s">
        <v>56938</v>
      </c>
      <c r="B27300" s="1">
        <v>42440.838194444441</v>
      </c>
      <c r="C27300" t="s">
        <v>56939</v>
      </c>
      <c r="D27300" t="s">
        <v>16</v>
      </c>
      <c r="E27300">
        <v>23</v>
      </c>
      <c r="F27300" t="s">
        <v>47</v>
      </c>
      <c r="G27300">
        <v>4</v>
      </c>
      <c r="H27300">
        <v>162.63999999999999</v>
      </c>
      <c r="I27300">
        <v>130.11199999999999</v>
      </c>
      <c r="J27300" t="s">
        <v>18</v>
      </c>
      <c r="K27300" t="s">
        <v>98</v>
      </c>
      <c r="L27300" t="s">
        <v>501</v>
      </c>
      <c r="M27300" t="s">
        <v>21</v>
      </c>
    </row>
    <row r="27301" spans="1:13" hidden="1" x14ac:dyDescent="0.3">
      <c r="A27301" t="s">
        <v>56940</v>
      </c>
      <c r="B27301" s="1">
        <v>42440.838194444441</v>
      </c>
      <c r="C27301" t="s">
        <v>56941</v>
      </c>
      <c r="D27301" t="s">
        <v>16</v>
      </c>
      <c r="E27301">
        <v>55</v>
      </c>
      <c r="F27301" t="s">
        <v>59</v>
      </c>
      <c r="G27301">
        <v>2</v>
      </c>
      <c r="H27301">
        <v>10.46</v>
      </c>
      <c r="I27301">
        <v>7.3220000000000001</v>
      </c>
      <c r="J27301" t="s">
        <v>30</v>
      </c>
      <c r="K27301" t="s">
        <v>98</v>
      </c>
      <c r="L27301" t="s">
        <v>501</v>
      </c>
      <c r="M27301" t="s">
        <v>51</v>
      </c>
    </row>
    <row r="27302" spans="1:13" hidden="1" x14ac:dyDescent="0.3">
      <c r="A27302" t="s">
        <v>56942</v>
      </c>
      <c r="B27302" s="1">
        <v>42440.838888888888</v>
      </c>
      <c r="C27302" t="s">
        <v>56943</v>
      </c>
      <c r="D27302" t="s">
        <v>24</v>
      </c>
      <c r="E27302">
        <v>21</v>
      </c>
      <c r="F27302" t="s">
        <v>17</v>
      </c>
      <c r="G27302">
        <v>4</v>
      </c>
      <c r="H27302">
        <v>1200.32</v>
      </c>
      <c r="I27302">
        <v>1140.3040000000001</v>
      </c>
      <c r="J27302" t="s">
        <v>18</v>
      </c>
      <c r="K27302" t="s">
        <v>98</v>
      </c>
      <c r="L27302" t="s">
        <v>501</v>
      </c>
      <c r="M27302" t="s">
        <v>37</v>
      </c>
    </row>
    <row r="27303" spans="1:13" hidden="1" x14ac:dyDescent="0.3">
      <c r="A27303" t="s">
        <v>56944</v>
      </c>
      <c r="B27303" s="1">
        <v>42440.838888888888</v>
      </c>
      <c r="C27303" t="s">
        <v>56945</v>
      </c>
      <c r="D27303" t="s">
        <v>24</v>
      </c>
      <c r="E27303">
        <v>22</v>
      </c>
      <c r="F27303" t="s">
        <v>17</v>
      </c>
      <c r="G27303">
        <v>2</v>
      </c>
      <c r="H27303">
        <v>600.16</v>
      </c>
      <c r="I27303">
        <v>450.12</v>
      </c>
      <c r="J27303" t="s">
        <v>30</v>
      </c>
      <c r="K27303" t="s">
        <v>98</v>
      </c>
      <c r="L27303" t="s">
        <v>501</v>
      </c>
      <c r="M27303" t="s">
        <v>37</v>
      </c>
    </row>
    <row r="27304" spans="1:13" hidden="1" x14ac:dyDescent="0.3">
      <c r="A27304" t="s">
        <v>56946</v>
      </c>
      <c r="B27304" s="1">
        <v>42440.838888888888</v>
      </c>
      <c r="C27304" t="s">
        <v>56947</v>
      </c>
      <c r="D27304" t="s">
        <v>16</v>
      </c>
      <c r="E27304">
        <v>25</v>
      </c>
      <c r="F27304" t="s">
        <v>17</v>
      </c>
      <c r="G27304">
        <v>1</v>
      </c>
      <c r="H27304">
        <v>300.08</v>
      </c>
      <c r="I27304">
        <v>225.06</v>
      </c>
      <c r="J27304" t="s">
        <v>26</v>
      </c>
      <c r="K27304" t="s">
        <v>74</v>
      </c>
      <c r="L27304" t="s">
        <v>152</v>
      </c>
      <c r="M27304" t="s">
        <v>48</v>
      </c>
    </row>
    <row r="27305" spans="1:13" hidden="1" x14ac:dyDescent="0.3">
      <c r="A27305" t="s">
        <v>56948</v>
      </c>
      <c r="B27305" s="1">
        <v>42440.838888888888</v>
      </c>
      <c r="C27305" t="s">
        <v>56949</v>
      </c>
      <c r="D27305" t="s">
        <v>16</v>
      </c>
      <c r="E27305">
        <v>40</v>
      </c>
      <c r="F27305" t="s">
        <v>17</v>
      </c>
      <c r="G27305">
        <v>4</v>
      </c>
      <c r="H27305">
        <v>1200.32</v>
      </c>
      <c r="I27305">
        <v>1140.3040000000001</v>
      </c>
      <c r="J27305" t="s">
        <v>30</v>
      </c>
      <c r="K27305" t="s">
        <v>74</v>
      </c>
      <c r="L27305" t="s">
        <v>152</v>
      </c>
      <c r="M27305" t="s">
        <v>48</v>
      </c>
    </row>
    <row r="27306" spans="1:13" hidden="1" x14ac:dyDescent="0.3">
      <c r="A27306" t="s">
        <v>56950</v>
      </c>
      <c r="B27306" s="1">
        <v>42440.839583333334</v>
      </c>
      <c r="C27306" t="s">
        <v>56951</v>
      </c>
      <c r="D27306" t="s">
        <v>16</v>
      </c>
      <c r="E27306">
        <v>48</v>
      </c>
      <c r="F27306" t="s">
        <v>203</v>
      </c>
      <c r="G27306">
        <v>3</v>
      </c>
      <c r="H27306">
        <v>35.19</v>
      </c>
      <c r="I27306">
        <v>24.632999999999999</v>
      </c>
      <c r="J27306" t="s">
        <v>30</v>
      </c>
      <c r="K27306" t="s">
        <v>74</v>
      </c>
      <c r="L27306" t="s">
        <v>152</v>
      </c>
      <c r="M27306" t="s">
        <v>33</v>
      </c>
    </row>
    <row r="27307" spans="1:13" hidden="1" x14ac:dyDescent="0.3">
      <c r="A27307" t="s">
        <v>56952</v>
      </c>
      <c r="B27307" s="1">
        <v>42440.839583333334</v>
      </c>
      <c r="C27307" t="s">
        <v>56953</v>
      </c>
      <c r="D27307" t="s">
        <v>24</v>
      </c>
      <c r="E27307">
        <v>48</v>
      </c>
      <c r="F27307" t="s">
        <v>17</v>
      </c>
      <c r="G27307">
        <v>1</v>
      </c>
      <c r="H27307">
        <v>300.08</v>
      </c>
      <c r="I27307">
        <v>225.06</v>
      </c>
      <c r="J27307" t="s">
        <v>18</v>
      </c>
      <c r="K27307" t="s">
        <v>74</v>
      </c>
      <c r="L27307" t="s">
        <v>152</v>
      </c>
      <c r="M27307" t="s">
        <v>48</v>
      </c>
    </row>
    <row r="27308" spans="1:13" hidden="1" x14ac:dyDescent="0.3">
      <c r="A27308" t="s">
        <v>56954</v>
      </c>
      <c r="B27308" s="1">
        <v>42440.839583333334</v>
      </c>
      <c r="C27308" t="s">
        <v>56955</v>
      </c>
      <c r="D27308" t="s">
        <v>16</v>
      </c>
      <c r="E27308">
        <v>47</v>
      </c>
      <c r="F27308" t="s">
        <v>17</v>
      </c>
      <c r="G27308">
        <v>2</v>
      </c>
      <c r="H27308">
        <v>600.16</v>
      </c>
      <c r="I27308">
        <v>450.12</v>
      </c>
      <c r="J27308" t="s">
        <v>18</v>
      </c>
      <c r="K27308" t="s">
        <v>74</v>
      </c>
      <c r="L27308" t="s">
        <v>152</v>
      </c>
      <c r="M27308" t="s">
        <v>21</v>
      </c>
    </row>
    <row r="27309" spans="1:13" hidden="1" x14ac:dyDescent="0.3">
      <c r="A27309" t="s">
        <v>56956</v>
      </c>
      <c r="B27309" s="1">
        <v>42440.839583333334</v>
      </c>
      <c r="C27309" t="s">
        <v>56957</v>
      </c>
      <c r="D27309" t="s">
        <v>24</v>
      </c>
      <c r="E27309">
        <v>58</v>
      </c>
      <c r="F27309" t="s">
        <v>59</v>
      </c>
      <c r="G27309">
        <v>2</v>
      </c>
      <c r="H27309">
        <v>10.46</v>
      </c>
      <c r="I27309">
        <v>7.3220000000000001</v>
      </c>
      <c r="J27309" t="s">
        <v>30</v>
      </c>
      <c r="K27309" t="s">
        <v>31</v>
      </c>
      <c r="L27309" t="s">
        <v>62</v>
      </c>
      <c r="M27309" t="s">
        <v>33</v>
      </c>
    </row>
    <row r="27310" spans="1:13" hidden="1" x14ac:dyDescent="0.3">
      <c r="A27310" t="s">
        <v>56958</v>
      </c>
      <c r="B27310" s="1">
        <v>42440.840277777781</v>
      </c>
      <c r="C27310" t="s">
        <v>56959</v>
      </c>
      <c r="D27310" t="s">
        <v>16</v>
      </c>
      <c r="E27310">
        <v>54</v>
      </c>
      <c r="F27310" t="s">
        <v>17</v>
      </c>
      <c r="G27310">
        <v>3</v>
      </c>
      <c r="H27310">
        <v>900.24</v>
      </c>
      <c r="I27310">
        <v>675.18</v>
      </c>
      <c r="J27310" t="s">
        <v>18</v>
      </c>
      <c r="K27310" t="s">
        <v>98</v>
      </c>
      <c r="L27310" t="s">
        <v>99</v>
      </c>
      <c r="M27310" t="s">
        <v>48</v>
      </c>
    </row>
    <row r="27311" spans="1:13" hidden="1" x14ac:dyDescent="0.3">
      <c r="A27311" t="s">
        <v>56960</v>
      </c>
      <c r="B27311" s="1">
        <v>42440.840277777781</v>
      </c>
      <c r="C27311" t="s">
        <v>56961</v>
      </c>
      <c r="D27311" t="s">
        <v>16</v>
      </c>
      <c r="E27311">
        <v>37</v>
      </c>
      <c r="F27311" t="s">
        <v>25</v>
      </c>
      <c r="G27311">
        <v>1</v>
      </c>
      <c r="H27311">
        <v>600.16999999999996</v>
      </c>
      <c r="I27311">
        <v>450.1275</v>
      </c>
      <c r="J27311" t="s">
        <v>18</v>
      </c>
      <c r="K27311" t="s">
        <v>98</v>
      </c>
      <c r="L27311" t="s">
        <v>99</v>
      </c>
      <c r="M27311" t="s">
        <v>33</v>
      </c>
    </row>
    <row r="27312" spans="1:13" hidden="1" x14ac:dyDescent="0.3">
      <c r="A27312" t="s">
        <v>56962</v>
      </c>
      <c r="B27312" s="1">
        <v>42440.840277777781</v>
      </c>
      <c r="C27312" t="s">
        <v>56963</v>
      </c>
      <c r="D27312" t="s">
        <v>24</v>
      </c>
      <c r="E27312">
        <v>39</v>
      </c>
      <c r="F27312" t="s">
        <v>17</v>
      </c>
      <c r="G27312">
        <v>4</v>
      </c>
      <c r="H27312">
        <v>1200.32</v>
      </c>
      <c r="I27312">
        <v>1140.3040000000001</v>
      </c>
      <c r="J27312" t="s">
        <v>30</v>
      </c>
      <c r="K27312" t="s">
        <v>31</v>
      </c>
      <c r="L27312" t="s">
        <v>204</v>
      </c>
      <c r="M27312" t="s">
        <v>48</v>
      </c>
    </row>
    <row r="27313" spans="1:13" hidden="1" x14ac:dyDescent="0.3">
      <c r="A27313" t="s">
        <v>56964</v>
      </c>
      <c r="B27313" s="1">
        <v>42440.840277777781</v>
      </c>
      <c r="C27313" t="s">
        <v>56965</v>
      </c>
      <c r="D27313" t="s">
        <v>24</v>
      </c>
      <c r="E27313">
        <v>62</v>
      </c>
      <c r="F27313" t="s">
        <v>47</v>
      </c>
      <c r="G27313">
        <v>4</v>
      </c>
      <c r="H27313">
        <v>162.63999999999999</v>
      </c>
      <c r="I27313">
        <v>130.11199999999999</v>
      </c>
      <c r="J27313" t="s">
        <v>18</v>
      </c>
      <c r="K27313" t="s">
        <v>19</v>
      </c>
      <c r="L27313" t="s">
        <v>67</v>
      </c>
      <c r="M27313" t="s">
        <v>37</v>
      </c>
    </row>
    <row r="27314" spans="1:13" hidden="1" x14ac:dyDescent="0.3">
      <c r="A27314" t="s">
        <v>56966</v>
      </c>
      <c r="B27314" s="1">
        <v>42440.840277777781</v>
      </c>
      <c r="C27314" t="s">
        <v>56967</v>
      </c>
      <c r="D27314" t="s">
        <v>24</v>
      </c>
      <c r="E27314">
        <v>66</v>
      </c>
      <c r="F27314" t="s">
        <v>17</v>
      </c>
      <c r="G27314">
        <v>2</v>
      </c>
      <c r="H27314">
        <v>600.16</v>
      </c>
      <c r="I27314">
        <v>450.12</v>
      </c>
      <c r="J27314" t="s">
        <v>26</v>
      </c>
      <c r="K27314" t="s">
        <v>19</v>
      </c>
      <c r="L27314" t="s">
        <v>67</v>
      </c>
      <c r="M27314" t="s">
        <v>51</v>
      </c>
    </row>
    <row r="27315" spans="1:13" hidden="1" x14ac:dyDescent="0.3">
      <c r="A27315" t="s">
        <v>56968</v>
      </c>
      <c r="B27315" s="1">
        <v>42440.84097222222</v>
      </c>
      <c r="C27315" t="s">
        <v>56969</v>
      </c>
      <c r="D27315" t="s">
        <v>24</v>
      </c>
      <c r="E27315">
        <v>61</v>
      </c>
      <c r="F27315" t="s">
        <v>66</v>
      </c>
      <c r="G27315">
        <v>2</v>
      </c>
      <c r="H27315">
        <v>71.680000000000007</v>
      </c>
      <c r="I27315">
        <v>50.176000000000002</v>
      </c>
      <c r="J27315" t="s">
        <v>30</v>
      </c>
      <c r="K27315" t="s">
        <v>19</v>
      </c>
      <c r="L27315" t="s">
        <v>67</v>
      </c>
      <c r="M27315" t="s">
        <v>51</v>
      </c>
    </row>
    <row r="27316" spans="1:13" hidden="1" x14ac:dyDescent="0.3">
      <c r="A27316" t="s">
        <v>56970</v>
      </c>
      <c r="B27316" s="1">
        <v>42440.84097222222</v>
      </c>
      <c r="C27316" t="s">
        <v>56971</v>
      </c>
      <c r="D27316" t="s">
        <v>16</v>
      </c>
      <c r="E27316">
        <v>66</v>
      </c>
      <c r="F27316" t="s">
        <v>41</v>
      </c>
      <c r="G27316">
        <v>4</v>
      </c>
      <c r="H27316">
        <v>60.6</v>
      </c>
      <c r="I27316">
        <v>45.45</v>
      </c>
      <c r="J27316" t="s">
        <v>26</v>
      </c>
      <c r="K27316" t="s">
        <v>31</v>
      </c>
      <c r="L27316" t="s">
        <v>32</v>
      </c>
      <c r="M27316" t="s">
        <v>33</v>
      </c>
    </row>
    <row r="27317" spans="1:13" hidden="1" x14ac:dyDescent="0.3">
      <c r="A27317" t="s">
        <v>56972</v>
      </c>
      <c r="B27317" s="1">
        <v>42440.84097222222</v>
      </c>
      <c r="C27317" t="s">
        <v>56973</v>
      </c>
      <c r="D27317" t="s">
        <v>24</v>
      </c>
      <c r="E27317">
        <v>59</v>
      </c>
      <c r="F27317" t="s">
        <v>47</v>
      </c>
      <c r="G27317">
        <v>2</v>
      </c>
      <c r="H27317">
        <v>81.319999999999993</v>
      </c>
      <c r="I27317">
        <v>56.923999999999999</v>
      </c>
      <c r="J27317" t="s">
        <v>30</v>
      </c>
      <c r="K27317" t="s">
        <v>98</v>
      </c>
      <c r="L27317" t="s">
        <v>99</v>
      </c>
      <c r="M27317" t="s">
        <v>48</v>
      </c>
    </row>
    <row r="27318" spans="1:13" hidden="1" x14ac:dyDescent="0.3">
      <c r="A27318" t="s">
        <v>56974</v>
      </c>
      <c r="B27318" s="1">
        <v>42440.84097222222</v>
      </c>
      <c r="C27318" t="s">
        <v>56975</v>
      </c>
      <c r="D27318" t="s">
        <v>24</v>
      </c>
      <c r="E27318">
        <v>63</v>
      </c>
      <c r="F27318" t="s">
        <v>59</v>
      </c>
      <c r="G27318">
        <v>3</v>
      </c>
      <c r="H27318">
        <v>15.69</v>
      </c>
      <c r="I27318">
        <v>10.983000000000001</v>
      </c>
      <c r="J27318" t="s">
        <v>26</v>
      </c>
      <c r="K27318" t="s">
        <v>31</v>
      </c>
      <c r="L27318" t="s">
        <v>289</v>
      </c>
      <c r="M27318" t="s">
        <v>27</v>
      </c>
    </row>
    <row r="27319" spans="1:13" hidden="1" x14ac:dyDescent="0.3">
      <c r="A27319" t="s">
        <v>56976</v>
      </c>
      <c r="B27319" s="1">
        <v>42440.841666666667</v>
      </c>
      <c r="C27319" t="s">
        <v>56977</v>
      </c>
      <c r="D27319" t="s">
        <v>24</v>
      </c>
      <c r="E27319">
        <v>21</v>
      </c>
      <c r="F27319" t="s">
        <v>66</v>
      </c>
      <c r="G27319">
        <v>5</v>
      </c>
      <c r="H27319">
        <v>179.2</v>
      </c>
      <c r="I27319">
        <v>143.36000000000001</v>
      </c>
      <c r="J27319" t="s">
        <v>30</v>
      </c>
      <c r="K27319" t="s">
        <v>31</v>
      </c>
      <c r="L27319" t="s">
        <v>289</v>
      </c>
      <c r="M27319" t="s">
        <v>48</v>
      </c>
    </row>
    <row r="27320" spans="1:13" hidden="1" x14ac:dyDescent="0.3">
      <c r="A27320" t="s">
        <v>56978</v>
      </c>
      <c r="B27320" s="1">
        <v>42440.841666666667</v>
      </c>
      <c r="C27320" t="s">
        <v>56979</v>
      </c>
      <c r="D27320" t="s">
        <v>16</v>
      </c>
      <c r="E27320">
        <v>22</v>
      </c>
      <c r="F27320" t="s">
        <v>17</v>
      </c>
      <c r="G27320">
        <v>5</v>
      </c>
      <c r="H27320">
        <v>1500.4</v>
      </c>
      <c r="I27320">
        <v>1425.38</v>
      </c>
      <c r="J27320" t="s">
        <v>26</v>
      </c>
      <c r="K27320" t="s">
        <v>31</v>
      </c>
      <c r="L27320" t="s">
        <v>32</v>
      </c>
      <c r="M27320" t="s">
        <v>48</v>
      </c>
    </row>
    <row r="27321" spans="1:13" hidden="1" x14ac:dyDescent="0.3">
      <c r="A27321" t="s">
        <v>56980</v>
      </c>
      <c r="B27321" s="1">
        <v>42440.841666666667</v>
      </c>
      <c r="C27321" t="s">
        <v>56981</v>
      </c>
      <c r="D27321" t="s">
        <v>24</v>
      </c>
      <c r="E27321">
        <v>67</v>
      </c>
      <c r="F27321" t="s">
        <v>25</v>
      </c>
      <c r="G27321">
        <v>2</v>
      </c>
      <c r="H27321">
        <v>1200.3399999999999</v>
      </c>
      <c r="I27321">
        <v>1080.306</v>
      </c>
      <c r="J27321" t="s">
        <v>26</v>
      </c>
      <c r="K27321" t="s">
        <v>98</v>
      </c>
      <c r="L27321" t="s">
        <v>171</v>
      </c>
      <c r="M27321" t="s">
        <v>48</v>
      </c>
    </row>
    <row r="27322" spans="1:13" hidden="1" x14ac:dyDescent="0.3">
      <c r="A27322" t="s">
        <v>56982</v>
      </c>
      <c r="B27322" s="1">
        <v>42440.841666666667</v>
      </c>
      <c r="C27322" t="s">
        <v>56983</v>
      </c>
      <c r="D27322" t="s">
        <v>24</v>
      </c>
      <c r="E27322">
        <v>27</v>
      </c>
      <c r="F27322" t="s">
        <v>25</v>
      </c>
      <c r="G27322">
        <v>5</v>
      </c>
      <c r="H27322">
        <v>3000.85</v>
      </c>
      <c r="I27322">
        <v>2700.7649999999999</v>
      </c>
      <c r="J27322" t="s">
        <v>18</v>
      </c>
      <c r="K27322" t="s">
        <v>98</v>
      </c>
      <c r="L27322" t="s">
        <v>171</v>
      </c>
      <c r="M27322" t="s">
        <v>48</v>
      </c>
    </row>
    <row r="27323" spans="1:13" hidden="1" x14ac:dyDescent="0.3">
      <c r="A27323" t="s">
        <v>56984</v>
      </c>
      <c r="B27323" s="1">
        <v>42440.842361111114</v>
      </c>
      <c r="C27323" t="s">
        <v>56985</v>
      </c>
      <c r="D27323" t="s">
        <v>16</v>
      </c>
      <c r="E27323">
        <v>34</v>
      </c>
      <c r="F27323" t="s">
        <v>17</v>
      </c>
      <c r="G27323">
        <v>2</v>
      </c>
      <c r="H27323">
        <v>600.16</v>
      </c>
      <c r="I27323">
        <v>450.12</v>
      </c>
      <c r="J27323" t="s">
        <v>26</v>
      </c>
      <c r="K27323" t="s">
        <v>98</v>
      </c>
      <c r="L27323" t="s">
        <v>171</v>
      </c>
      <c r="M27323" t="s">
        <v>48</v>
      </c>
    </row>
    <row r="27324" spans="1:13" hidden="1" x14ac:dyDescent="0.3">
      <c r="A27324" t="s">
        <v>56986</v>
      </c>
      <c r="B27324" s="1">
        <v>42440.842361111114</v>
      </c>
      <c r="C27324" t="s">
        <v>56987</v>
      </c>
      <c r="D27324" t="s">
        <v>24</v>
      </c>
      <c r="E27324">
        <v>29</v>
      </c>
      <c r="F27324" t="s">
        <v>59</v>
      </c>
      <c r="G27324">
        <v>2</v>
      </c>
      <c r="H27324">
        <v>10.46</v>
      </c>
      <c r="I27324">
        <v>7.3220000000000001</v>
      </c>
      <c r="J27324" t="s">
        <v>26</v>
      </c>
      <c r="K27324" t="s">
        <v>31</v>
      </c>
      <c r="L27324" t="s">
        <v>32</v>
      </c>
      <c r="M27324" t="s">
        <v>21</v>
      </c>
    </row>
    <row r="27325" spans="1:13" hidden="1" x14ac:dyDescent="0.3">
      <c r="A27325" t="s">
        <v>56988</v>
      </c>
      <c r="B27325" s="1">
        <v>42440.842361111114</v>
      </c>
      <c r="C27325" t="s">
        <v>56989</v>
      </c>
      <c r="D27325" t="s">
        <v>24</v>
      </c>
      <c r="E27325">
        <v>20</v>
      </c>
      <c r="F27325" t="s">
        <v>17</v>
      </c>
      <c r="G27325">
        <v>2</v>
      </c>
      <c r="H27325">
        <v>600.16</v>
      </c>
      <c r="I27325">
        <v>450.12</v>
      </c>
      <c r="J27325" t="s">
        <v>30</v>
      </c>
      <c r="K27325" t="s">
        <v>74</v>
      </c>
      <c r="L27325" t="s">
        <v>75</v>
      </c>
      <c r="M27325" t="s">
        <v>21</v>
      </c>
    </row>
    <row r="27326" spans="1:13" hidden="1" x14ac:dyDescent="0.3">
      <c r="A27326" t="s">
        <v>56990</v>
      </c>
      <c r="B27326" s="1">
        <v>42440.842361111114</v>
      </c>
      <c r="C27326" t="s">
        <v>56991</v>
      </c>
      <c r="D27326" t="s">
        <v>24</v>
      </c>
      <c r="E27326">
        <v>25</v>
      </c>
      <c r="F27326" t="s">
        <v>59</v>
      </c>
      <c r="G27326">
        <v>1</v>
      </c>
      <c r="H27326">
        <v>5.23</v>
      </c>
      <c r="I27326">
        <v>3.661</v>
      </c>
      <c r="J27326" t="s">
        <v>30</v>
      </c>
      <c r="K27326" t="s">
        <v>98</v>
      </c>
      <c r="L27326" t="s">
        <v>312</v>
      </c>
      <c r="M27326" t="s">
        <v>33</v>
      </c>
    </row>
    <row r="27327" spans="1:13" hidden="1" x14ac:dyDescent="0.3">
      <c r="A27327" t="s">
        <v>56992</v>
      </c>
      <c r="B27327" s="1">
        <v>42440.843055555553</v>
      </c>
      <c r="C27327" t="s">
        <v>56993</v>
      </c>
      <c r="D27327" t="s">
        <v>24</v>
      </c>
      <c r="E27327">
        <v>46</v>
      </c>
      <c r="F27327" t="s">
        <v>17</v>
      </c>
      <c r="G27327">
        <v>1</v>
      </c>
      <c r="H27327">
        <v>300.08</v>
      </c>
      <c r="I27327">
        <v>225.06</v>
      </c>
      <c r="J27327" t="s">
        <v>30</v>
      </c>
      <c r="K27327" t="s">
        <v>98</v>
      </c>
      <c r="L27327" t="s">
        <v>312</v>
      </c>
      <c r="M27327" t="s">
        <v>27</v>
      </c>
    </row>
    <row r="27328" spans="1:13" hidden="1" x14ac:dyDescent="0.3">
      <c r="A27328" t="s">
        <v>56994</v>
      </c>
      <c r="B27328" s="1">
        <v>42440.843055555553</v>
      </c>
      <c r="C27328" t="s">
        <v>56995</v>
      </c>
      <c r="D27328" t="s">
        <v>24</v>
      </c>
      <c r="E27328">
        <v>67</v>
      </c>
      <c r="F27328" t="s">
        <v>66</v>
      </c>
      <c r="G27328">
        <v>5</v>
      </c>
      <c r="H27328">
        <v>179.2</v>
      </c>
      <c r="I27328">
        <v>143.36000000000001</v>
      </c>
      <c r="J27328" t="s">
        <v>26</v>
      </c>
      <c r="K27328" t="s">
        <v>98</v>
      </c>
      <c r="L27328" t="s">
        <v>312</v>
      </c>
      <c r="M27328" t="s">
        <v>33</v>
      </c>
    </row>
    <row r="27329" spans="1:13" hidden="1" x14ac:dyDescent="0.3">
      <c r="A27329" t="s">
        <v>56996</v>
      </c>
      <c r="B27329" s="1">
        <v>42440.843055555553</v>
      </c>
      <c r="C27329" t="s">
        <v>56997</v>
      </c>
      <c r="D27329" t="s">
        <v>24</v>
      </c>
      <c r="E27329">
        <v>35</v>
      </c>
      <c r="F27329" t="s">
        <v>97</v>
      </c>
      <c r="G27329">
        <v>5</v>
      </c>
      <c r="H27329">
        <v>5250</v>
      </c>
      <c r="I27329">
        <v>4725</v>
      </c>
      <c r="J27329" t="s">
        <v>18</v>
      </c>
      <c r="K27329" t="s">
        <v>98</v>
      </c>
      <c r="L27329" t="s">
        <v>171</v>
      </c>
      <c r="M27329" t="s">
        <v>48</v>
      </c>
    </row>
    <row r="27330" spans="1:13" hidden="1" x14ac:dyDescent="0.3">
      <c r="A27330" t="s">
        <v>56998</v>
      </c>
      <c r="B27330" s="1">
        <v>42440.843055555553</v>
      </c>
      <c r="C27330" t="s">
        <v>56999</v>
      </c>
      <c r="D27330" t="s">
        <v>16</v>
      </c>
      <c r="E27330">
        <v>20</v>
      </c>
      <c r="F27330" t="s">
        <v>59</v>
      </c>
      <c r="G27330">
        <v>5</v>
      </c>
      <c r="H27330">
        <v>26.15</v>
      </c>
      <c r="I27330">
        <v>19.612500000000001</v>
      </c>
      <c r="J27330" t="s">
        <v>26</v>
      </c>
      <c r="K27330" t="s">
        <v>74</v>
      </c>
      <c r="L27330" t="s">
        <v>75</v>
      </c>
      <c r="M27330" t="s">
        <v>48</v>
      </c>
    </row>
    <row r="27331" spans="1:13" hidden="1" x14ac:dyDescent="0.3">
      <c r="A27331" t="s">
        <v>57000</v>
      </c>
      <c r="B27331" s="1">
        <v>42440.843055555553</v>
      </c>
      <c r="C27331" t="s">
        <v>57001</v>
      </c>
      <c r="D27331" t="s">
        <v>24</v>
      </c>
      <c r="E27331">
        <v>44</v>
      </c>
      <c r="F27331" t="s">
        <v>17</v>
      </c>
      <c r="G27331">
        <v>1</v>
      </c>
      <c r="H27331">
        <v>300.08</v>
      </c>
      <c r="I27331">
        <v>225.06</v>
      </c>
      <c r="J27331" t="s">
        <v>18</v>
      </c>
      <c r="K27331" t="s">
        <v>19</v>
      </c>
      <c r="L27331" t="s">
        <v>36</v>
      </c>
      <c r="M27331" t="s">
        <v>51</v>
      </c>
    </row>
    <row r="27332" spans="1:13" hidden="1" x14ac:dyDescent="0.3">
      <c r="A27332" t="s">
        <v>57002</v>
      </c>
      <c r="B27332" s="1">
        <v>42440.84375</v>
      </c>
      <c r="C27332" t="s">
        <v>57003</v>
      </c>
      <c r="D27332" t="s">
        <v>16</v>
      </c>
      <c r="E27332">
        <v>24</v>
      </c>
      <c r="F27332" t="s">
        <v>59</v>
      </c>
      <c r="G27332">
        <v>3</v>
      </c>
      <c r="H27332">
        <v>15.69</v>
      </c>
      <c r="I27332">
        <v>10.983000000000001</v>
      </c>
      <c r="J27332" t="s">
        <v>30</v>
      </c>
      <c r="K27332" t="s">
        <v>31</v>
      </c>
      <c r="L27332" t="s">
        <v>71</v>
      </c>
      <c r="M27332" t="s">
        <v>51</v>
      </c>
    </row>
    <row r="27333" spans="1:13" hidden="1" x14ac:dyDescent="0.3">
      <c r="A27333" t="s">
        <v>57004</v>
      </c>
      <c r="B27333" s="1">
        <v>42440.84375</v>
      </c>
      <c r="C27333" t="s">
        <v>57005</v>
      </c>
      <c r="D27333" t="s">
        <v>16</v>
      </c>
      <c r="E27333">
        <v>60</v>
      </c>
      <c r="F27333" t="s">
        <v>59</v>
      </c>
      <c r="G27333">
        <v>1</v>
      </c>
      <c r="H27333">
        <v>5.23</v>
      </c>
      <c r="I27333">
        <v>3.661</v>
      </c>
      <c r="J27333" t="s">
        <v>30</v>
      </c>
      <c r="K27333" t="s">
        <v>74</v>
      </c>
      <c r="L27333" t="s">
        <v>75</v>
      </c>
      <c r="M27333" t="s">
        <v>51</v>
      </c>
    </row>
    <row r="27334" spans="1:13" hidden="1" x14ac:dyDescent="0.3">
      <c r="A27334" t="s">
        <v>57006</v>
      </c>
      <c r="B27334" s="1">
        <v>42440.84375</v>
      </c>
      <c r="C27334" t="s">
        <v>57007</v>
      </c>
      <c r="D27334" t="s">
        <v>24</v>
      </c>
      <c r="E27334">
        <v>67</v>
      </c>
      <c r="F27334" t="s">
        <v>17</v>
      </c>
      <c r="G27334">
        <v>2</v>
      </c>
      <c r="H27334">
        <v>600.16</v>
      </c>
      <c r="I27334">
        <v>450.12</v>
      </c>
      <c r="J27334" t="s">
        <v>26</v>
      </c>
      <c r="K27334" t="s">
        <v>74</v>
      </c>
      <c r="L27334" t="s">
        <v>75</v>
      </c>
      <c r="M27334" t="s">
        <v>21</v>
      </c>
    </row>
    <row r="27335" spans="1:13" hidden="1" x14ac:dyDescent="0.3">
      <c r="A27335" t="s">
        <v>57008</v>
      </c>
      <c r="B27335" s="1">
        <v>42440.84375</v>
      </c>
      <c r="C27335" t="s">
        <v>57009</v>
      </c>
      <c r="D27335" t="s">
        <v>16</v>
      </c>
      <c r="E27335">
        <v>30</v>
      </c>
      <c r="F27335" t="s">
        <v>17</v>
      </c>
      <c r="G27335">
        <v>3</v>
      </c>
      <c r="H27335">
        <v>900.24</v>
      </c>
      <c r="I27335">
        <v>675.18</v>
      </c>
      <c r="J27335" t="s">
        <v>26</v>
      </c>
      <c r="K27335" t="s">
        <v>98</v>
      </c>
      <c r="L27335" t="s">
        <v>312</v>
      </c>
      <c r="M27335" t="s">
        <v>48</v>
      </c>
    </row>
    <row r="27336" spans="1:13" hidden="1" x14ac:dyDescent="0.3">
      <c r="A27336" t="s">
        <v>57010</v>
      </c>
      <c r="B27336" s="1">
        <v>42440.844444444447</v>
      </c>
      <c r="C27336" t="s">
        <v>57011</v>
      </c>
      <c r="D27336" t="s">
        <v>16</v>
      </c>
      <c r="E27336">
        <v>31</v>
      </c>
      <c r="F27336" t="s">
        <v>25</v>
      </c>
      <c r="G27336">
        <v>1</v>
      </c>
      <c r="H27336">
        <v>600.16999999999996</v>
      </c>
      <c r="I27336">
        <v>450.1275</v>
      </c>
      <c r="J27336" t="s">
        <v>18</v>
      </c>
      <c r="K27336" t="s">
        <v>31</v>
      </c>
      <c r="L27336" t="s">
        <v>71</v>
      </c>
      <c r="M27336" t="s">
        <v>21</v>
      </c>
    </row>
    <row r="27337" spans="1:13" hidden="1" x14ac:dyDescent="0.3">
      <c r="A27337" t="s">
        <v>57012</v>
      </c>
      <c r="B27337" s="1">
        <v>42440.844444444447</v>
      </c>
      <c r="C27337" t="s">
        <v>57013</v>
      </c>
      <c r="D27337" t="s">
        <v>24</v>
      </c>
      <c r="E27337">
        <v>46</v>
      </c>
      <c r="F27337" t="s">
        <v>66</v>
      </c>
      <c r="G27337">
        <v>4</v>
      </c>
      <c r="H27337">
        <v>143.36000000000001</v>
      </c>
      <c r="I27337">
        <v>114.688</v>
      </c>
      <c r="J27337" t="s">
        <v>30</v>
      </c>
      <c r="K27337" t="s">
        <v>31</v>
      </c>
      <c r="L27337" t="s">
        <v>71</v>
      </c>
      <c r="M27337" t="s">
        <v>21</v>
      </c>
    </row>
    <row r="27338" spans="1:13" hidden="1" x14ac:dyDescent="0.3">
      <c r="A27338" t="s">
        <v>57014</v>
      </c>
      <c r="B27338" s="1">
        <v>42440.844444444447</v>
      </c>
      <c r="C27338" t="s">
        <v>57015</v>
      </c>
      <c r="D27338" t="s">
        <v>16</v>
      </c>
      <c r="E27338">
        <v>32</v>
      </c>
      <c r="F27338" t="s">
        <v>97</v>
      </c>
      <c r="G27338">
        <v>5</v>
      </c>
      <c r="H27338">
        <v>5250</v>
      </c>
      <c r="I27338">
        <v>4725</v>
      </c>
      <c r="J27338" t="s">
        <v>18</v>
      </c>
      <c r="K27338" t="s">
        <v>98</v>
      </c>
      <c r="L27338" t="s">
        <v>171</v>
      </c>
      <c r="M27338" t="s">
        <v>21</v>
      </c>
    </row>
    <row r="27339" spans="1:13" hidden="1" x14ac:dyDescent="0.3">
      <c r="A27339" t="s">
        <v>57016</v>
      </c>
      <c r="B27339" s="1">
        <v>42440.844444444447</v>
      </c>
      <c r="C27339" t="s">
        <v>57017</v>
      </c>
      <c r="D27339" t="s">
        <v>24</v>
      </c>
      <c r="E27339">
        <v>22</v>
      </c>
      <c r="F27339" t="s">
        <v>17</v>
      </c>
      <c r="G27339">
        <v>4</v>
      </c>
      <c r="H27339">
        <v>1200.32</v>
      </c>
      <c r="I27339">
        <v>1140.3040000000001</v>
      </c>
      <c r="J27339" t="s">
        <v>26</v>
      </c>
      <c r="K27339" t="s">
        <v>19</v>
      </c>
      <c r="L27339" t="s">
        <v>67</v>
      </c>
      <c r="M27339" t="s">
        <v>21</v>
      </c>
    </row>
    <row r="27340" spans="1:13" hidden="1" x14ac:dyDescent="0.3">
      <c r="A27340" t="s">
        <v>57018</v>
      </c>
      <c r="B27340" s="1">
        <v>42440.845138888886</v>
      </c>
      <c r="C27340" t="s">
        <v>57019</v>
      </c>
      <c r="D27340" t="s">
        <v>16</v>
      </c>
      <c r="E27340">
        <v>60</v>
      </c>
      <c r="F27340" t="s">
        <v>47</v>
      </c>
      <c r="G27340">
        <v>1</v>
      </c>
      <c r="H27340">
        <v>40.659999999999997</v>
      </c>
      <c r="I27340">
        <v>28.462</v>
      </c>
      <c r="J27340" t="s">
        <v>30</v>
      </c>
      <c r="K27340" t="s">
        <v>98</v>
      </c>
      <c r="L27340" t="s">
        <v>156</v>
      </c>
      <c r="M27340" t="s">
        <v>63</v>
      </c>
    </row>
    <row r="27341" spans="1:13" hidden="1" x14ac:dyDescent="0.3">
      <c r="A27341" t="s">
        <v>57020</v>
      </c>
      <c r="B27341" s="1">
        <v>42440.845138888886</v>
      </c>
      <c r="C27341" t="s">
        <v>57021</v>
      </c>
      <c r="D27341" t="s">
        <v>16</v>
      </c>
      <c r="E27341">
        <v>65</v>
      </c>
      <c r="F27341" t="s">
        <v>97</v>
      </c>
      <c r="G27341">
        <v>1</v>
      </c>
      <c r="H27341">
        <v>1050</v>
      </c>
      <c r="I27341">
        <v>945</v>
      </c>
      <c r="J27341" t="s">
        <v>30</v>
      </c>
      <c r="K27341" t="s">
        <v>31</v>
      </c>
      <c r="L27341" t="s">
        <v>32</v>
      </c>
      <c r="M27341" t="s">
        <v>51</v>
      </c>
    </row>
    <row r="27342" spans="1:13" hidden="1" x14ac:dyDescent="0.3">
      <c r="A27342" t="s">
        <v>57022</v>
      </c>
      <c r="B27342" s="1">
        <v>42440.845138888886</v>
      </c>
      <c r="C27342" t="s">
        <v>57023</v>
      </c>
      <c r="D27342" t="s">
        <v>16</v>
      </c>
      <c r="E27342">
        <v>24</v>
      </c>
      <c r="F27342" t="s">
        <v>59</v>
      </c>
      <c r="G27342">
        <v>5</v>
      </c>
      <c r="H27342">
        <v>26.15</v>
      </c>
      <c r="I27342">
        <v>19.612500000000001</v>
      </c>
      <c r="J27342" t="s">
        <v>30</v>
      </c>
      <c r="K27342" t="s">
        <v>31</v>
      </c>
      <c r="L27342" t="s">
        <v>32</v>
      </c>
      <c r="M27342" t="s">
        <v>37</v>
      </c>
    </row>
    <row r="27343" spans="1:13" hidden="1" x14ac:dyDescent="0.3">
      <c r="A27343" t="s">
        <v>57024</v>
      </c>
      <c r="B27343" s="1">
        <v>42440.845138888886</v>
      </c>
      <c r="C27343" t="s">
        <v>57025</v>
      </c>
      <c r="D27343" t="s">
        <v>16</v>
      </c>
      <c r="E27343">
        <v>38</v>
      </c>
      <c r="F27343" t="s">
        <v>47</v>
      </c>
      <c r="G27343">
        <v>3</v>
      </c>
      <c r="H27343">
        <v>121.98</v>
      </c>
      <c r="I27343">
        <v>91.484999999999999</v>
      </c>
      <c r="J27343" t="s">
        <v>30</v>
      </c>
      <c r="K27343" t="s">
        <v>31</v>
      </c>
      <c r="L27343" t="s">
        <v>204</v>
      </c>
      <c r="M27343" t="s">
        <v>27</v>
      </c>
    </row>
    <row r="27344" spans="1:13" hidden="1" x14ac:dyDescent="0.3">
      <c r="A27344" t="s">
        <v>57026</v>
      </c>
      <c r="B27344" s="1">
        <v>42440.845138888886</v>
      </c>
      <c r="C27344" t="s">
        <v>57027</v>
      </c>
      <c r="D27344" t="s">
        <v>24</v>
      </c>
      <c r="E27344">
        <v>26</v>
      </c>
      <c r="F27344" t="s">
        <v>41</v>
      </c>
      <c r="G27344">
        <v>3</v>
      </c>
      <c r="H27344">
        <v>45.45</v>
      </c>
      <c r="I27344">
        <v>31.815000000000001</v>
      </c>
      <c r="J27344" t="s">
        <v>26</v>
      </c>
      <c r="K27344" t="s">
        <v>31</v>
      </c>
      <c r="L27344" t="s">
        <v>32</v>
      </c>
      <c r="M27344" t="s">
        <v>63</v>
      </c>
    </row>
    <row r="27345" spans="1:13" hidden="1" x14ac:dyDescent="0.3">
      <c r="A27345" t="s">
        <v>57028</v>
      </c>
      <c r="B27345" s="1">
        <v>42440.845833333333</v>
      </c>
      <c r="C27345" t="s">
        <v>57029</v>
      </c>
      <c r="D27345" t="s">
        <v>24</v>
      </c>
      <c r="E27345">
        <v>48</v>
      </c>
      <c r="F27345" t="s">
        <v>17</v>
      </c>
      <c r="G27345">
        <v>5</v>
      </c>
      <c r="H27345">
        <v>1500.4</v>
      </c>
      <c r="I27345">
        <v>1425.38</v>
      </c>
      <c r="J27345" t="s">
        <v>26</v>
      </c>
      <c r="K27345" t="s">
        <v>98</v>
      </c>
      <c r="L27345" t="s">
        <v>156</v>
      </c>
      <c r="M27345" t="s">
        <v>51</v>
      </c>
    </row>
    <row r="27346" spans="1:13" hidden="1" x14ac:dyDescent="0.3">
      <c r="A27346" t="s">
        <v>57030</v>
      </c>
      <c r="B27346" s="1">
        <v>42440.845833333333</v>
      </c>
      <c r="C27346" t="s">
        <v>57031</v>
      </c>
      <c r="D27346" t="s">
        <v>24</v>
      </c>
      <c r="E27346">
        <v>67</v>
      </c>
      <c r="F27346" t="s">
        <v>66</v>
      </c>
      <c r="G27346">
        <v>3</v>
      </c>
      <c r="H27346">
        <v>107.52</v>
      </c>
      <c r="I27346">
        <v>80.64</v>
      </c>
      <c r="J27346" t="s">
        <v>26</v>
      </c>
      <c r="K27346" t="s">
        <v>98</v>
      </c>
      <c r="L27346" t="s">
        <v>156</v>
      </c>
      <c r="M27346" t="s">
        <v>63</v>
      </c>
    </row>
    <row r="27347" spans="1:13" hidden="1" x14ac:dyDescent="0.3">
      <c r="A27347" t="s">
        <v>57032</v>
      </c>
      <c r="B27347" s="1">
        <v>42440.845833333333</v>
      </c>
      <c r="C27347" t="s">
        <v>57033</v>
      </c>
      <c r="D27347" t="s">
        <v>16</v>
      </c>
      <c r="E27347">
        <v>59</v>
      </c>
      <c r="F27347" t="s">
        <v>17</v>
      </c>
      <c r="G27347">
        <v>3</v>
      </c>
      <c r="H27347">
        <v>900.24</v>
      </c>
      <c r="I27347">
        <v>675.18</v>
      </c>
      <c r="J27347" t="s">
        <v>18</v>
      </c>
      <c r="K27347" t="s">
        <v>98</v>
      </c>
      <c r="L27347" t="s">
        <v>156</v>
      </c>
      <c r="M27347" t="s">
        <v>21</v>
      </c>
    </row>
    <row r="27348" spans="1:13" hidden="1" x14ac:dyDescent="0.3">
      <c r="A27348" t="s">
        <v>57034</v>
      </c>
      <c r="B27348" s="1">
        <v>42440.845833333333</v>
      </c>
      <c r="C27348" t="s">
        <v>57035</v>
      </c>
      <c r="D27348" t="s">
        <v>16</v>
      </c>
      <c r="E27348">
        <v>49</v>
      </c>
      <c r="F27348" t="s">
        <v>59</v>
      </c>
      <c r="G27348">
        <v>4</v>
      </c>
      <c r="H27348">
        <v>20.92</v>
      </c>
      <c r="I27348">
        <v>15.69</v>
      </c>
      <c r="J27348" t="s">
        <v>30</v>
      </c>
      <c r="K27348" t="s">
        <v>74</v>
      </c>
      <c r="L27348" t="s">
        <v>140</v>
      </c>
      <c r="M27348" t="s">
        <v>21</v>
      </c>
    </row>
    <row r="27349" spans="1:13" hidden="1" x14ac:dyDescent="0.3">
      <c r="A27349" t="s">
        <v>57036</v>
      </c>
      <c r="B27349" s="1">
        <v>42440.84652777778</v>
      </c>
      <c r="C27349" t="s">
        <v>57037</v>
      </c>
      <c r="D27349" t="s">
        <v>16</v>
      </c>
      <c r="E27349">
        <v>65</v>
      </c>
      <c r="F27349" t="s">
        <v>17</v>
      </c>
      <c r="G27349">
        <v>4</v>
      </c>
      <c r="H27349">
        <v>1200.32</v>
      </c>
      <c r="I27349">
        <v>1140.3040000000001</v>
      </c>
      <c r="J27349" t="s">
        <v>30</v>
      </c>
      <c r="K27349" t="s">
        <v>98</v>
      </c>
      <c r="L27349" t="s">
        <v>171</v>
      </c>
      <c r="M27349" t="s">
        <v>33</v>
      </c>
    </row>
    <row r="27350" spans="1:13" hidden="1" x14ac:dyDescent="0.3">
      <c r="A27350" t="s">
        <v>57038</v>
      </c>
      <c r="B27350" s="1">
        <v>42440.84652777778</v>
      </c>
      <c r="C27350" t="s">
        <v>57039</v>
      </c>
      <c r="D27350" t="s">
        <v>24</v>
      </c>
      <c r="E27350">
        <v>48</v>
      </c>
      <c r="F27350" t="s">
        <v>59</v>
      </c>
      <c r="G27350">
        <v>5</v>
      </c>
      <c r="H27350">
        <v>26.15</v>
      </c>
      <c r="I27350">
        <v>19.612500000000001</v>
      </c>
      <c r="J27350" t="s">
        <v>30</v>
      </c>
      <c r="K27350" t="s">
        <v>19</v>
      </c>
      <c r="L27350" t="s">
        <v>210</v>
      </c>
      <c r="M27350" t="s">
        <v>33</v>
      </c>
    </row>
    <row r="27351" spans="1:13" hidden="1" x14ac:dyDescent="0.3">
      <c r="A27351" t="s">
        <v>57040</v>
      </c>
      <c r="B27351" s="1">
        <v>42440.84652777778</v>
      </c>
      <c r="C27351" t="s">
        <v>57041</v>
      </c>
      <c r="D27351" t="s">
        <v>24</v>
      </c>
      <c r="E27351">
        <v>28</v>
      </c>
      <c r="F27351" t="s">
        <v>97</v>
      </c>
      <c r="G27351">
        <v>2</v>
      </c>
      <c r="H27351">
        <v>2100</v>
      </c>
      <c r="I27351">
        <v>1890</v>
      </c>
      <c r="J27351" t="s">
        <v>30</v>
      </c>
      <c r="K27351" t="s">
        <v>19</v>
      </c>
      <c r="L27351" t="s">
        <v>210</v>
      </c>
      <c r="M27351" t="s">
        <v>51</v>
      </c>
    </row>
    <row r="27352" spans="1:13" hidden="1" x14ac:dyDescent="0.3">
      <c r="A27352" t="s">
        <v>57042</v>
      </c>
      <c r="B27352" s="1">
        <v>42440.84652777778</v>
      </c>
      <c r="C27352" t="s">
        <v>57043</v>
      </c>
      <c r="D27352" t="s">
        <v>16</v>
      </c>
      <c r="E27352">
        <v>61</v>
      </c>
      <c r="F27352" t="s">
        <v>47</v>
      </c>
      <c r="G27352">
        <v>1</v>
      </c>
      <c r="H27352">
        <v>40.659999999999997</v>
      </c>
      <c r="I27352">
        <v>28.462</v>
      </c>
      <c r="J27352" t="s">
        <v>30</v>
      </c>
      <c r="K27352" t="s">
        <v>19</v>
      </c>
      <c r="L27352" t="s">
        <v>210</v>
      </c>
      <c r="M27352" t="s">
        <v>21</v>
      </c>
    </row>
    <row r="27353" spans="1:13" hidden="1" x14ac:dyDescent="0.3">
      <c r="A27353" t="s">
        <v>57044</v>
      </c>
      <c r="B27353" s="1">
        <v>42440.847222222219</v>
      </c>
      <c r="C27353" t="s">
        <v>57045</v>
      </c>
      <c r="D27353" t="s">
        <v>16</v>
      </c>
      <c r="E27353">
        <v>52</v>
      </c>
      <c r="F27353" t="s">
        <v>59</v>
      </c>
      <c r="G27353">
        <v>1</v>
      </c>
      <c r="H27353">
        <v>5.23</v>
      </c>
      <c r="I27353">
        <v>3.661</v>
      </c>
      <c r="J27353" t="s">
        <v>30</v>
      </c>
      <c r="K27353" t="s">
        <v>19</v>
      </c>
      <c r="L27353" t="s">
        <v>210</v>
      </c>
      <c r="M27353" t="s">
        <v>27</v>
      </c>
    </row>
    <row r="27354" spans="1:13" hidden="1" x14ac:dyDescent="0.3">
      <c r="A27354" t="s">
        <v>57046</v>
      </c>
      <c r="B27354" s="1">
        <v>42440.847222222219</v>
      </c>
      <c r="C27354" t="s">
        <v>57047</v>
      </c>
      <c r="D27354" t="s">
        <v>24</v>
      </c>
      <c r="E27354">
        <v>27</v>
      </c>
      <c r="F27354" t="s">
        <v>59</v>
      </c>
      <c r="G27354">
        <v>4</v>
      </c>
      <c r="H27354">
        <v>20.92</v>
      </c>
      <c r="I27354">
        <v>15.69</v>
      </c>
      <c r="J27354" t="s">
        <v>30</v>
      </c>
      <c r="K27354" t="s">
        <v>19</v>
      </c>
      <c r="L27354" t="s">
        <v>210</v>
      </c>
      <c r="M27354" t="s">
        <v>37</v>
      </c>
    </row>
    <row r="27355" spans="1:13" hidden="1" x14ac:dyDescent="0.3">
      <c r="A27355" t="s">
        <v>57048</v>
      </c>
      <c r="B27355" s="1">
        <v>42440.847222222219</v>
      </c>
      <c r="C27355" t="s">
        <v>57049</v>
      </c>
      <c r="D27355" t="s">
        <v>16</v>
      </c>
      <c r="E27355">
        <v>56</v>
      </c>
      <c r="F27355" t="s">
        <v>17</v>
      </c>
      <c r="G27355">
        <v>4</v>
      </c>
      <c r="H27355">
        <v>1200.32</v>
      </c>
      <c r="I27355">
        <v>1140.3040000000001</v>
      </c>
      <c r="J27355" t="s">
        <v>30</v>
      </c>
      <c r="K27355" t="s">
        <v>19</v>
      </c>
      <c r="L27355" t="s">
        <v>67</v>
      </c>
      <c r="M27355" t="s">
        <v>63</v>
      </c>
    </row>
    <row r="27356" spans="1:13" hidden="1" x14ac:dyDescent="0.3">
      <c r="A27356" t="s">
        <v>57050</v>
      </c>
      <c r="B27356" s="1">
        <v>42440.847222222219</v>
      </c>
      <c r="C27356" t="s">
        <v>57051</v>
      </c>
      <c r="D27356" t="s">
        <v>16</v>
      </c>
      <c r="E27356">
        <v>32</v>
      </c>
      <c r="F27356" t="s">
        <v>97</v>
      </c>
      <c r="G27356">
        <v>2</v>
      </c>
      <c r="H27356">
        <v>2100</v>
      </c>
      <c r="I27356">
        <v>1890</v>
      </c>
      <c r="J27356" t="s">
        <v>18</v>
      </c>
      <c r="K27356" t="s">
        <v>98</v>
      </c>
      <c r="L27356" t="s">
        <v>312</v>
      </c>
      <c r="M27356" t="s">
        <v>51</v>
      </c>
    </row>
    <row r="27357" spans="1:13" hidden="1" x14ac:dyDescent="0.3">
      <c r="A27357" t="s">
        <v>57052</v>
      </c>
      <c r="B27357" s="1">
        <v>42440.847916666666</v>
      </c>
      <c r="C27357" t="s">
        <v>57053</v>
      </c>
      <c r="D27357" t="s">
        <v>16</v>
      </c>
      <c r="E27357">
        <v>53</v>
      </c>
      <c r="F27357" t="s">
        <v>66</v>
      </c>
      <c r="G27357">
        <v>3</v>
      </c>
      <c r="H27357">
        <v>107.52</v>
      </c>
      <c r="I27357">
        <v>80.64</v>
      </c>
      <c r="J27357" t="s">
        <v>18</v>
      </c>
      <c r="K27357" t="s">
        <v>19</v>
      </c>
      <c r="L27357" t="s">
        <v>67</v>
      </c>
      <c r="M27357" t="s">
        <v>63</v>
      </c>
    </row>
    <row r="27358" spans="1:13" hidden="1" x14ac:dyDescent="0.3">
      <c r="A27358" t="s">
        <v>57054</v>
      </c>
      <c r="B27358" s="1">
        <v>42440.847916666666</v>
      </c>
      <c r="C27358" t="s">
        <v>57055</v>
      </c>
      <c r="D27358" t="s">
        <v>16</v>
      </c>
      <c r="E27358">
        <v>42</v>
      </c>
      <c r="F27358" t="s">
        <v>47</v>
      </c>
      <c r="G27358">
        <v>1</v>
      </c>
      <c r="H27358">
        <v>40.659999999999997</v>
      </c>
      <c r="I27358">
        <v>28.462</v>
      </c>
      <c r="J27358" t="s">
        <v>30</v>
      </c>
      <c r="K27358" t="s">
        <v>19</v>
      </c>
      <c r="L27358" t="s">
        <v>67</v>
      </c>
      <c r="M27358" t="s">
        <v>51</v>
      </c>
    </row>
    <row r="27359" spans="1:13" hidden="1" x14ac:dyDescent="0.3">
      <c r="A27359" t="s">
        <v>57056</v>
      </c>
      <c r="B27359" s="1">
        <v>42440.847916666666</v>
      </c>
      <c r="C27359" t="s">
        <v>57057</v>
      </c>
      <c r="D27359" t="s">
        <v>24</v>
      </c>
      <c r="E27359">
        <v>32</v>
      </c>
      <c r="F27359" t="s">
        <v>66</v>
      </c>
      <c r="G27359">
        <v>4</v>
      </c>
      <c r="H27359">
        <v>143.36000000000001</v>
      </c>
      <c r="I27359">
        <v>114.688</v>
      </c>
      <c r="J27359" t="s">
        <v>26</v>
      </c>
      <c r="K27359" t="s">
        <v>98</v>
      </c>
      <c r="L27359" t="s">
        <v>171</v>
      </c>
      <c r="M27359" t="s">
        <v>63</v>
      </c>
    </row>
    <row r="27360" spans="1:13" hidden="1" x14ac:dyDescent="0.3">
      <c r="A27360" t="s">
        <v>57058</v>
      </c>
      <c r="B27360" s="1">
        <v>42440.847916666666</v>
      </c>
      <c r="C27360" t="s">
        <v>57059</v>
      </c>
      <c r="D27360" t="s">
        <v>16</v>
      </c>
      <c r="E27360">
        <v>25</v>
      </c>
      <c r="F27360" t="s">
        <v>17</v>
      </c>
      <c r="G27360">
        <v>2</v>
      </c>
      <c r="H27360">
        <v>600.16</v>
      </c>
      <c r="I27360">
        <v>450.12</v>
      </c>
      <c r="J27360" t="s">
        <v>30</v>
      </c>
      <c r="K27360" t="s">
        <v>98</v>
      </c>
      <c r="L27360" t="s">
        <v>171</v>
      </c>
      <c r="M27360" t="s">
        <v>33</v>
      </c>
    </row>
    <row r="27361" spans="1:13" hidden="1" x14ac:dyDescent="0.3">
      <c r="A27361" t="s">
        <v>57060</v>
      </c>
      <c r="B27361" s="1">
        <v>42440.847916666666</v>
      </c>
      <c r="C27361" t="s">
        <v>57061</v>
      </c>
      <c r="D27361" t="s">
        <v>24</v>
      </c>
      <c r="E27361">
        <v>39</v>
      </c>
      <c r="F27361" t="s">
        <v>59</v>
      </c>
      <c r="G27361">
        <v>5</v>
      </c>
      <c r="H27361">
        <v>26.15</v>
      </c>
      <c r="I27361">
        <v>19.612500000000001</v>
      </c>
      <c r="J27361" t="s">
        <v>30</v>
      </c>
      <c r="K27361" t="s">
        <v>74</v>
      </c>
      <c r="L27361" t="s">
        <v>75</v>
      </c>
      <c r="M27361" t="s">
        <v>33</v>
      </c>
    </row>
    <row r="27362" spans="1:13" hidden="1" x14ac:dyDescent="0.3">
      <c r="A27362" t="s">
        <v>57062</v>
      </c>
      <c r="B27362" s="1">
        <v>42440.848611111112</v>
      </c>
      <c r="C27362" t="s">
        <v>57063</v>
      </c>
      <c r="D27362" t="s">
        <v>24</v>
      </c>
      <c r="E27362">
        <v>58</v>
      </c>
      <c r="F27362" t="s">
        <v>47</v>
      </c>
      <c r="G27362">
        <v>2</v>
      </c>
      <c r="H27362">
        <v>81.319999999999993</v>
      </c>
      <c r="I27362">
        <v>56.923999999999999</v>
      </c>
      <c r="J27362" t="s">
        <v>26</v>
      </c>
      <c r="K27362" t="s">
        <v>19</v>
      </c>
      <c r="L27362" t="s">
        <v>217</v>
      </c>
      <c r="M27362" t="s">
        <v>21</v>
      </c>
    </row>
    <row r="27363" spans="1:13" hidden="1" x14ac:dyDescent="0.3">
      <c r="A27363" t="s">
        <v>57064</v>
      </c>
      <c r="B27363" s="1">
        <v>42440.848611111112</v>
      </c>
      <c r="C27363" t="s">
        <v>57065</v>
      </c>
      <c r="D27363" t="s">
        <v>24</v>
      </c>
      <c r="E27363">
        <v>30</v>
      </c>
      <c r="F27363" t="s">
        <v>17</v>
      </c>
      <c r="G27363">
        <v>2</v>
      </c>
      <c r="H27363">
        <v>600.16</v>
      </c>
      <c r="I27363">
        <v>450.12</v>
      </c>
      <c r="J27363" t="s">
        <v>30</v>
      </c>
      <c r="K27363" t="s">
        <v>74</v>
      </c>
      <c r="L27363" t="s">
        <v>75</v>
      </c>
      <c r="M27363" t="s">
        <v>33</v>
      </c>
    </row>
    <row r="27364" spans="1:13" hidden="1" x14ac:dyDescent="0.3">
      <c r="A27364" t="s">
        <v>57066</v>
      </c>
      <c r="B27364" s="1">
        <v>42440.848611111112</v>
      </c>
      <c r="C27364" t="s">
        <v>57067</v>
      </c>
      <c r="D27364" t="s">
        <v>16</v>
      </c>
      <c r="E27364">
        <v>66</v>
      </c>
      <c r="F27364" t="s">
        <v>17</v>
      </c>
      <c r="G27364">
        <v>2</v>
      </c>
      <c r="H27364">
        <v>600.16</v>
      </c>
      <c r="I27364">
        <v>450.12</v>
      </c>
      <c r="J27364" t="s">
        <v>18</v>
      </c>
      <c r="K27364" t="s">
        <v>31</v>
      </c>
      <c r="L27364" t="s">
        <v>44</v>
      </c>
      <c r="M27364" t="s">
        <v>37</v>
      </c>
    </row>
    <row r="27365" spans="1:13" hidden="1" x14ac:dyDescent="0.3">
      <c r="A27365" t="s">
        <v>57068</v>
      </c>
      <c r="B27365" s="1">
        <v>42440.848611111112</v>
      </c>
      <c r="C27365" t="s">
        <v>57069</v>
      </c>
      <c r="D27365" t="s">
        <v>16</v>
      </c>
      <c r="E27365">
        <v>43</v>
      </c>
      <c r="F27365" t="s">
        <v>47</v>
      </c>
      <c r="G27365">
        <v>3</v>
      </c>
      <c r="H27365">
        <v>121.98</v>
      </c>
      <c r="I27365">
        <v>91.484999999999999</v>
      </c>
      <c r="J27365" t="s">
        <v>26</v>
      </c>
      <c r="K27365" t="s">
        <v>19</v>
      </c>
      <c r="L27365" t="s">
        <v>863</v>
      </c>
      <c r="M27365" t="s">
        <v>48</v>
      </c>
    </row>
    <row r="27366" spans="1:13" hidden="1" x14ac:dyDescent="0.3">
      <c r="A27366" t="s">
        <v>57070</v>
      </c>
      <c r="B27366" s="1">
        <v>42440.849305555559</v>
      </c>
      <c r="C27366" t="s">
        <v>57071</v>
      </c>
      <c r="D27366" t="s">
        <v>24</v>
      </c>
      <c r="E27366">
        <v>30</v>
      </c>
      <c r="F27366" t="s">
        <v>59</v>
      </c>
      <c r="G27366">
        <v>3</v>
      </c>
      <c r="H27366">
        <v>15.69</v>
      </c>
      <c r="I27366">
        <v>10.983000000000001</v>
      </c>
      <c r="J27366" t="s">
        <v>30</v>
      </c>
      <c r="K27366" t="s">
        <v>98</v>
      </c>
      <c r="L27366" t="s">
        <v>156</v>
      </c>
      <c r="M27366" t="s">
        <v>63</v>
      </c>
    </row>
    <row r="27367" spans="1:13" hidden="1" x14ac:dyDescent="0.3">
      <c r="A27367" t="s">
        <v>57072</v>
      </c>
      <c r="B27367" s="1">
        <v>42440.849305555559</v>
      </c>
      <c r="C27367" t="s">
        <v>57073</v>
      </c>
      <c r="D27367" t="s">
        <v>16</v>
      </c>
      <c r="E27367">
        <v>59</v>
      </c>
      <c r="F27367" t="s">
        <v>203</v>
      </c>
      <c r="G27367">
        <v>3</v>
      </c>
      <c r="H27367">
        <v>35.19</v>
      </c>
      <c r="I27367">
        <v>24.632999999999999</v>
      </c>
      <c r="J27367" t="s">
        <v>18</v>
      </c>
      <c r="K27367" t="s">
        <v>98</v>
      </c>
      <c r="L27367" t="s">
        <v>156</v>
      </c>
      <c r="M27367" t="s">
        <v>33</v>
      </c>
    </row>
    <row r="27368" spans="1:13" hidden="1" x14ac:dyDescent="0.3">
      <c r="A27368" t="s">
        <v>57074</v>
      </c>
      <c r="B27368" s="1">
        <v>42440.849305555559</v>
      </c>
      <c r="C27368" t="s">
        <v>57075</v>
      </c>
      <c r="D27368" t="s">
        <v>24</v>
      </c>
      <c r="E27368">
        <v>66</v>
      </c>
      <c r="F27368" t="s">
        <v>41</v>
      </c>
      <c r="G27368">
        <v>5</v>
      </c>
      <c r="H27368">
        <v>75.75</v>
      </c>
      <c r="I27368">
        <v>56.8125</v>
      </c>
      <c r="J27368" t="s">
        <v>30</v>
      </c>
      <c r="K27368" t="s">
        <v>98</v>
      </c>
      <c r="L27368" t="s">
        <v>156</v>
      </c>
      <c r="M27368" t="s">
        <v>63</v>
      </c>
    </row>
    <row r="27369" spans="1:13" hidden="1" x14ac:dyDescent="0.3">
      <c r="A27369" t="s">
        <v>57076</v>
      </c>
      <c r="B27369" s="1">
        <v>42440.849305555559</v>
      </c>
      <c r="C27369" t="s">
        <v>57077</v>
      </c>
      <c r="D27369" t="s">
        <v>24</v>
      </c>
      <c r="E27369">
        <v>19</v>
      </c>
      <c r="F27369" t="s">
        <v>66</v>
      </c>
      <c r="G27369">
        <v>5</v>
      </c>
      <c r="H27369">
        <v>179.2</v>
      </c>
      <c r="I27369">
        <v>143.36000000000001</v>
      </c>
      <c r="J27369" t="s">
        <v>30</v>
      </c>
      <c r="K27369" t="s">
        <v>31</v>
      </c>
      <c r="L27369" t="s">
        <v>44</v>
      </c>
      <c r="M27369" t="s">
        <v>33</v>
      </c>
    </row>
    <row r="27370" spans="1:13" hidden="1" x14ac:dyDescent="0.3">
      <c r="A27370" t="s">
        <v>57078</v>
      </c>
      <c r="B27370" s="1">
        <v>42440.85</v>
      </c>
      <c r="C27370" t="s">
        <v>57079</v>
      </c>
      <c r="D27370" t="s">
        <v>16</v>
      </c>
      <c r="E27370">
        <v>24</v>
      </c>
      <c r="F27370" t="s">
        <v>203</v>
      </c>
      <c r="G27370">
        <v>1</v>
      </c>
      <c r="H27370">
        <v>11.73</v>
      </c>
      <c r="I27370">
        <v>8.2110000000000003</v>
      </c>
      <c r="J27370" t="s">
        <v>30</v>
      </c>
      <c r="K27370" t="s">
        <v>19</v>
      </c>
      <c r="L27370" t="s">
        <v>36</v>
      </c>
      <c r="M27370" t="s">
        <v>33</v>
      </c>
    </row>
    <row r="27371" spans="1:13" hidden="1" x14ac:dyDescent="0.3">
      <c r="A27371" t="s">
        <v>57080</v>
      </c>
      <c r="B27371" s="1">
        <v>42440.85</v>
      </c>
      <c r="C27371" t="s">
        <v>57081</v>
      </c>
      <c r="D27371" t="s">
        <v>16</v>
      </c>
      <c r="E27371">
        <v>66</v>
      </c>
      <c r="F27371" t="s">
        <v>17</v>
      </c>
      <c r="G27371">
        <v>5</v>
      </c>
      <c r="H27371">
        <v>1500.4</v>
      </c>
      <c r="I27371">
        <v>1425.38</v>
      </c>
      <c r="J27371" t="s">
        <v>26</v>
      </c>
      <c r="K27371" t="s">
        <v>31</v>
      </c>
      <c r="L27371" t="s">
        <v>32</v>
      </c>
      <c r="M27371" t="s">
        <v>27</v>
      </c>
    </row>
    <row r="27372" spans="1:13" hidden="1" x14ac:dyDescent="0.3">
      <c r="A27372" t="s">
        <v>57082</v>
      </c>
      <c r="B27372" s="1">
        <v>42440.85</v>
      </c>
      <c r="C27372" t="s">
        <v>57083</v>
      </c>
      <c r="D27372" t="s">
        <v>16</v>
      </c>
      <c r="E27372">
        <v>59</v>
      </c>
      <c r="F27372" t="s">
        <v>66</v>
      </c>
      <c r="G27372">
        <v>5</v>
      </c>
      <c r="H27372">
        <v>179.2</v>
      </c>
      <c r="I27372">
        <v>143.36000000000001</v>
      </c>
      <c r="J27372" t="s">
        <v>30</v>
      </c>
      <c r="K27372" t="s">
        <v>31</v>
      </c>
      <c r="L27372" t="s">
        <v>32</v>
      </c>
      <c r="M27372" t="s">
        <v>37</v>
      </c>
    </row>
    <row r="27373" spans="1:13" hidden="1" x14ac:dyDescent="0.3">
      <c r="A27373" t="s">
        <v>57084</v>
      </c>
      <c r="B27373" s="1">
        <v>42440.85</v>
      </c>
      <c r="C27373" t="s">
        <v>57085</v>
      </c>
      <c r="D27373" t="s">
        <v>24</v>
      </c>
      <c r="E27373">
        <v>35</v>
      </c>
      <c r="F27373" t="s">
        <v>17</v>
      </c>
      <c r="G27373">
        <v>3</v>
      </c>
      <c r="H27373">
        <v>900.24</v>
      </c>
      <c r="I27373">
        <v>675.18</v>
      </c>
      <c r="J27373" t="s">
        <v>30</v>
      </c>
      <c r="K27373" t="s">
        <v>98</v>
      </c>
      <c r="L27373" t="s">
        <v>312</v>
      </c>
      <c r="M27373" t="s">
        <v>51</v>
      </c>
    </row>
    <row r="27374" spans="1:13" hidden="1" x14ac:dyDescent="0.3">
      <c r="A27374" t="s">
        <v>57086</v>
      </c>
      <c r="B27374" s="1">
        <v>42440.85</v>
      </c>
      <c r="C27374" t="s">
        <v>57087</v>
      </c>
      <c r="D27374" t="s">
        <v>24</v>
      </c>
      <c r="E27374">
        <v>61</v>
      </c>
      <c r="F27374" t="s">
        <v>41</v>
      </c>
      <c r="G27374">
        <v>1</v>
      </c>
      <c r="H27374">
        <v>15.15</v>
      </c>
      <c r="I27374">
        <v>10.605</v>
      </c>
      <c r="J27374" t="s">
        <v>26</v>
      </c>
      <c r="K27374" t="s">
        <v>98</v>
      </c>
      <c r="L27374" t="s">
        <v>312</v>
      </c>
      <c r="M27374" t="s">
        <v>33</v>
      </c>
    </row>
    <row r="27375" spans="1:13" hidden="1" x14ac:dyDescent="0.3">
      <c r="A27375" t="s">
        <v>57088</v>
      </c>
      <c r="B27375" s="1">
        <v>42440.850694444445</v>
      </c>
      <c r="C27375" t="s">
        <v>57089</v>
      </c>
      <c r="D27375" t="s">
        <v>16</v>
      </c>
      <c r="E27375">
        <v>39</v>
      </c>
      <c r="F27375" t="s">
        <v>17</v>
      </c>
      <c r="G27375">
        <v>5</v>
      </c>
      <c r="H27375">
        <v>1500.4</v>
      </c>
      <c r="I27375">
        <v>1425.38</v>
      </c>
      <c r="J27375" t="s">
        <v>30</v>
      </c>
      <c r="K27375" t="s">
        <v>98</v>
      </c>
      <c r="L27375" t="s">
        <v>312</v>
      </c>
      <c r="M27375" t="s">
        <v>27</v>
      </c>
    </row>
    <row r="27376" spans="1:13" hidden="1" x14ac:dyDescent="0.3">
      <c r="A27376" t="s">
        <v>57090</v>
      </c>
      <c r="B27376" s="1">
        <v>42440.850694444445</v>
      </c>
      <c r="C27376" t="s">
        <v>57091</v>
      </c>
      <c r="D27376" t="s">
        <v>24</v>
      </c>
      <c r="E27376">
        <v>64</v>
      </c>
      <c r="F27376" t="s">
        <v>59</v>
      </c>
      <c r="G27376">
        <v>1</v>
      </c>
      <c r="H27376">
        <v>5.23</v>
      </c>
      <c r="I27376">
        <v>3.661</v>
      </c>
      <c r="J27376" t="s">
        <v>18</v>
      </c>
      <c r="K27376" t="s">
        <v>31</v>
      </c>
      <c r="L27376" t="s">
        <v>32</v>
      </c>
      <c r="M27376" t="s">
        <v>37</v>
      </c>
    </row>
    <row r="27377" spans="1:13" hidden="1" x14ac:dyDescent="0.3">
      <c r="A27377" t="s">
        <v>57092</v>
      </c>
      <c r="B27377" s="1">
        <v>42440.850694444445</v>
      </c>
      <c r="C27377" t="s">
        <v>57093</v>
      </c>
      <c r="D27377" t="s">
        <v>24</v>
      </c>
      <c r="E27377">
        <v>22</v>
      </c>
      <c r="F27377" t="s">
        <v>97</v>
      </c>
      <c r="G27377">
        <v>1</v>
      </c>
      <c r="H27377">
        <v>1050</v>
      </c>
      <c r="I27377">
        <v>945</v>
      </c>
      <c r="J27377" t="s">
        <v>30</v>
      </c>
      <c r="K27377" t="s">
        <v>31</v>
      </c>
      <c r="L27377" t="s">
        <v>32</v>
      </c>
      <c r="M27377" t="s">
        <v>48</v>
      </c>
    </row>
    <row r="27378" spans="1:13" hidden="1" x14ac:dyDescent="0.3">
      <c r="A27378" t="s">
        <v>57094</v>
      </c>
      <c r="B27378" s="1">
        <v>42440.850694444445</v>
      </c>
      <c r="C27378" t="s">
        <v>57095</v>
      </c>
      <c r="D27378" t="s">
        <v>24</v>
      </c>
      <c r="E27378">
        <v>30</v>
      </c>
      <c r="F27378" t="s">
        <v>25</v>
      </c>
      <c r="G27378">
        <v>3</v>
      </c>
      <c r="H27378">
        <v>1800.51</v>
      </c>
      <c r="I27378">
        <v>1620.4590000000001</v>
      </c>
      <c r="J27378" t="s">
        <v>30</v>
      </c>
      <c r="K27378" t="s">
        <v>31</v>
      </c>
      <c r="L27378" t="s">
        <v>32</v>
      </c>
      <c r="M27378" t="s">
        <v>21</v>
      </c>
    </row>
    <row r="27379" spans="1:13" hidden="1" x14ac:dyDescent="0.3">
      <c r="A27379" t="s">
        <v>57096</v>
      </c>
      <c r="B27379" s="1">
        <v>42440.851388888892</v>
      </c>
      <c r="C27379" t="s">
        <v>57097</v>
      </c>
      <c r="D27379" t="s">
        <v>16</v>
      </c>
      <c r="E27379">
        <v>25</v>
      </c>
      <c r="F27379" t="s">
        <v>59</v>
      </c>
      <c r="G27379">
        <v>4</v>
      </c>
      <c r="H27379">
        <v>20.92</v>
      </c>
      <c r="I27379">
        <v>15.69</v>
      </c>
      <c r="J27379" t="s">
        <v>30</v>
      </c>
      <c r="K27379" t="s">
        <v>31</v>
      </c>
      <c r="L27379" t="s">
        <v>32</v>
      </c>
      <c r="M27379" t="s">
        <v>51</v>
      </c>
    </row>
    <row r="27380" spans="1:13" hidden="1" x14ac:dyDescent="0.3">
      <c r="A27380" t="s">
        <v>57098</v>
      </c>
      <c r="B27380" s="1">
        <v>42440.851388888892</v>
      </c>
      <c r="C27380" t="s">
        <v>57099</v>
      </c>
      <c r="D27380" t="s">
        <v>24</v>
      </c>
      <c r="E27380">
        <v>67</v>
      </c>
      <c r="F27380" t="s">
        <v>47</v>
      </c>
      <c r="G27380">
        <v>4</v>
      </c>
      <c r="H27380">
        <v>162.63999999999999</v>
      </c>
      <c r="I27380">
        <v>130.11199999999999</v>
      </c>
      <c r="J27380" t="s">
        <v>26</v>
      </c>
      <c r="K27380" t="s">
        <v>31</v>
      </c>
      <c r="L27380" t="s">
        <v>32</v>
      </c>
      <c r="M27380" t="s">
        <v>51</v>
      </c>
    </row>
    <row r="27381" spans="1:13" hidden="1" x14ac:dyDescent="0.3">
      <c r="A27381" t="s">
        <v>57100</v>
      </c>
      <c r="B27381" s="1">
        <v>42440.851388888892</v>
      </c>
      <c r="C27381" t="s">
        <v>57101</v>
      </c>
      <c r="D27381" t="s">
        <v>24</v>
      </c>
      <c r="E27381">
        <v>43</v>
      </c>
      <c r="F27381" t="s">
        <v>66</v>
      </c>
      <c r="G27381">
        <v>3</v>
      </c>
      <c r="H27381">
        <v>107.52</v>
      </c>
      <c r="I27381">
        <v>80.64</v>
      </c>
      <c r="J27381" t="s">
        <v>30</v>
      </c>
      <c r="K27381" t="s">
        <v>19</v>
      </c>
      <c r="L27381" t="s">
        <v>210</v>
      </c>
      <c r="M27381" t="s">
        <v>21</v>
      </c>
    </row>
    <row r="27382" spans="1:13" hidden="1" x14ac:dyDescent="0.3">
      <c r="A27382" t="s">
        <v>57102</v>
      </c>
      <c r="B27382" s="1">
        <v>42440.851388888892</v>
      </c>
      <c r="C27382" t="s">
        <v>57103</v>
      </c>
      <c r="D27382" t="s">
        <v>16</v>
      </c>
      <c r="E27382">
        <v>67</v>
      </c>
      <c r="F27382" t="s">
        <v>66</v>
      </c>
      <c r="G27382">
        <v>3</v>
      </c>
      <c r="H27382">
        <v>107.52</v>
      </c>
      <c r="I27382">
        <v>80.64</v>
      </c>
      <c r="J27382" t="s">
        <v>30</v>
      </c>
      <c r="K27382" t="s">
        <v>19</v>
      </c>
      <c r="L27382" t="s">
        <v>210</v>
      </c>
      <c r="M27382" t="s">
        <v>48</v>
      </c>
    </row>
    <row r="27383" spans="1:13" hidden="1" x14ac:dyDescent="0.3">
      <c r="A27383" t="s">
        <v>57104</v>
      </c>
      <c r="B27383" s="1">
        <v>42440.852083333331</v>
      </c>
      <c r="C27383" t="s">
        <v>57105</v>
      </c>
      <c r="D27383" t="s">
        <v>16</v>
      </c>
      <c r="E27383">
        <v>59</v>
      </c>
      <c r="F27383" t="s">
        <v>59</v>
      </c>
      <c r="G27383">
        <v>2</v>
      </c>
      <c r="H27383">
        <v>10.46</v>
      </c>
      <c r="I27383">
        <v>7.3220000000000001</v>
      </c>
      <c r="J27383" t="s">
        <v>18</v>
      </c>
      <c r="K27383" t="s">
        <v>74</v>
      </c>
      <c r="L27383" t="s">
        <v>140</v>
      </c>
      <c r="M27383" t="s">
        <v>48</v>
      </c>
    </row>
    <row r="27384" spans="1:13" hidden="1" x14ac:dyDescent="0.3">
      <c r="A27384" t="s">
        <v>57106</v>
      </c>
      <c r="B27384" s="1">
        <v>42440.852083333331</v>
      </c>
      <c r="C27384" t="s">
        <v>57107</v>
      </c>
      <c r="D27384" t="s">
        <v>16</v>
      </c>
      <c r="E27384">
        <v>25</v>
      </c>
      <c r="F27384" t="s">
        <v>47</v>
      </c>
      <c r="G27384">
        <v>2</v>
      </c>
      <c r="H27384">
        <v>81.319999999999993</v>
      </c>
      <c r="I27384">
        <v>56.923999999999999</v>
      </c>
      <c r="J27384" t="s">
        <v>30</v>
      </c>
      <c r="K27384" t="s">
        <v>19</v>
      </c>
      <c r="L27384" t="s">
        <v>67</v>
      </c>
      <c r="M27384" t="s">
        <v>21</v>
      </c>
    </row>
    <row r="27385" spans="1:13" hidden="1" x14ac:dyDescent="0.3">
      <c r="A27385" t="s">
        <v>57108</v>
      </c>
      <c r="B27385" s="1">
        <v>42440.852083333331</v>
      </c>
      <c r="C27385" t="s">
        <v>57109</v>
      </c>
      <c r="D27385" t="s">
        <v>24</v>
      </c>
      <c r="E27385">
        <v>67</v>
      </c>
      <c r="F27385" t="s">
        <v>17</v>
      </c>
      <c r="G27385">
        <v>1</v>
      </c>
      <c r="H27385">
        <v>300.08</v>
      </c>
      <c r="I27385">
        <v>225.06</v>
      </c>
      <c r="J27385" t="s">
        <v>18</v>
      </c>
      <c r="K27385" t="s">
        <v>19</v>
      </c>
      <c r="L27385" t="s">
        <v>67</v>
      </c>
      <c r="M27385" t="s">
        <v>21</v>
      </c>
    </row>
    <row r="27386" spans="1:13" hidden="1" x14ac:dyDescent="0.3">
      <c r="A27386" t="s">
        <v>57110</v>
      </c>
      <c r="B27386" s="1">
        <v>42440.852083333331</v>
      </c>
      <c r="C27386" t="s">
        <v>57111</v>
      </c>
      <c r="D27386" t="s">
        <v>16</v>
      </c>
      <c r="E27386">
        <v>26</v>
      </c>
      <c r="F27386" t="s">
        <v>17</v>
      </c>
      <c r="G27386">
        <v>5</v>
      </c>
      <c r="H27386">
        <v>1500.4</v>
      </c>
      <c r="I27386">
        <v>1425.38</v>
      </c>
      <c r="J27386" t="s">
        <v>18</v>
      </c>
      <c r="K27386" t="s">
        <v>19</v>
      </c>
      <c r="L27386" t="s">
        <v>67</v>
      </c>
      <c r="M27386" t="s">
        <v>21</v>
      </c>
    </row>
    <row r="27387" spans="1:13" hidden="1" x14ac:dyDescent="0.3">
      <c r="A27387" t="s">
        <v>57112</v>
      </c>
      <c r="B27387" s="1">
        <v>42440.852777777778</v>
      </c>
      <c r="C27387" t="s">
        <v>57113</v>
      </c>
      <c r="D27387" t="s">
        <v>16</v>
      </c>
      <c r="E27387">
        <v>41</v>
      </c>
      <c r="F27387" t="s">
        <v>59</v>
      </c>
      <c r="G27387">
        <v>4</v>
      </c>
      <c r="H27387">
        <v>20.92</v>
      </c>
      <c r="I27387">
        <v>15.69</v>
      </c>
      <c r="J27387" t="s">
        <v>18</v>
      </c>
      <c r="K27387" t="s">
        <v>98</v>
      </c>
      <c r="L27387" t="s">
        <v>171</v>
      </c>
      <c r="M27387" t="s">
        <v>27</v>
      </c>
    </row>
    <row r="27388" spans="1:13" hidden="1" x14ac:dyDescent="0.3">
      <c r="A27388" t="s">
        <v>57114</v>
      </c>
      <c r="B27388" s="1">
        <v>42440.852777777778</v>
      </c>
      <c r="C27388" t="s">
        <v>57115</v>
      </c>
      <c r="D27388" t="s">
        <v>16</v>
      </c>
      <c r="E27388">
        <v>68</v>
      </c>
      <c r="F27388" t="s">
        <v>17</v>
      </c>
      <c r="G27388">
        <v>4</v>
      </c>
      <c r="H27388">
        <v>1200.32</v>
      </c>
      <c r="I27388">
        <v>1140.3040000000001</v>
      </c>
      <c r="J27388" t="s">
        <v>18</v>
      </c>
      <c r="K27388" t="s">
        <v>74</v>
      </c>
      <c r="L27388" t="s">
        <v>140</v>
      </c>
      <c r="M27388" t="s">
        <v>48</v>
      </c>
    </row>
    <row r="27389" spans="1:13" hidden="1" x14ac:dyDescent="0.3">
      <c r="A27389" t="s">
        <v>57116</v>
      </c>
      <c r="B27389" s="1">
        <v>42440.852777777778</v>
      </c>
      <c r="C27389" t="s">
        <v>57117</v>
      </c>
      <c r="D27389" t="s">
        <v>16</v>
      </c>
      <c r="E27389">
        <v>55</v>
      </c>
      <c r="F27389" t="s">
        <v>47</v>
      </c>
      <c r="G27389">
        <v>1</v>
      </c>
      <c r="H27389">
        <v>40.659999999999997</v>
      </c>
      <c r="I27389">
        <v>28.462</v>
      </c>
      <c r="J27389" t="s">
        <v>18</v>
      </c>
      <c r="K27389" t="s">
        <v>74</v>
      </c>
      <c r="L27389" t="s">
        <v>140</v>
      </c>
      <c r="M27389" t="s">
        <v>33</v>
      </c>
    </row>
    <row r="27390" spans="1:13" hidden="1" x14ac:dyDescent="0.3">
      <c r="A27390" t="s">
        <v>57118</v>
      </c>
      <c r="B27390" s="1">
        <v>42440.852777777778</v>
      </c>
      <c r="C27390" t="s">
        <v>57119</v>
      </c>
      <c r="D27390" t="s">
        <v>16</v>
      </c>
      <c r="E27390">
        <v>31</v>
      </c>
      <c r="F27390" t="s">
        <v>41</v>
      </c>
      <c r="G27390">
        <v>5</v>
      </c>
      <c r="H27390">
        <v>75.75</v>
      </c>
      <c r="I27390">
        <v>56.8125</v>
      </c>
      <c r="J27390" t="s">
        <v>26</v>
      </c>
      <c r="K27390" t="s">
        <v>74</v>
      </c>
      <c r="L27390" t="s">
        <v>140</v>
      </c>
      <c r="M27390" t="s">
        <v>37</v>
      </c>
    </row>
    <row r="27391" spans="1:13" hidden="1" x14ac:dyDescent="0.3">
      <c r="A27391" t="s">
        <v>57120</v>
      </c>
      <c r="B27391" s="1">
        <v>42440.852777777778</v>
      </c>
      <c r="C27391" t="s">
        <v>57121</v>
      </c>
      <c r="D27391" t="s">
        <v>24</v>
      </c>
      <c r="E27391">
        <v>27</v>
      </c>
      <c r="F27391" t="s">
        <v>47</v>
      </c>
      <c r="G27391">
        <v>4</v>
      </c>
      <c r="H27391">
        <v>162.63999999999999</v>
      </c>
      <c r="I27391">
        <v>130.11199999999999</v>
      </c>
      <c r="J27391" t="s">
        <v>18</v>
      </c>
      <c r="K27391" t="s">
        <v>74</v>
      </c>
      <c r="L27391" t="s">
        <v>140</v>
      </c>
      <c r="M27391" t="s">
        <v>37</v>
      </c>
    </row>
    <row r="27392" spans="1:13" hidden="1" x14ac:dyDescent="0.3">
      <c r="A27392" t="s">
        <v>57122</v>
      </c>
      <c r="B27392" s="1">
        <v>42440.853472222225</v>
      </c>
      <c r="C27392" t="s">
        <v>57123</v>
      </c>
      <c r="D27392" t="s">
        <v>16</v>
      </c>
      <c r="E27392">
        <v>21</v>
      </c>
      <c r="F27392" t="s">
        <v>47</v>
      </c>
      <c r="G27392">
        <v>1</v>
      </c>
      <c r="H27392">
        <v>40.659999999999997</v>
      </c>
      <c r="I27392">
        <v>28.462</v>
      </c>
      <c r="J27392" t="s">
        <v>26</v>
      </c>
      <c r="K27392" t="s">
        <v>98</v>
      </c>
      <c r="L27392" t="s">
        <v>99</v>
      </c>
      <c r="M27392" t="s">
        <v>48</v>
      </c>
    </row>
    <row r="27393" spans="1:13" hidden="1" x14ac:dyDescent="0.3">
      <c r="A27393" t="s">
        <v>57124</v>
      </c>
      <c r="B27393" s="1">
        <v>42440.853472222225</v>
      </c>
      <c r="C27393" t="s">
        <v>57125</v>
      </c>
      <c r="D27393" t="s">
        <v>24</v>
      </c>
      <c r="E27393">
        <v>40</v>
      </c>
      <c r="F27393" t="s">
        <v>97</v>
      </c>
      <c r="G27393">
        <v>4</v>
      </c>
      <c r="H27393">
        <v>4200</v>
      </c>
      <c r="I27393">
        <v>3780</v>
      </c>
      <c r="J27393" t="s">
        <v>18</v>
      </c>
      <c r="K27393" t="s">
        <v>74</v>
      </c>
      <c r="L27393" t="s">
        <v>140</v>
      </c>
      <c r="M27393" t="s">
        <v>33</v>
      </c>
    </row>
    <row r="27394" spans="1:13" hidden="1" x14ac:dyDescent="0.3">
      <c r="A27394" t="s">
        <v>57126</v>
      </c>
      <c r="B27394" s="1">
        <v>42440.853472222225</v>
      </c>
      <c r="C27394" t="s">
        <v>57127</v>
      </c>
      <c r="D27394" t="s">
        <v>24</v>
      </c>
      <c r="E27394">
        <v>69</v>
      </c>
      <c r="F27394" t="s">
        <v>17</v>
      </c>
      <c r="G27394">
        <v>1</v>
      </c>
      <c r="H27394">
        <v>300.08</v>
      </c>
      <c r="I27394">
        <v>225.06</v>
      </c>
      <c r="J27394" t="s">
        <v>30</v>
      </c>
      <c r="K27394" t="s">
        <v>74</v>
      </c>
      <c r="L27394" t="s">
        <v>75</v>
      </c>
      <c r="M27394" t="s">
        <v>21</v>
      </c>
    </row>
    <row r="27395" spans="1:13" hidden="1" x14ac:dyDescent="0.3">
      <c r="A27395" t="s">
        <v>57128</v>
      </c>
      <c r="B27395" s="1">
        <v>42440.853472222225</v>
      </c>
      <c r="C27395" t="s">
        <v>57129</v>
      </c>
      <c r="D27395" t="s">
        <v>24</v>
      </c>
      <c r="E27395">
        <v>44</v>
      </c>
      <c r="F27395" t="s">
        <v>47</v>
      </c>
      <c r="G27395">
        <v>2</v>
      </c>
      <c r="H27395">
        <v>81.319999999999993</v>
      </c>
      <c r="I27395">
        <v>56.923999999999999</v>
      </c>
      <c r="J27395" t="s">
        <v>30</v>
      </c>
      <c r="K27395" t="s">
        <v>31</v>
      </c>
      <c r="L27395" t="s">
        <v>62</v>
      </c>
      <c r="M27395" t="s">
        <v>63</v>
      </c>
    </row>
    <row r="27396" spans="1:13" hidden="1" x14ac:dyDescent="0.3">
      <c r="A27396" t="s">
        <v>57130</v>
      </c>
      <c r="B27396" s="1">
        <v>42440.854166666664</v>
      </c>
      <c r="C27396" t="s">
        <v>57131</v>
      </c>
      <c r="D27396" t="s">
        <v>16</v>
      </c>
      <c r="E27396">
        <v>44</v>
      </c>
      <c r="F27396" t="s">
        <v>59</v>
      </c>
      <c r="G27396">
        <v>1</v>
      </c>
      <c r="H27396">
        <v>5.23</v>
      </c>
      <c r="I27396">
        <v>3.661</v>
      </c>
      <c r="J27396" t="s">
        <v>26</v>
      </c>
      <c r="K27396" t="s">
        <v>31</v>
      </c>
      <c r="L27396" t="s">
        <v>62</v>
      </c>
      <c r="M27396" t="s">
        <v>21</v>
      </c>
    </row>
    <row r="27397" spans="1:13" hidden="1" x14ac:dyDescent="0.3">
      <c r="A27397" t="s">
        <v>57132</v>
      </c>
      <c r="B27397" s="1">
        <v>42440.854166666664</v>
      </c>
      <c r="C27397" t="s">
        <v>57133</v>
      </c>
      <c r="D27397" t="s">
        <v>16</v>
      </c>
      <c r="E27397">
        <v>34</v>
      </c>
      <c r="F27397" t="s">
        <v>97</v>
      </c>
      <c r="G27397">
        <v>1</v>
      </c>
      <c r="H27397">
        <v>1050</v>
      </c>
      <c r="I27397">
        <v>945</v>
      </c>
      <c r="J27397" t="s">
        <v>18</v>
      </c>
      <c r="K27397" t="s">
        <v>74</v>
      </c>
      <c r="L27397" t="s">
        <v>75</v>
      </c>
      <c r="M27397" t="s">
        <v>27</v>
      </c>
    </row>
    <row r="27398" spans="1:13" hidden="1" x14ac:dyDescent="0.3">
      <c r="A27398" t="s">
        <v>57134</v>
      </c>
      <c r="B27398" s="1">
        <v>42440.854166666664</v>
      </c>
      <c r="C27398" t="s">
        <v>57135</v>
      </c>
      <c r="D27398" t="s">
        <v>16</v>
      </c>
      <c r="E27398">
        <v>29</v>
      </c>
      <c r="F27398" t="s">
        <v>66</v>
      </c>
      <c r="G27398">
        <v>5</v>
      </c>
      <c r="H27398">
        <v>179.2</v>
      </c>
      <c r="I27398">
        <v>143.36000000000001</v>
      </c>
      <c r="J27398" t="s">
        <v>18</v>
      </c>
      <c r="K27398" t="s">
        <v>98</v>
      </c>
      <c r="L27398" t="s">
        <v>156</v>
      </c>
      <c r="M27398" t="s">
        <v>48</v>
      </c>
    </row>
    <row r="27399" spans="1:13" hidden="1" x14ac:dyDescent="0.3">
      <c r="A27399" t="s">
        <v>57136</v>
      </c>
      <c r="B27399" s="1">
        <v>42440.854166666664</v>
      </c>
      <c r="C27399" t="s">
        <v>57137</v>
      </c>
      <c r="D27399" t="s">
        <v>24</v>
      </c>
      <c r="E27399">
        <v>25</v>
      </c>
      <c r="F27399" t="s">
        <v>17</v>
      </c>
      <c r="G27399">
        <v>3</v>
      </c>
      <c r="H27399">
        <v>900.24</v>
      </c>
      <c r="I27399">
        <v>675.18</v>
      </c>
      <c r="J27399" t="s">
        <v>18</v>
      </c>
      <c r="K27399" t="s">
        <v>98</v>
      </c>
      <c r="L27399" t="s">
        <v>171</v>
      </c>
      <c r="M27399" t="s">
        <v>63</v>
      </c>
    </row>
    <row r="27400" spans="1:13" hidden="1" x14ac:dyDescent="0.3">
      <c r="A27400" t="s">
        <v>57138</v>
      </c>
      <c r="B27400" s="1">
        <v>42440.854861111111</v>
      </c>
      <c r="C27400" t="s">
        <v>57139</v>
      </c>
      <c r="D27400" t="s">
        <v>16</v>
      </c>
      <c r="E27400">
        <v>40</v>
      </c>
      <c r="F27400" t="s">
        <v>17</v>
      </c>
      <c r="G27400">
        <v>5</v>
      </c>
      <c r="H27400">
        <v>1500.4</v>
      </c>
      <c r="I27400">
        <v>1425.38</v>
      </c>
      <c r="J27400" t="s">
        <v>18</v>
      </c>
      <c r="K27400" t="s">
        <v>98</v>
      </c>
      <c r="L27400" t="s">
        <v>171</v>
      </c>
      <c r="M27400" t="s">
        <v>21</v>
      </c>
    </row>
    <row r="27401" spans="1:13" hidden="1" x14ac:dyDescent="0.3">
      <c r="A27401" t="s">
        <v>57140</v>
      </c>
      <c r="B27401" s="1">
        <v>42440.854861111111</v>
      </c>
      <c r="C27401" t="s">
        <v>57141</v>
      </c>
      <c r="D27401" t="s">
        <v>24</v>
      </c>
      <c r="E27401">
        <v>34</v>
      </c>
      <c r="F27401" t="s">
        <v>17</v>
      </c>
      <c r="G27401">
        <v>1</v>
      </c>
      <c r="H27401">
        <v>300.08</v>
      </c>
      <c r="I27401">
        <v>225.06</v>
      </c>
      <c r="J27401" t="s">
        <v>18</v>
      </c>
      <c r="K27401" t="s">
        <v>98</v>
      </c>
      <c r="L27401" t="s">
        <v>171</v>
      </c>
      <c r="M27401" t="s">
        <v>21</v>
      </c>
    </row>
    <row r="27402" spans="1:13" hidden="1" x14ac:dyDescent="0.3">
      <c r="A27402" t="s">
        <v>57142</v>
      </c>
      <c r="B27402" s="1">
        <v>42440.854861111111</v>
      </c>
      <c r="C27402" t="s">
        <v>57143</v>
      </c>
      <c r="D27402" t="s">
        <v>16</v>
      </c>
      <c r="E27402">
        <v>66</v>
      </c>
      <c r="F27402" t="s">
        <v>17</v>
      </c>
      <c r="G27402">
        <v>1</v>
      </c>
      <c r="H27402">
        <v>300.08</v>
      </c>
      <c r="I27402">
        <v>225.06</v>
      </c>
      <c r="J27402" t="s">
        <v>18</v>
      </c>
      <c r="K27402" t="s">
        <v>98</v>
      </c>
      <c r="L27402" t="s">
        <v>99</v>
      </c>
      <c r="M27402" t="s">
        <v>21</v>
      </c>
    </row>
    <row r="27403" spans="1:13" hidden="1" x14ac:dyDescent="0.3">
      <c r="A27403" t="s">
        <v>57144</v>
      </c>
      <c r="B27403" s="1">
        <v>42440.854861111111</v>
      </c>
      <c r="C27403" t="s">
        <v>57145</v>
      </c>
      <c r="D27403" t="s">
        <v>16</v>
      </c>
      <c r="E27403">
        <v>35</v>
      </c>
      <c r="F27403" t="s">
        <v>59</v>
      </c>
      <c r="G27403">
        <v>4</v>
      </c>
      <c r="H27403">
        <v>20.92</v>
      </c>
      <c r="I27403">
        <v>15.69</v>
      </c>
      <c r="J27403" t="s">
        <v>30</v>
      </c>
      <c r="K27403" t="s">
        <v>31</v>
      </c>
      <c r="L27403" t="s">
        <v>32</v>
      </c>
      <c r="M27403" t="s">
        <v>21</v>
      </c>
    </row>
    <row r="27404" spans="1:13" hidden="1" x14ac:dyDescent="0.3">
      <c r="A27404" t="s">
        <v>57146</v>
      </c>
      <c r="B27404" s="1">
        <v>42440.854861111111</v>
      </c>
      <c r="C27404" t="s">
        <v>57147</v>
      </c>
      <c r="D27404" t="s">
        <v>24</v>
      </c>
      <c r="E27404">
        <v>44</v>
      </c>
      <c r="F27404" t="s">
        <v>47</v>
      </c>
      <c r="G27404">
        <v>2</v>
      </c>
      <c r="H27404">
        <v>81.319999999999993</v>
      </c>
      <c r="I27404">
        <v>56.923999999999999</v>
      </c>
      <c r="J27404" t="s">
        <v>30</v>
      </c>
      <c r="K27404" t="s">
        <v>19</v>
      </c>
      <c r="L27404" t="s">
        <v>217</v>
      </c>
      <c r="M27404" t="s">
        <v>37</v>
      </c>
    </row>
    <row r="27405" spans="1:13" hidden="1" x14ac:dyDescent="0.3">
      <c r="A27405" t="s">
        <v>57148</v>
      </c>
      <c r="B27405" s="1">
        <v>42440.855555555558</v>
      </c>
      <c r="C27405" t="s">
        <v>57149</v>
      </c>
      <c r="D27405" t="s">
        <v>16</v>
      </c>
      <c r="E27405">
        <v>62</v>
      </c>
      <c r="F27405" t="s">
        <v>47</v>
      </c>
      <c r="G27405">
        <v>3</v>
      </c>
      <c r="H27405">
        <v>121.98</v>
      </c>
      <c r="I27405">
        <v>91.484999999999999</v>
      </c>
      <c r="J27405" t="s">
        <v>30</v>
      </c>
      <c r="K27405" t="s">
        <v>19</v>
      </c>
      <c r="L27405" t="s">
        <v>217</v>
      </c>
      <c r="M27405" t="s">
        <v>51</v>
      </c>
    </row>
    <row r="27406" spans="1:13" hidden="1" x14ac:dyDescent="0.3">
      <c r="A27406" t="s">
        <v>57150</v>
      </c>
      <c r="B27406" s="1">
        <v>42440.855555555558</v>
      </c>
      <c r="C27406" t="s">
        <v>57151</v>
      </c>
      <c r="D27406" t="s">
        <v>16</v>
      </c>
      <c r="E27406">
        <v>38</v>
      </c>
      <c r="F27406" t="s">
        <v>41</v>
      </c>
      <c r="G27406">
        <v>1</v>
      </c>
      <c r="H27406">
        <v>15.15</v>
      </c>
      <c r="I27406">
        <v>10.605</v>
      </c>
      <c r="J27406" t="s">
        <v>30</v>
      </c>
      <c r="K27406" t="s">
        <v>19</v>
      </c>
      <c r="L27406" t="s">
        <v>217</v>
      </c>
      <c r="M27406" t="s">
        <v>51</v>
      </c>
    </row>
    <row r="27407" spans="1:13" hidden="1" x14ac:dyDescent="0.3">
      <c r="A27407" t="s">
        <v>57152</v>
      </c>
      <c r="B27407" s="1">
        <v>42440.855555555558</v>
      </c>
      <c r="C27407" t="s">
        <v>57153</v>
      </c>
      <c r="D27407" t="s">
        <v>16</v>
      </c>
      <c r="E27407">
        <v>24</v>
      </c>
      <c r="F27407" t="s">
        <v>59</v>
      </c>
      <c r="G27407">
        <v>1</v>
      </c>
      <c r="H27407">
        <v>5.23</v>
      </c>
      <c r="I27407">
        <v>3.661</v>
      </c>
      <c r="J27407" t="s">
        <v>18</v>
      </c>
      <c r="K27407" t="s">
        <v>19</v>
      </c>
      <c r="L27407" t="s">
        <v>217</v>
      </c>
      <c r="M27407" t="s">
        <v>51</v>
      </c>
    </row>
    <row r="27408" spans="1:13" hidden="1" x14ac:dyDescent="0.3">
      <c r="A27408" t="s">
        <v>57154</v>
      </c>
      <c r="B27408" s="1">
        <v>42440.855555555558</v>
      </c>
      <c r="C27408" t="s">
        <v>57155</v>
      </c>
      <c r="D27408" t="s">
        <v>16</v>
      </c>
      <c r="E27408">
        <v>65</v>
      </c>
      <c r="F27408" t="s">
        <v>66</v>
      </c>
      <c r="G27408">
        <v>3</v>
      </c>
      <c r="H27408">
        <v>107.52</v>
      </c>
      <c r="I27408">
        <v>80.64</v>
      </c>
      <c r="J27408" t="s">
        <v>18</v>
      </c>
      <c r="K27408" t="s">
        <v>19</v>
      </c>
      <c r="L27408" t="s">
        <v>217</v>
      </c>
      <c r="M27408" t="s">
        <v>37</v>
      </c>
    </row>
    <row r="27409" spans="1:13" hidden="1" x14ac:dyDescent="0.3">
      <c r="A27409" t="s">
        <v>57156</v>
      </c>
      <c r="B27409" s="1">
        <v>42440.856249999997</v>
      </c>
      <c r="C27409" t="s">
        <v>57157</v>
      </c>
      <c r="D27409" t="s">
        <v>16</v>
      </c>
      <c r="E27409">
        <v>60</v>
      </c>
      <c r="F27409" t="s">
        <v>66</v>
      </c>
      <c r="G27409">
        <v>2</v>
      </c>
      <c r="H27409">
        <v>71.680000000000007</v>
      </c>
      <c r="I27409">
        <v>50.176000000000002</v>
      </c>
      <c r="J27409" t="s">
        <v>26</v>
      </c>
      <c r="K27409" t="s">
        <v>19</v>
      </c>
      <c r="L27409" t="s">
        <v>67</v>
      </c>
      <c r="M27409" t="s">
        <v>51</v>
      </c>
    </row>
    <row r="27410" spans="1:13" hidden="1" x14ac:dyDescent="0.3">
      <c r="A27410" t="s">
        <v>57158</v>
      </c>
      <c r="B27410" s="1">
        <v>42440.856249999997</v>
      </c>
      <c r="C27410" t="s">
        <v>57159</v>
      </c>
      <c r="D27410" t="s">
        <v>16</v>
      </c>
      <c r="E27410">
        <v>21</v>
      </c>
      <c r="F27410" t="s">
        <v>17</v>
      </c>
      <c r="G27410">
        <v>1</v>
      </c>
      <c r="H27410">
        <v>300.08</v>
      </c>
      <c r="I27410">
        <v>225.06</v>
      </c>
      <c r="J27410" t="s">
        <v>18</v>
      </c>
      <c r="K27410" t="s">
        <v>19</v>
      </c>
      <c r="L27410" t="s">
        <v>67</v>
      </c>
      <c r="M27410" t="s">
        <v>21</v>
      </c>
    </row>
    <row r="27411" spans="1:13" hidden="1" x14ac:dyDescent="0.3">
      <c r="A27411" t="s">
        <v>57160</v>
      </c>
      <c r="B27411" s="1">
        <v>42440.856249999997</v>
      </c>
      <c r="C27411" t="s">
        <v>57161</v>
      </c>
      <c r="D27411" t="s">
        <v>24</v>
      </c>
      <c r="E27411">
        <v>18</v>
      </c>
      <c r="F27411" t="s">
        <v>59</v>
      </c>
      <c r="G27411">
        <v>4</v>
      </c>
      <c r="H27411">
        <v>20.92</v>
      </c>
      <c r="I27411">
        <v>15.69</v>
      </c>
      <c r="J27411" t="s">
        <v>18</v>
      </c>
      <c r="K27411" t="s">
        <v>19</v>
      </c>
      <c r="L27411" t="s">
        <v>67</v>
      </c>
      <c r="M27411" t="s">
        <v>37</v>
      </c>
    </row>
    <row r="27412" spans="1:13" hidden="1" x14ac:dyDescent="0.3">
      <c r="A27412" t="s">
        <v>57162</v>
      </c>
      <c r="B27412" s="1">
        <v>42440.856249999997</v>
      </c>
      <c r="C27412" t="s">
        <v>57163</v>
      </c>
      <c r="D27412" t="s">
        <v>24</v>
      </c>
      <c r="E27412">
        <v>36</v>
      </c>
      <c r="F27412" t="s">
        <v>97</v>
      </c>
      <c r="G27412">
        <v>4</v>
      </c>
      <c r="H27412">
        <v>4200</v>
      </c>
      <c r="I27412">
        <v>3780</v>
      </c>
      <c r="J27412" t="s">
        <v>30</v>
      </c>
      <c r="K27412" t="s">
        <v>98</v>
      </c>
      <c r="L27412" t="s">
        <v>156</v>
      </c>
      <c r="M27412" t="s">
        <v>37</v>
      </c>
    </row>
    <row r="27413" spans="1:13" hidden="1" x14ac:dyDescent="0.3">
      <c r="A27413" t="s">
        <v>57164</v>
      </c>
      <c r="B27413" s="1">
        <v>42440.856944444444</v>
      </c>
      <c r="C27413" t="s">
        <v>57165</v>
      </c>
      <c r="D27413" t="s">
        <v>24</v>
      </c>
      <c r="E27413">
        <v>28</v>
      </c>
      <c r="F27413" t="s">
        <v>17</v>
      </c>
      <c r="G27413">
        <v>4</v>
      </c>
      <c r="H27413">
        <v>1200.32</v>
      </c>
      <c r="I27413">
        <v>1140.3040000000001</v>
      </c>
      <c r="J27413" t="s">
        <v>18</v>
      </c>
      <c r="K27413" t="s">
        <v>98</v>
      </c>
      <c r="L27413" t="s">
        <v>156</v>
      </c>
      <c r="M27413" t="s">
        <v>48</v>
      </c>
    </row>
    <row r="27414" spans="1:13" hidden="1" x14ac:dyDescent="0.3">
      <c r="A27414" t="s">
        <v>57166</v>
      </c>
      <c r="B27414" s="1">
        <v>42440.856944444444</v>
      </c>
      <c r="C27414" t="s">
        <v>57167</v>
      </c>
      <c r="D27414" t="s">
        <v>16</v>
      </c>
      <c r="E27414">
        <v>49</v>
      </c>
      <c r="F27414" t="s">
        <v>97</v>
      </c>
      <c r="G27414">
        <v>3</v>
      </c>
      <c r="H27414">
        <v>3150</v>
      </c>
      <c r="I27414">
        <v>2677.5</v>
      </c>
      <c r="J27414" t="s">
        <v>26</v>
      </c>
      <c r="K27414" t="s">
        <v>98</v>
      </c>
      <c r="L27414" t="s">
        <v>156</v>
      </c>
      <c r="M27414" t="s">
        <v>37</v>
      </c>
    </row>
    <row r="27415" spans="1:13" hidden="1" x14ac:dyDescent="0.3">
      <c r="A27415" t="s">
        <v>57168</v>
      </c>
      <c r="B27415" s="1">
        <v>42440.856944444444</v>
      </c>
      <c r="C27415" t="s">
        <v>57169</v>
      </c>
      <c r="D27415" t="s">
        <v>24</v>
      </c>
      <c r="E27415">
        <v>41</v>
      </c>
      <c r="F27415" t="s">
        <v>17</v>
      </c>
      <c r="G27415">
        <v>2</v>
      </c>
      <c r="H27415">
        <v>600.16</v>
      </c>
      <c r="I27415">
        <v>450.12</v>
      </c>
      <c r="J27415" t="s">
        <v>26</v>
      </c>
      <c r="K27415" t="s">
        <v>98</v>
      </c>
      <c r="L27415" t="s">
        <v>156</v>
      </c>
      <c r="M27415" t="s">
        <v>51</v>
      </c>
    </row>
    <row r="27416" spans="1:13" hidden="1" x14ac:dyDescent="0.3">
      <c r="A27416" t="s">
        <v>57170</v>
      </c>
      <c r="B27416" s="1">
        <v>42440.856944444444</v>
      </c>
      <c r="C27416" t="s">
        <v>57171</v>
      </c>
      <c r="D27416" t="s">
        <v>16</v>
      </c>
      <c r="E27416">
        <v>47</v>
      </c>
      <c r="F27416" t="s">
        <v>41</v>
      </c>
      <c r="G27416">
        <v>1</v>
      </c>
      <c r="H27416">
        <v>15.15</v>
      </c>
      <c r="I27416">
        <v>10.605</v>
      </c>
      <c r="J27416" t="s">
        <v>30</v>
      </c>
      <c r="K27416" t="s">
        <v>31</v>
      </c>
      <c r="L27416" t="s">
        <v>32</v>
      </c>
      <c r="M27416" t="s">
        <v>63</v>
      </c>
    </row>
    <row r="27417" spans="1:13" hidden="1" x14ac:dyDescent="0.3">
      <c r="A27417" t="s">
        <v>57172</v>
      </c>
      <c r="B27417" s="1">
        <v>42440.857638888891</v>
      </c>
      <c r="C27417" t="s">
        <v>57173</v>
      </c>
      <c r="D27417" t="s">
        <v>16</v>
      </c>
      <c r="E27417">
        <v>25</v>
      </c>
      <c r="F27417" t="s">
        <v>17</v>
      </c>
      <c r="G27417">
        <v>2</v>
      </c>
      <c r="H27417">
        <v>600.16</v>
      </c>
      <c r="I27417">
        <v>450.12</v>
      </c>
      <c r="J27417" t="s">
        <v>18</v>
      </c>
      <c r="K27417" t="s">
        <v>31</v>
      </c>
      <c r="L27417" t="s">
        <v>32</v>
      </c>
      <c r="M27417" t="s">
        <v>21</v>
      </c>
    </row>
    <row r="27418" spans="1:13" hidden="1" x14ac:dyDescent="0.3">
      <c r="A27418" t="s">
        <v>57174</v>
      </c>
      <c r="B27418" s="1">
        <v>42440.857638888891</v>
      </c>
      <c r="C27418" t="s">
        <v>57175</v>
      </c>
      <c r="D27418" t="s">
        <v>24</v>
      </c>
      <c r="E27418">
        <v>31</v>
      </c>
      <c r="F27418" t="s">
        <v>47</v>
      </c>
      <c r="G27418">
        <v>1</v>
      </c>
      <c r="H27418">
        <v>40.659999999999997</v>
      </c>
      <c r="I27418">
        <v>28.462</v>
      </c>
      <c r="J27418" t="s">
        <v>18</v>
      </c>
      <c r="K27418" t="s">
        <v>31</v>
      </c>
      <c r="L27418" t="s">
        <v>62</v>
      </c>
      <c r="M27418" t="s">
        <v>33</v>
      </c>
    </row>
    <row r="27419" spans="1:13" hidden="1" x14ac:dyDescent="0.3">
      <c r="A27419" t="s">
        <v>57176</v>
      </c>
      <c r="B27419" s="1">
        <v>42440.857638888891</v>
      </c>
      <c r="C27419" t="s">
        <v>57177</v>
      </c>
      <c r="D27419" t="s">
        <v>24</v>
      </c>
      <c r="E27419">
        <v>30</v>
      </c>
      <c r="F27419" t="s">
        <v>17</v>
      </c>
      <c r="G27419">
        <v>3</v>
      </c>
      <c r="H27419">
        <v>900.24</v>
      </c>
      <c r="I27419">
        <v>675.18</v>
      </c>
      <c r="J27419" t="s">
        <v>30</v>
      </c>
      <c r="K27419" t="s">
        <v>31</v>
      </c>
      <c r="L27419" t="s">
        <v>62</v>
      </c>
      <c r="M27419" t="s">
        <v>37</v>
      </c>
    </row>
    <row r="27420" spans="1:13" hidden="1" x14ac:dyDescent="0.3">
      <c r="A27420" t="s">
        <v>57178</v>
      </c>
      <c r="B27420" s="1">
        <v>42440.857638888891</v>
      </c>
      <c r="C27420" t="s">
        <v>57179</v>
      </c>
      <c r="D27420" t="s">
        <v>24</v>
      </c>
      <c r="E27420">
        <v>41</v>
      </c>
      <c r="F27420" t="s">
        <v>47</v>
      </c>
      <c r="G27420">
        <v>2</v>
      </c>
      <c r="H27420">
        <v>81.319999999999993</v>
      </c>
      <c r="I27420">
        <v>56.923999999999999</v>
      </c>
      <c r="J27420" t="s">
        <v>30</v>
      </c>
      <c r="K27420" t="s">
        <v>31</v>
      </c>
      <c r="L27420" t="s">
        <v>62</v>
      </c>
      <c r="M27420" t="s">
        <v>48</v>
      </c>
    </row>
    <row r="27421" spans="1:13" hidden="1" x14ac:dyDescent="0.3">
      <c r="A27421" t="s">
        <v>57180</v>
      </c>
      <c r="B27421" s="1">
        <v>42440.857638888891</v>
      </c>
      <c r="C27421" t="s">
        <v>57181</v>
      </c>
      <c r="D27421" t="s">
        <v>24</v>
      </c>
      <c r="E27421">
        <v>69</v>
      </c>
      <c r="F27421" t="s">
        <v>66</v>
      </c>
      <c r="G27421">
        <v>3</v>
      </c>
      <c r="H27421">
        <v>107.52</v>
      </c>
      <c r="I27421">
        <v>80.64</v>
      </c>
      <c r="J27421" t="s">
        <v>18</v>
      </c>
      <c r="K27421" t="s">
        <v>31</v>
      </c>
      <c r="L27421" t="s">
        <v>32</v>
      </c>
      <c r="M27421" t="s">
        <v>21</v>
      </c>
    </row>
    <row r="27422" spans="1:13" hidden="1" x14ac:dyDescent="0.3">
      <c r="A27422" t="s">
        <v>57182</v>
      </c>
      <c r="B27422" s="1">
        <v>42440.85833333333</v>
      </c>
      <c r="C27422" t="s">
        <v>57183</v>
      </c>
      <c r="D27422" t="s">
        <v>24</v>
      </c>
      <c r="E27422">
        <v>33</v>
      </c>
      <c r="F27422" t="s">
        <v>17</v>
      </c>
      <c r="G27422">
        <v>5</v>
      </c>
      <c r="H27422">
        <v>1500.4</v>
      </c>
      <c r="I27422">
        <v>1425.38</v>
      </c>
      <c r="J27422" t="s">
        <v>18</v>
      </c>
      <c r="K27422" t="s">
        <v>98</v>
      </c>
      <c r="L27422" t="s">
        <v>156</v>
      </c>
      <c r="M27422" t="s">
        <v>48</v>
      </c>
    </row>
    <row r="27423" spans="1:13" hidden="1" x14ac:dyDescent="0.3">
      <c r="A27423" t="s">
        <v>57184</v>
      </c>
      <c r="B27423" s="1">
        <v>42440.85833333333</v>
      </c>
      <c r="C27423" t="s">
        <v>57185</v>
      </c>
      <c r="D27423" t="s">
        <v>16</v>
      </c>
      <c r="E27423">
        <v>68</v>
      </c>
      <c r="F27423" t="s">
        <v>47</v>
      </c>
      <c r="G27423">
        <v>1</v>
      </c>
      <c r="H27423">
        <v>40.659999999999997</v>
      </c>
      <c r="I27423">
        <v>28.462</v>
      </c>
      <c r="J27423" t="s">
        <v>18</v>
      </c>
      <c r="K27423" t="s">
        <v>19</v>
      </c>
      <c r="L27423" t="s">
        <v>217</v>
      </c>
      <c r="M27423" t="s">
        <v>37</v>
      </c>
    </row>
    <row r="27424" spans="1:13" hidden="1" x14ac:dyDescent="0.3">
      <c r="A27424" t="s">
        <v>57186</v>
      </c>
      <c r="B27424" s="1">
        <v>42440.85833333333</v>
      </c>
      <c r="C27424" t="s">
        <v>57187</v>
      </c>
      <c r="D27424" t="s">
        <v>16</v>
      </c>
      <c r="E27424">
        <v>49</v>
      </c>
      <c r="F27424" t="s">
        <v>17</v>
      </c>
      <c r="G27424">
        <v>4</v>
      </c>
      <c r="H27424">
        <v>1200.32</v>
      </c>
      <c r="I27424">
        <v>1140.3040000000001</v>
      </c>
      <c r="J27424" t="s">
        <v>18</v>
      </c>
      <c r="K27424" t="s">
        <v>98</v>
      </c>
      <c r="L27424" t="s">
        <v>156</v>
      </c>
      <c r="M27424" t="s">
        <v>51</v>
      </c>
    </row>
    <row r="27425" spans="1:13" hidden="1" x14ac:dyDescent="0.3">
      <c r="A27425" t="s">
        <v>57188</v>
      </c>
      <c r="B27425" s="1">
        <v>42440.85833333333</v>
      </c>
      <c r="C27425" t="s">
        <v>57189</v>
      </c>
      <c r="D27425" t="s">
        <v>24</v>
      </c>
      <c r="E27425">
        <v>30</v>
      </c>
      <c r="F27425" t="s">
        <v>59</v>
      </c>
      <c r="G27425">
        <v>4</v>
      </c>
      <c r="H27425">
        <v>20.92</v>
      </c>
      <c r="I27425">
        <v>15.69</v>
      </c>
      <c r="J27425" t="s">
        <v>18</v>
      </c>
      <c r="K27425" t="s">
        <v>98</v>
      </c>
      <c r="L27425" t="s">
        <v>156</v>
      </c>
      <c r="M27425" t="s">
        <v>51</v>
      </c>
    </row>
    <row r="27426" spans="1:13" hidden="1" x14ac:dyDescent="0.3">
      <c r="A27426" t="s">
        <v>57190</v>
      </c>
      <c r="B27426" s="1">
        <v>42440.859027777777</v>
      </c>
      <c r="C27426" t="s">
        <v>57191</v>
      </c>
      <c r="D27426" t="s">
        <v>16</v>
      </c>
      <c r="E27426">
        <v>55</v>
      </c>
      <c r="F27426" t="s">
        <v>66</v>
      </c>
      <c r="G27426">
        <v>3</v>
      </c>
      <c r="H27426">
        <v>107.52</v>
      </c>
      <c r="I27426">
        <v>80.64</v>
      </c>
      <c r="J27426" t="s">
        <v>30</v>
      </c>
      <c r="K27426" t="s">
        <v>31</v>
      </c>
      <c r="L27426" t="s">
        <v>32</v>
      </c>
      <c r="M27426" t="s">
        <v>63</v>
      </c>
    </row>
    <row r="27427" spans="1:13" hidden="1" x14ac:dyDescent="0.3">
      <c r="A27427" t="s">
        <v>57192</v>
      </c>
      <c r="B27427" s="1">
        <v>42440.859027777777</v>
      </c>
      <c r="C27427" t="s">
        <v>57193</v>
      </c>
      <c r="D27427" t="s">
        <v>24</v>
      </c>
      <c r="E27427">
        <v>19</v>
      </c>
      <c r="F27427" t="s">
        <v>97</v>
      </c>
      <c r="G27427">
        <v>4</v>
      </c>
      <c r="H27427">
        <v>4200</v>
      </c>
      <c r="I27427">
        <v>3780</v>
      </c>
      <c r="J27427" t="s">
        <v>30</v>
      </c>
      <c r="K27427" t="s">
        <v>98</v>
      </c>
      <c r="L27427" t="s">
        <v>171</v>
      </c>
      <c r="M27427" t="s">
        <v>48</v>
      </c>
    </row>
    <row r="27428" spans="1:13" hidden="1" x14ac:dyDescent="0.3">
      <c r="A27428" t="s">
        <v>57194</v>
      </c>
      <c r="B27428" s="1">
        <v>42440.859027777777</v>
      </c>
      <c r="C27428" t="s">
        <v>57195</v>
      </c>
      <c r="D27428" t="s">
        <v>16</v>
      </c>
      <c r="E27428">
        <v>56</v>
      </c>
      <c r="F27428" t="s">
        <v>17</v>
      </c>
      <c r="G27428">
        <v>1</v>
      </c>
      <c r="H27428">
        <v>300.08</v>
      </c>
      <c r="I27428">
        <v>225.06</v>
      </c>
      <c r="J27428" t="s">
        <v>26</v>
      </c>
      <c r="K27428" t="s">
        <v>74</v>
      </c>
      <c r="L27428" t="s">
        <v>140</v>
      </c>
      <c r="M27428" t="s">
        <v>27</v>
      </c>
    </row>
    <row r="27429" spans="1:13" hidden="1" x14ac:dyDescent="0.3">
      <c r="A27429" t="s">
        <v>57196</v>
      </c>
      <c r="B27429" s="1">
        <v>42440.859027777777</v>
      </c>
      <c r="C27429" t="s">
        <v>57197</v>
      </c>
      <c r="D27429" t="s">
        <v>24</v>
      </c>
      <c r="E27429">
        <v>28</v>
      </c>
      <c r="F27429" t="s">
        <v>97</v>
      </c>
      <c r="G27429">
        <v>5</v>
      </c>
      <c r="H27429">
        <v>5250</v>
      </c>
      <c r="I27429">
        <v>4725</v>
      </c>
      <c r="J27429" t="s">
        <v>18</v>
      </c>
      <c r="K27429" t="s">
        <v>74</v>
      </c>
      <c r="L27429" t="s">
        <v>140</v>
      </c>
      <c r="M27429" t="s">
        <v>51</v>
      </c>
    </row>
    <row r="27430" spans="1:13" hidden="1" x14ac:dyDescent="0.3">
      <c r="A27430" t="s">
        <v>57198</v>
      </c>
      <c r="B27430" s="1">
        <v>42440.859722222223</v>
      </c>
      <c r="C27430" t="s">
        <v>57199</v>
      </c>
      <c r="D27430" t="s">
        <v>16</v>
      </c>
      <c r="E27430">
        <v>38</v>
      </c>
      <c r="F27430" t="s">
        <v>66</v>
      </c>
      <c r="G27430">
        <v>4</v>
      </c>
      <c r="H27430">
        <v>143.36000000000001</v>
      </c>
      <c r="I27430">
        <v>114.688</v>
      </c>
      <c r="J27430" t="s">
        <v>30</v>
      </c>
      <c r="K27430" t="s">
        <v>31</v>
      </c>
      <c r="L27430" t="s">
        <v>32</v>
      </c>
      <c r="M27430" t="s">
        <v>33</v>
      </c>
    </row>
    <row r="27431" spans="1:13" hidden="1" x14ac:dyDescent="0.3">
      <c r="A27431" t="s">
        <v>57200</v>
      </c>
      <c r="B27431" s="1">
        <v>42440.859722222223</v>
      </c>
      <c r="C27431" t="s">
        <v>57201</v>
      </c>
      <c r="D27431" t="s">
        <v>24</v>
      </c>
      <c r="E27431">
        <v>49</v>
      </c>
      <c r="F27431" t="s">
        <v>17</v>
      </c>
      <c r="G27431">
        <v>5</v>
      </c>
      <c r="H27431">
        <v>1500.4</v>
      </c>
      <c r="I27431">
        <v>1425.38</v>
      </c>
      <c r="J27431" t="s">
        <v>18</v>
      </c>
      <c r="K27431" t="s">
        <v>31</v>
      </c>
      <c r="L27431" t="s">
        <v>32</v>
      </c>
      <c r="M27431" t="s">
        <v>51</v>
      </c>
    </row>
    <row r="27432" spans="1:13" hidden="1" x14ac:dyDescent="0.3">
      <c r="A27432" t="s">
        <v>57202</v>
      </c>
      <c r="B27432" s="1">
        <v>42440.859722222223</v>
      </c>
      <c r="C27432" t="s">
        <v>57203</v>
      </c>
      <c r="D27432" t="s">
        <v>24</v>
      </c>
      <c r="E27432">
        <v>26</v>
      </c>
      <c r="F27432" t="s">
        <v>59</v>
      </c>
      <c r="G27432">
        <v>2</v>
      </c>
      <c r="H27432">
        <v>10.46</v>
      </c>
      <c r="I27432">
        <v>7.3220000000000001</v>
      </c>
      <c r="J27432" t="s">
        <v>18</v>
      </c>
      <c r="K27432" t="s">
        <v>31</v>
      </c>
      <c r="L27432" t="s">
        <v>32</v>
      </c>
      <c r="M27432" t="s">
        <v>33</v>
      </c>
    </row>
    <row r="27433" spans="1:13" hidden="1" x14ac:dyDescent="0.3">
      <c r="A27433" t="s">
        <v>57204</v>
      </c>
      <c r="B27433" s="1">
        <v>42440.859722222223</v>
      </c>
      <c r="C27433" t="s">
        <v>57205</v>
      </c>
      <c r="D27433" t="s">
        <v>24</v>
      </c>
      <c r="E27433">
        <v>54</v>
      </c>
      <c r="F27433" t="s">
        <v>17</v>
      </c>
      <c r="G27433">
        <v>2</v>
      </c>
      <c r="H27433">
        <v>600.16</v>
      </c>
      <c r="I27433">
        <v>450.12</v>
      </c>
      <c r="J27433" t="s">
        <v>18</v>
      </c>
      <c r="K27433" t="s">
        <v>31</v>
      </c>
      <c r="L27433" t="s">
        <v>32</v>
      </c>
      <c r="M27433" t="s">
        <v>51</v>
      </c>
    </row>
    <row r="27434" spans="1:13" hidden="1" x14ac:dyDescent="0.3">
      <c r="A27434" t="s">
        <v>57206</v>
      </c>
      <c r="B27434" s="1">
        <v>42440.859722222223</v>
      </c>
      <c r="C27434" t="s">
        <v>57207</v>
      </c>
      <c r="D27434" t="s">
        <v>24</v>
      </c>
      <c r="E27434">
        <v>22</v>
      </c>
      <c r="F27434" t="s">
        <v>17</v>
      </c>
      <c r="G27434">
        <v>2</v>
      </c>
      <c r="H27434">
        <v>600.16</v>
      </c>
      <c r="I27434">
        <v>450.12</v>
      </c>
      <c r="J27434" t="s">
        <v>30</v>
      </c>
      <c r="K27434" t="s">
        <v>74</v>
      </c>
      <c r="L27434" t="s">
        <v>75</v>
      </c>
      <c r="M27434" t="s">
        <v>51</v>
      </c>
    </row>
    <row r="27435" spans="1:13" hidden="1" x14ac:dyDescent="0.3">
      <c r="A27435" t="s">
        <v>57208</v>
      </c>
      <c r="B27435" s="1">
        <v>42440.86041666667</v>
      </c>
      <c r="C27435" t="s">
        <v>57209</v>
      </c>
      <c r="D27435" t="s">
        <v>16</v>
      </c>
      <c r="E27435">
        <v>57</v>
      </c>
      <c r="F27435" t="s">
        <v>17</v>
      </c>
      <c r="G27435">
        <v>5</v>
      </c>
      <c r="H27435">
        <v>1500.4</v>
      </c>
      <c r="I27435">
        <v>1425.38</v>
      </c>
      <c r="J27435" t="s">
        <v>30</v>
      </c>
      <c r="K27435" t="s">
        <v>19</v>
      </c>
      <c r="L27435" t="s">
        <v>36</v>
      </c>
      <c r="M27435" t="s">
        <v>63</v>
      </c>
    </row>
    <row r="27436" spans="1:13" hidden="1" x14ac:dyDescent="0.3">
      <c r="A27436" t="s">
        <v>57210</v>
      </c>
      <c r="B27436" s="1">
        <v>42440.86041666667</v>
      </c>
      <c r="C27436" t="s">
        <v>57211</v>
      </c>
      <c r="D27436" t="s">
        <v>16</v>
      </c>
      <c r="E27436">
        <v>31</v>
      </c>
      <c r="F27436" t="s">
        <v>47</v>
      </c>
      <c r="G27436">
        <v>5</v>
      </c>
      <c r="H27436">
        <v>203.3</v>
      </c>
      <c r="I27436">
        <v>162.63999999999999</v>
      </c>
      <c r="J27436" t="s">
        <v>30</v>
      </c>
      <c r="K27436" t="s">
        <v>31</v>
      </c>
      <c r="L27436" t="s">
        <v>32</v>
      </c>
      <c r="M27436" t="s">
        <v>48</v>
      </c>
    </row>
    <row r="27437" spans="1:13" hidden="1" x14ac:dyDescent="0.3">
      <c r="A27437" t="s">
        <v>57212</v>
      </c>
      <c r="B27437" s="1">
        <v>42440.86041666667</v>
      </c>
      <c r="C27437" t="s">
        <v>57213</v>
      </c>
      <c r="D27437" t="s">
        <v>16</v>
      </c>
      <c r="E27437">
        <v>33</v>
      </c>
      <c r="F27437" t="s">
        <v>17</v>
      </c>
      <c r="G27437">
        <v>3</v>
      </c>
      <c r="H27437">
        <v>900.24</v>
      </c>
      <c r="I27437">
        <v>675.18</v>
      </c>
      <c r="J27437" t="s">
        <v>18</v>
      </c>
      <c r="K27437" t="s">
        <v>31</v>
      </c>
      <c r="L27437" t="s">
        <v>32</v>
      </c>
      <c r="M27437" t="s">
        <v>51</v>
      </c>
    </row>
    <row r="27438" spans="1:13" hidden="1" x14ac:dyDescent="0.3">
      <c r="A27438" t="s">
        <v>57214</v>
      </c>
      <c r="B27438" s="1">
        <v>42440.86041666667</v>
      </c>
      <c r="C27438" t="s">
        <v>57215</v>
      </c>
      <c r="D27438" t="s">
        <v>16</v>
      </c>
      <c r="E27438">
        <v>55</v>
      </c>
      <c r="F27438" t="s">
        <v>59</v>
      </c>
      <c r="G27438">
        <v>5</v>
      </c>
      <c r="H27438">
        <v>26.15</v>
      </c>
      <c r="I27438">
        <v>19.612500000000001</v>
      </c>
      <c r="J27438" t="s">
        <v>26</v>
      </c>
      <c r="K27438" t="s">
        <v>31</v>
      </c>
      <c r="L27438" t="s">
        <v>71</v>
      </c>
      <c r="M27438" t="s">
        <v>33</v>
      </c>
    </row>
    <row r="27439" spans="1:13" hidden="1" x14ac:dyDescent="0.3">
      <c r="A27439" t="s">
        <v>57216</v>
      </c>
      <c r="B27439" s="1">
        <v>42440.861111111109</v>
      </c>
      <c r="C27439" t="s">
        <v>57217</v>
      </c>
      <c r="D27439" t="s">
        <v>16</v>
      </c>
      <c r="E27439">
        <v>35</v>
      </c>
      <c r="F27439" t="s">
        <v>25</v>
      </c>
      <c r="G27439">
        <v>2</v>
      </c>
      <c r="H27439">
        <v>1200.3399999999999</v>
      </c>
      <c r="I27439">
        <v>1080.306</v>
      </c>
      <c r="J27439" t="s">
        <v>26</v>
      </c>
      <c r="K27439" t="s">
        <v>31</v>
      </c>
      <c r="L27439" t="s">
        <v>71</v>
      </c>
      <c r="M27439" t="s">
        <v>37</v>
      </c>
    </row>
    <row r="27440" spans="1:13" hidden="1" x14ac:dyDescent="0.3">
      <c r="A27440" t="s">
        <v>57218</v>
      </c>
      <c r="B27440" s="1">
        <v>42440.861111111109</v>
      </c>
      <c r="C27440" t="s">
        <v>57219</v>
      </c>
      <c r="D27440" t="s">
        <v>16</v>
      </c>
      <c r="E27440">
        <v>62</v>
      </c>
      <c r="F27440" t="s">
        <v>17</v>
      </c>
      <c r="G27440">
        <v>3</v>
      </c>
      <c r="H27440">
        <v>900.24</v>
      </c>
      <c r="I27440">
        <v>675.18</v>
      </c>
      <c r="J27440" t="s">
        <v>30</v>
      </c>
      <c r="K27440" t="s">
        <v>31</v>
      </c>
      <c r="L27440" t="s">
        <v>71</v>
      </c>
      <c r="M27440" t="s">
        <v>63</v>
      </c>
    </row>
    <row r="27441" spans="1:13" hidden="1" x14ac:dyDescent="0.3">
      <c r="A27441" t="s">
        <v>57220</v>
      </c>
      <c r="B27441" s="1">
        <v>42440.861111111109</v>
      </c>
      <c r="C27441" t="s">
        <v>57221</v>
      </c>
      <c r="D27441" t="s">
        <v>16</v>
      </c>
      <c r="E27441">
        <v>28</v>
      </c>
      <c r="F27441" t="s">
        <v>47</v>
      </c>
      <c r="G27441">
        <v>4</v>
      </c>
      <c r="H27441">
        <v>162.63999999999999</v>
      </c>
      <c r="I27441">
        <v>130.11199999999999</v>
      </c>
      <c r="J27441" t="s">
        <v>30</v>
      </c>
      <c r="K27441" t="s">
        <v>74</v>
      </c>
      <c r="L27441" t="s">
        <v>80</v>
      </c>
      <c r="M27441" t="s">
        <v>48</v>
      </c>
    </row>
    <row r="27442" spans="1:13" hidden="1" x14ac:dyDescent="0.3">
      <c r="A27442" t="s">
        <v>57222</v>
      </c>
      <c r="B27442" s="1">
        <v>42440.861111111109</v>
      </c>
      <c r="C27442" t="s">
        <v>57223</v>
      </c>
      <c r="D27442" t="s">
        <v>24</v>
      </c>
      <c r="E27442">
        <v>43</v>
      </c>
      <c r="F27442" t="s">
        <v>17</v>
      </c>
      <c r="G27442">
        <v>3</v>
      </c>
      <c r="H27442">
        <v>900.24</v>
      </c>
      <c r="I27442">
        <v>675.18</v>
      </c>
      <c r="J27442" t="s">
        <v>26</v>
      </c>
      <c r="K27442" t="s">
        <v>74</v>
      </c>
      <c r="L27442" t="s">
        <v>80</v>
      </c>
      <c r="M27442" t="s">
        <v>37</v>
      </c>
    </row>
    <row r="27443" spans="1:13" hidden="1" x14ac:dyDescent="0.3">
      <c r="A27443" t="s">
        <v>57224</v>
      </c>
      <c r="B27443" s="1">
        <v>42440.861805555556</v>
      </c>
      <c r="C27443" t="s">
        <v>57225</v>
      </c>
      <c r="D27443" t="s">
        <v>24</v>
      </c>
      <c r="E27443">
        <v>33</v>
      </c>
      <c r="F27443" t="s">
        <v>66</v>
      </c>
      <c r="G27443">
        <v>2</v>
      </c>
      <c r="H27443">
        <v>71.680000000000007</v>
      </c>
      <c r="I27443">
        <v>50.176000000000002</v>
      </c>
      <c r="J27443" t="s">
        <v>18</v>
      </c>
      <c r="K27443" t="s">
        <v>98</v>
      </c>
      <c r="L27443" t="s">
        <v>171</v>
      </c>
      <c r="M27443" t="s">
        <v>21</v>
      </c>
    </row>
    <row r="27444" spans="1:13" hidden="1" x14ac:dyDescent="0.3">
      <c r="A27444" t="s">
        <v>57226</v>
      </c>
      <c r="B27444" s="1">
        <v>42440.861805555556</v>
      </c>
      <c r="C27444" t="s">
        <v>57227</v>
      </c>
      <c r="D27444" t="s">
        <v>16</v>
      </c>
      <c r="E27444">
        <v>23</v>
      </c>
      <c r="F27444" t="s">
        <v>66</v>
      </c>
      <c r="G27444">
        <v>5</v>
      </c>
      <c r="H27444">
        <v>179.2</v>
      </c>
      <c r="I27444">
        <v>143.36000000000001</v>
      </c>
      <c r="J27444" t="s">
        <v>18</v>
      </c>
      <c r="K27444" t="s">
        <v>19</v>
      </c>
      <c r="L27444" t="s">
        <v>210</v>
      </c>
      <c r="M27444" t="s">
        <v>33</v>
      </c>
    </row>
    <row r="27445" spans="1:13" hidden="1" x14ac:dyDescent="0.3">
      <c r="A27445" t="s">
        <v>57228</v>
      </c>
      <c r="B27445" s="1">
        <v>42440.861805555556</v>
      </c>
      <c r="C27445" t="s">
        <v>57229</v>
      </c>
      <c r="D27445" t="s">
        <v>16</v>
      </c>
      <c r="E27445">
        <v>63</v>
      </c>
      <c r="F27445" t="s">
        <v>25</v>
      </c>
      <c r="G27445">
        <v>2</v>
      </c>
      <c r="H27445">
        <v>1200.3399999999999</v>
      </c>
      <c r="I27445">
        <v>1080.306</v>
      </c>
      <c r="J27445" t="s">
        <v>18</v>
      </c>
      <c r="K27445" t="s">
        <v>19</v>
      </c>
      <c r="L27445" t="s">
        <v>210</v>
      </c>
      <c r="M27445" t="s">
        <v>21</v>
      </c>
    </row>
    <row r="27446" spans="1:13" hidden="1" x14ac:dyDescent="0.3">
      <c r="A27446" t="s">
        <v>57230</v>
      </c>
      <c r="B27446" s="1">
        <v>42440.861805555556</v>
      </c>
      <c r="C27446" t="s">
        <v>57231</v>
      </c>
      <c r="D27446" t="s">
        <v>16</v>
      </c>
      <c r="E27446">
        <v>53</v>
      </c>
      <c r="F27446" t="s">
        <v>66</v>
      </c>
      <c r="G27446">
        <v>5</v>
      </c>
      <c r="H27446">
        <v>179.2</v>
      </c>
      <c r="I27446">
        <v>143.36000000000001</v>
      </c>
      <c r="J27446" t="s">
        <v>30</v>
      </c>
      <c r="K27446" t="s">
        <v>74</v>
      </c>
      <c r="L27446" t="s">
        <v>75</v>
      </c>
      <c r="M27446" t="s">
        <v>51</v>
      </c>
    </row>
    <row r="27447" spans="1:13" hidden="1" x14ac:dyDescent="0.3">
      <c r="A27447" t="s">
        <v>57232</v>
      </c>
      <c r="B27447" s="1">
        <v>42440.862500000003</v>
      </c>
      <c r="C27447" t="s">
        <v>57233</v>
      </c>
      <c r="D27447" t="s">
        <v>24</v>
      </c>
      <c r="E27447">
        <v>62</v>
      </c>
      <c r="F27447" t="s">
        <v>47</v>
      </c>
      <c r="G27447">
        <v>4</v>
      </c>
      <c r="H27447">
        <v>162.63999999999999</v>
      </c>
      <c r="I27447">
        <v>130.11199999999999</v>
      </c>
      <c r="J27447" t="s">
        <v>18</v>
      </c>
      <c r="K27447" t="s">
        <v>19</v>
      </c>
      <c r="L27447" t="s">
        <v>210</v>
      </c>
      <c r="M27447" t="s">
        <v>37</v>
      </c>
    </row>
    <row r="27448" spans="1:13" hidden="1" x14ac:dyDescent="0.3">
      <c r="A27448" t="s">
        <v>57234</v>
      </c>
      <c r="B27448" s="1">
        <v>42440.862500000003</v>
      </c>
      <c r="C27448" t="s">
        <v>57235</v>
      </c>
      <c r="D27448" t="s">
        <v>16</v>
      </c>
      <c r="E27448">
        <v>64</v>
      </c>
      <c r="F27448" t="s">
        <v>66</v>
      </c>
      <c r="G27448">
        <v>2</v>
      </c>
      <c r="H27448">
        <v>71.680000000000007</v>
      </c>
      <c r="I27448">
        <v>50.176000000000002</v>
      </c>
      <c r="J27448" t="s">
        <v>30</v>
      </c>
      <c r="K27448" t="s">
        <v>19</v>
      </c>
      <c r="L27448" t="s">
        <v>210</v>
      </c>
      <c r="M27448" t="s">
        <v>33</v>
      </c>
    </row>
    <row r="27449" spans="1:13" hidden="1" x14ac:dyDescent="0.3">
      <c r="A27449" t="s">
        <v>57236</v>
      </c>
      <c r="B27449" s="1">
        <v>42440.862500000003</v>
      </c>
      <c r="C27449" t="s">
        <v>57237</v>
      </c>
      <c r="D27449" t="s">
        <v>16</v>
      </c>
      <c r="E27449">
        <v>40</v>
      </c>
      <c r="F27449" t="s">
        <v>47</v>
      </c>
      <c r="G27449">
        <v>2</v>
      </c>
      <c r="H27449">
        <v>81.319999999999993</v>
      </c>
      <c r="I27449">
        <v>56.923999999999999</v>
      </c>
      <c r="J27449" t="s">
        <v>30</v>
      </c>
      <c r="K27449" t="s">
        <v>74</v>
      </c>
      <c r="L27449" t="s">
        <v>75</v>
      </c>
      <c r="M27449" t="s">
        <v>27</v>
      </c>
    </row>
    <row r="27450" spans="1:13" hidden="1" x14ac:dyDescent="0.3">
      <c r="A27450" t="s">
        <v>57238</v>
      </c>
      <c r="B27450" s="1">
        <v>42440.862500000003</v>
      </c>
      <c r="C27450" t="s">
        <v>57239</v>
      </c>
      <c r="D27450" t="s">
        <v>24</v>
      </c>
      <c r="E27450">
        <v>30</v>
      </c>
      <c r="F27450" t="s">
        <v>17</v>
      </c>
      <c r="G27450">
        <v>2</v>
      </c>
      <c r="H27450">
        <v>600.16</v>
      </c>
      <c r="I27450">
        <v>450.12</v>
      </c>
      <c r="J27450" t="s">
        <v>18</v>
      </c>
      <c r="K27450" t="s">
        <v>74</v>
      </c>
      <c r="L27450" t="s">
        <v>75</v>
      </c>
      <c r="M27450" t="s">
        <v>33</v>
      </c>
    </row>
    <row r="27451" spans="1:13" hidden="1" x14ac:dyDescent="0.3">
      <c r="A27451" t="s">
        <v>57240</v>
      </c>
      <c r="B27451" s="1">
        <v>42440.862500000003</v>
      </c>
      <c r="C27451" t="s">
        <v>57241</v>
      </c>
      <c r="D27451" t="s">
        <v>16</v>
      </c>
      <c r="E27451">
        <v>68</v>
      </c>
      <c r="F27451" t="s">
        <v>17</v>
      </c>
      <c r="G27451">
        <v>4</v>
      </c>
      <c r="H27451">
        <v>1200.32</v>
      </c>
      <c r="I27451">
        <v>1140.3040000000001</v>
      </c>
      <c r="J27451" t="s">
        <v>30</v>
      </c>
      <c r="K27451" t="s">
        <v>74</v>
      </c>
      <c r="L27451" t="s">
        <v>75</v>
      </c>
      <c r="M27451" t="s">
        <v>51</v>
      </c>
    </row>
    <row r="27452" spans="1:13" hidden="1" x14ac:dyDescent="0.3">
      <c r="A27452" t="s">
        <v>57242</v>
      </c>
      <c r="B27452" s="1">
        <v>42440.863194444442</v>
      </c>
      <c r="C27452" t="s">
        <v>57243</v>
      </c>
      <c r="D27452" t="s">
        <v>24</v>
      </c>
      <c r="E27452">
        <v>63</v>
      </c>
      <c r="F27452" t="s">
        <v>66</v>
      </c>
      <c r="G27452">
        <v>4</v>
      </c>
      <c r="H27452">
        <v>143.36000000000001</v>
      </c>
      <c r="I27452">
        <v>114.688</v>
      </c>
      <c r="J27452" t="s">
        <v>18</v>
      </c>
      <c r="K27452" t="s">
        <v>74</v>
      </c>
      <c r="L27452" t="s">
        <v>75</v>
      </c>
      <c r="M27452" t="s">
        <v>37</v>
      </c>
    </row>
    <row r="27453" spans="1:13" hidden="1" x14ac:dyDescent="0.3">
      <c r="A27453" t="s">
        <v>57244</v>
      </c>
      <c r="B27453" s="1">
        <v>42440.863194444442</v>
      </c>
      <c r="C27453" t="s">
        <v>57245</v>
      </c>
      <c r="D27453" t="s">
        <v>24</v>
      </c>
      <c r="E27453">
        <v>65</v>
      </c>
      <c r="F27453" t="s">
        <v>59</v>
      </c>
      <c r="G27453">
        <v>3</v>
      </c>
      <c r="H27453">
        <v>15.69</v>
      </c>
      <c r="I27453">
        <v>10.983000000000001</v>
      </c>
      <c r="J27453" t="s">
        <v>26</v>
      </c>
      <c r="K27453" t="s">
        <v>74</v>
      </c>
      <c r="L27453" t="s">
        <v>140</v>
      </c>
      <c r="M27453" t="s">
        <v>37</v>
      </c>
    </row>
    <row r="27454" spans="1:13" hidden="1" x14ac:dyDescent="0.3">
      <c r="A27454" t="s">
        <v>57246</v>
      </c>
      <c r="B27454" s="1">
        <v>42440.863194444442</v>
      </c>
      <c r="C27454" t="s">
        <v>57247</v>
      </c>
      <c r="D27454" t="s">
        <v>16</v>
      </c>
      <c r="E27454">
        <v>65</v>
      </c>
      <c r="F27454" t="s">
        <v>17</v>
      </c>
      <c r="G27454">
        <v>1</v>
      </c>
      <c r="H27454">
        <v>300.08</v>
      </c>
      <c r="I27454">
        <v>225.06</v>
      </c>
      <c r="J27454" t="s">
        <v>30</v>
      </c>
      <c r="K27454" t="s">
        <v>74</v>
      </c>
      <c r="L27454" t="s">
        <v>140</v>
      </c>
      <c r="M27454" t="s">
        <v>51</v>
      </c>
    </row>
    <row r="27455" spans="1:13" hidden="1" x14ac:dyDescent="0.3">
      <c r="A27455" t="s">
        <v>57248</v>
      </c>
      <c r="B27455" s="1">
        <v>42440.863194444442</v>
      </c>
      <c r="C27455" t="s">
        <v>57249</v>
      </c>
      <c r="D27455" t="s">
        <v>24</v>
      </c>
      <c r="E27455">
        <v>43</v>
      </c>
      <c r="F27455" t="s">
        <v>66</v>
      </c>
      <c r="G27455">
        <v>4</v>
      </c>
      <c r="H27455">
        <v>143.36000000000001</v>
      </c>
      <c r="I27455">
        <v>114.688</v>
      </c>
      <c r="J27455" t="s">
        <v>30</v>
      </c>
      <c r="K27455" t="s">
        <v>31</v>
      </c>
      <c r="L27455" t="s">
        <v>32</v>
      </c>
      <c r="M27455" t="s">
        <v>37</v>
      </c>
    </row>
    <row r="27456" spans="1:13" hidden="1" x14ac:dyDescent="0.3">
      <c r="A27456" t="s">
        <v>57250</v>
      </c>
      <c r="B27456" s="1">
        <v>42440.863888888889</v>
      </c>
      <c r="C27456" t="s">
        <v>57251</v>
      </c>
      <c r="D27456" t="s">
        <v>24</v>
      </c>
      <c r="E27456">
        <v>40</v>
      </c>
      <c r="F27456" t="s">
        <v>66</v>
      </c>
      <c r="G27456">
        <v>4</v>
      </c>
      <c r="H27456">
        <v>143.36000000000001</v>
      </c>
      <c r="I27456">
        <v>114.688</v>
      </c>
      <c r="J27456" t="s">
        <v>30</v>
      </c>
      <c r="K27456" t="s">
        <v>19</v>
      </c>
      <c r="L27456" t="s">
        <v>234</v>
      </c>
      <c r="M27456" t="s">
        <v>21</v>
      </c>
    </row>
    <row r="27457" spans="1:13" hidden="1" x14ac:dyDescent="0.3">
      <c r="A27457" t="s">
        <v>57252</v>
      </c>
      <c r="B27457" s="1">
        <v>42440.863888888889</v>
      </c>
      <c r="C27457" t="s">
        <v>57253</v>
      </c>
      <c r="D27457" t="s">
        <v>16</v>
      </c>
      <c r="E27457">
        <v>38</v>
      </c>
      <c r="F27457" t="s">
        <v>17</v>
      </c>
      <c r="G27457">
        <v>3</v>
      </c>
      <c r="H27457">
        <v>900.24</v>
      </c>
      <c r="I27457">
        <v>675.18</v>
      </c>
      <c r="J27457" t="s">
        <v>30</v>
      </c>
      <c r="K27457" t="s">
        <v>19</v>
      </c>
      <c r="L27457" t="s">
        <v>234</v>
      </c>
      <c r="M27457" t="s">
        <v>21</v>
      </c>
    </row>
    <row r="27458" spans="1:13" hidden="1" x14ac:dyDescent="0.3">
      <c r="A27458" t="s">
        <v>57254</v>
      </c>
      <c r="B27458" s="1">
        <v>42440.863888888889</v>
      </c>
      <c r="C27458" t="s">
        <v>57255</v>
      </c>
      <c r="D27458" t="s">
        <v>16</v>
      </c>
      <c r="E27458">
        <v>44</v>
      </c>
      <c r="F27458" t="s">
        <v>47</v>
      </c>
      <c r="G27458">
        <v>2</v>
      </c>
      <c r="H27458">
        <v>81.319999999999993</v>
      </c>
      <c r="I27458">
        <v>56.923999999999999</v>
      </c>
      <c r="J27458" t="s">
        <v>30</v>
      </c>
      <c r="K27458" t="s">
        <v>98</v>
      </c>
      <c r="L27458" t="s">
        <v>171</v>
      </c>
      <c r="M27458" t="s">
        <v>21</v>
      </c>
    </row>
    <row r="27459" spans="1:13" hidden="1" x14ac:dyDescent="0.3">
      <c r="A27459" t="s">
        <v>57256</v>
      </c>
      <c r="B27459" s="1">
        <v>42440.863888888889</v>
      </c>
      <c r="C27459" t="s">
        <v>57257</v>
      </c>
      <c r="D27459" t="s">
        <v>16</v>
      </c>
      <c r="E27459">
        <v>31</v>
      </c>
      <c r="F27459" t="s">
        <v>41</v>
      </c>
      <c r="G27459">
        <v>5</v>
      </c>
      <c r="H27459">
        <v>75.75</v>
      </c>
      <c r="I27459">
        <v>56.8125</v>
      </c>
      <c r="J27459" t="s">
        <v>30</v>
      </c>
      <c r="K27459" t="s">
        <v>98</v>
      </c>
      <c r="L27459" t="s">
        <v>171</v>
      </c>
      <c r="M27459" t="s">
        <v>48</v>
      </c>
    </row>
    <row r="27460" spans="1:13" hidden="1" x14ac:dyDescent="0.3">
      <c r="A27460" t="s">
        <v>57258</v>
      </c>
      <c r="B27460" s="1">
        <v>42440.864583333336</v>
      </c>
      <c r="C27460" t="s">
        <v>57259</v>
      </c>
      <c r="D27460" t="s">
        <v>16</v>
      </c>
      <c r="E27460">
        <v>23</v>
      </c>
      <c r="F27460" t="s">
        <v>97</v>
      </c>
      <c r="G27460">
        <v>5</v>
      </c>
      <c r="H27460">
        <v>5250</v>
      </c>
      <c r="I27460">
        <v>4725</v>
      </c>
      <c r="J27460" t="s">
        <v>30</v>
      </c>
      <c r="K27460" t="s">
        <v>98</v>
      </c>
      <c r="L27460" t="s">
        <v>171</v>
      </c>
      <c r="M27460" t="s">
        <v>21</v>
      </c>
    </row>
    <row r="27461" spans="1:13" hidden="1" x14ac:dyDescent="0.3">
      <c r="A27461" t="s">
        <v>57260</v>
      </c>
      <c r="B27461" s="1">
        <v>42440.864583333336</v>
      </c>
      <c r="C27461" t="s">
        <v>57261</v>
      </c>
      <c r="D27461" t="s">
        <v>16</v>
      </c>
      <c r="E27461">
        <v>38</v>
      </c>
      <c r="F27461" t="s">
        <v>17</v>
      </c>
      <c r="G27461">
        <v>3</v>
      </c>
      <c r="H27461">
        <v>900.24</v>
      </c>
      <c r="I27461">
        <v>675.18</v>
      </c>
      <c r="J27461" t="s">
        <v>30</v>
      </c>
      <c r="K27461" t="s">
        <v>98</v>
      </c>
      <c r="L27461" t="s">
        <v>171</v>
      </c>
      <c r="M27461" t="s">
        <v>27</v>
      </c>
    </row>
    <row r="27462" spans="1:13" hidden="1" x14ac:dyDescent="0.3">
      <c r="A27462" t="s">
        <v>57262</v>
      </c>
      <c r="B27462" s="1">
        <v>42440.864583333336</v>
      </c>
      <c r="C27462" t="s">
        <v>57263</v>
      </c>
      <c r="D27462" t="s">
        <v>24</v>
      </c>
      <c r="E27462">
        <v>63</v>
      </c>
      <c r="F27462" t="s">
        <v>47</v>
      </c>
      <c r="G27462">
        <v>1</v>
      </c>
      <c r="H27462">
        <v>40.659999999999997</v>
      </c>
      <c r="I27462">
        <v>28.462</v>
      </c>
      <c r="J27462" t="s">
        <v>26</v>
      </c>
      <c r="K27462" t="s">
        <v>98</v>
      </c>
      <c r="L27462" t="s">
        <v>312</v>
      </c>
      <c r="M27462" t="s">
        <v>37</v>
      </c>
    </row>
    <row r="27463" spans="1:13" hidden="1" x14ac:dyDescent="0.3">
      <c r="A27463" t="s">
        <v>57264</v>
      </c>
      <c r="B27463" s="1">
        <v>42440.864583333336</v>
      </c>
      <c r="C27463" t="s">
        <v>57265</v>
      </c>
      <c r="D27463" t="s">
        <v>16</v>
      </c>
      <c r="E27463">
        <v>48</v>
      </c>
      <c r="F27463" t="s">
        <v>17</v>
      </c>
      <c r="G27463">
        <v>5</v>
      </c>
      <c r="H27463">
        <v>1500.4</v>
      </c>
      <c r="I27463">
        <v>1425.38</v>
      </c>
      <c r="J27463" t="s">
        <v>30</v>
      </c>
      <c r="K27463" t="s">
        <v>31</v>
      </c>
      <c r="L27463" t="s">
        <v>71</v>
      </c>
      <c r="M27463" t="s">
        <v>63</v>
      </c>
    </row>
    <row r="27464" spans="1:13" hidden="1" x14ac:dyDescent="0.3">
      <c r="A27464" t="s">
        <v>57266</v>
      </c>
      <c r="B27464" s="1">
        <v>42440.864583333336</v>
      </c>
      <c r="C27464" t="s">
        <v>57267</v>
      </c>
      <c r="D27464" t="s">
        <v>16</v>
      </c>
      <c r="E27464">
        <v>63</v>
      </c>
      <c r="F27464" t="s">
        <v>25</v>
      </c>
      <c r="G27464">
        <v>2</v>
      </c>
      <c r="H27464">
        <v>1200.3399999999999</v>
      </c>
      <c r="I27464">
        <v>1080.306</v>
      </c>
      <c r="J27464" t="s">
        <v>26</v>
      </c>
      <c r="K27464" t="s">
        <v>31</v>
      </c>
      <c r="L27464" t="s">
        <v>71</v>
      </c>
      <c r="M27464" t="s">
        <v>63</v>
      </c>
    </row>
    <row r="27465" spans="1:13" hidden="1" x14ac:dyDescent="0.3">
      <c r="A27465" t="s">
        <v>57268</v>
      </c>
      <c r="B27465" s="1">
        <v>42440.865277777775</v>
      </c>
      <c r="C27465" t="s">
        <v>57269</v>
      </c>
      <c r="D27465" t="s">
        <v>16</v>
      </c>
      <c r="E27465">
        <v>29</v>
      </c>
      <c r="F27465" t="s">
        <v>25</v>
      </c>
      <c r="G27465">
        <v>5</v>
      </c>
      <c r="H27465">
        <v>3000.85</v>
      </c>
      <c r="I27465">
        <v>2700.7649999999999</v>
      </c>
      <c r="J27465" t="s">
        <v>18</v>
      </c>
      <c r="K27465" t="s">
        <v>31</v>
      </c>
      <c r="L27465" t="s">
        <v>204</v>
      </c>
      <c r="M27465" t="s">
        <v>33</v>
      </c>
    </row>
    <row r="27466" spans="1:13" hidden="1" x14ac:dyDescent="0.3">
      <c r="A27466" t="s">
        <v>57270</v>
      </c>
      <c r="B27466" s="1">
        <v>42440.865277777775</v>
      </c>
      <c r="C27466" t="s">
        <v>57271</v>
      </c>
      <c r="D27466" t="s">
        <v>24</v>
      </c>
      <c r="E27466">
        <v>51</v>
      </c>
      <c r="F27466" t="s">
        <v>17</v>
      </c>
      <c r="G27466">
        <v>2</v>
      </c>
      <c r="H27466">
        <v>600.16</v>
      </c>
      <c r="I27466">
        <v>450.12</v>
      </c>
      <c r="J27466" t="s">
        <v>30</v>
      </c>
      <c r="K27466" t="s">
        <v>31</v>
      </c>
      <c r="L27466" t="s">
        <v>204</v>
      </c>
      <c r="M27466" t="s">
        <v>37</v>
      </c>
    </row>
    <row r="27467" spans="1:13" hidden="1" x14ac:dyDescent="0.3">
      <c r="A27467" t="s">
        <v>57272</v>
      </c>
      <c r="B27467" s="1">
        <v>42440.865277777775</v>
      </c>
      <c r="C27467" t="s">
        <v>57273</v>
      </c>
      <c r="D27467" t="s">
        <v>24</v>
      </c>
      <c r="E27467">
        <v>42</v>
      </c>
      <c r="F27467" t="s">
        <v>59</v>
      </c>
      <c r="G27467">
        <v>1</v>
      </c>
      <c r="H27467">
        <v>5.23</v>
      </c>
      <c r="I27467">
        <v>3.661</v>
      </c>
      <c r="J27467" t="s">
        <v>30</v>
      </c>
      <c r="K27467" t="s">
        <v>31</v>
      </c>
      <c r="L27467" t="s">
        <v>204</v>
      </c>
      <c r="M27467" t="s">
        <v>27</v>
      </c>
    </row>
    <row r="27468" spans="1:13" hidden="1" x14ac:dyDescent="0.3">
      <c r="A27468" t="s">
        <v>57274</v>
      </c>
      <c r="B27468" s="1">
        <v>42440.865277777775</v>
      </c>
      <c r="C27468" t="s">
        <v>57275</v>
      </c>
      <c r="D27468" t="s">
        <v>24</v>
      </c>
      <c r="E27468">
        <v>47</v>
      </c>
      <c r="F27468" t="s">
        <v>17</v>
      </c>
      <c r="G27468">
        <v>1</v>
      </c>
      <c r="H27468">
        <v>300.08</v>
      </c>
      <c r="I27468">
        <v>225.06</v>
      </c>
      <c r="J27468" t="s">
        <v>26</v>
      </c>
      <c r="K27468" t="s">
        <v>31</v>
      </c>
      <c r="L27468" t="s">
        <v>204</v>
      </c>
      <c r="M27468" t="s">
        <v>63</v>
      </c>
    </row>
    <row r="27469" spans="1:13" hidden="1" x14ac:dyDescent="0.3">
      <c r="A27469" t="s">
        <v>57276</v>
      </c>
      <c r="B27469" s="1">
        <v>42440.865972222222</v>
      </c>
      <c r="C27469" t="s">
        <v>57277</v>
      </c>
      <c r="D27469" t="s">
        <v>16</v>
      </c>
      <c r="E27469">
        <v>52</v>
      </c>
      <c r="F27469" t="s">
        <v>17</v>
      </c>
      <c r="G27469">
        <v>2</v>
      </c>
      <c r="H27469">
        <v>600.16</v>
      </c>
      <c r="I27469">
        <v>450.12</v>
      </c>
      <c r="J27469" t="s">
        <v>18</v>
      </c>
      <c r="K27469" t="s">
        <v>31</v>
      </c>
      <c r="L27469" t="s">
        <v>62</v>
      </c>
      <c r="M27469" t="s">
        <v>51</v>
      </c>
    </row>
    <row r="27470" spans="1:13" hidden="1" x14ac:dyDescent="0.3">
      <c r="A27470" t="s">
        <v>57278</v>
      </c>
      <c r="B27470" s="1">
        <v>42440.865972222222</v>
      </c>
      <c r="C27470" t="s">
        <v>57279</v>
      </c>
      <c r="D27470" t="s">
        <v>24</v>
      </c>
      <c r="E27470">
        <v>42</v>
      </c>
      <c r="F27470" t="s">
        <v>59</v>
      </c>
      <c r="G27470">
        <v>4</v>
      </c>
      <c r="H27470">
        <v>20.92</v>
      </c>
      <c r="I27470">
        <v>15.69</v>
      </c>
      <c r="J27470" t="s">
        <v>30</v>
      </c>
      <c r="K27470" t="s">
        <v>31</v>
      </c>
      <c r="L27470" t="s">
        <v>32</v>
      </c>
      <c r="M27470" t="s">
        <v>51</v>
      </c>
    </row>
    <row r="27471" spans="1:13" hidden="1" x14ac:dyDescent="0.3">
      <c r="A27471" t="s">
        <v>57280</v>
      </c>
      <c r="B27471" s="1">
        <v>42440.865972222222</v>
      </c>
      <c r="C27471" t="s">
        <v>57281</v>
      </c>
      <c r="D27471" t="s">
        <v>16</v>
      </c>
      <c r="E27471">
        <v>54</v>
      </c>
      <c r="F27471" t="s">
        <v>17</v>
      </c>
      <c r="G27471">
        <v>5</v>
      </c>
      <c r="H27471">
        <v>1500.4</v>
      </c>
      <c r="I27471">
        <v>1425.38</v>
      </c>
      <c r="J27471" t="s">
        <v>18</v>
      </c>
      <c r="K27471" t="s">
        <v>19</v>
      </c>
      <c r="L27471" t="s">
        <v>67</v>
      </c>
      <c r="M27471" t="s">
        <v>48</v>
      </c>
    </row>
    <row r="27472" spans="1:13" hidden="1" x14ac:dyDescent="0.3">
      <c r="A27472" t="s">
        <v>57282</v>
      </c>
      <c r="B27472" s="1">
        <v>42440.865972222222</v>
      </c>
      <c r="C27472" t="s">
        <v>57283</v>
      </c>
      <c r="D27472" t="s">
        <v>16</v>
      </c>
      <c r="E27472">
        <v>44</v>
      </c>
      <c r="F27472" t="s">
        <v>17</v>
      </c>
      <c r="G27472">
        <v>5</v>
      </c>
      <c r="H27472">
        <v>1500.4</v>
      </c>
      <c r="I27472">
        <v>1425.38</v>
      </c>
      <c r="J27472" t="s">
        <v>30</v>
      </c>
      <c r="K27472" t="s">
        <v>98</v>
      </c>
      <c r="L27472" t="s">
        <v>312</v>
      </c>
      <c r="M27472" t="s">
        <v>33</v>
      </c>
    </row>
    <row r="27473" spans="1:13" hidden="1" x14ac:dyDescent="0.3">
      <c r="A27473" t="s">
        <v>57284</v>
      </c>
      <c r="B27473" s="1">
        <v>42440.866666666669</v>
      </c>
      <c r="C27473" t="s">
        <v>57285</v>
      </c>
      <c r="D27473" t="s">
        <v>16</v>
      </c>
      <c r="E27473">
        <v>52</v>
      </c>
      <c r="F27473" t="s">
        <v>47</v>
      </c>
      <c r="G27473">
        <v>3</v>
      </c>
      <c r="H27473">
        <v>121.98</v>
      </c>
      <c r="I27473">
        <v>91.484999999999999</v>
      </c>
      <c r="J27473" t="s">
        <v>18</v>
      </c>
      <c r="K27473" t="s">
        <v>31</v>
      </c>
      <c r="L27473" t="s">
        <v>32</v>
      </c>
      <c r="M27473" t="s">
        <v>51</v>
      </c>
    </row>
    <row r="27474" spans="1:13" hidden="1" x14ac:dyDescent="0.3">
      <c r="A27474" t="s">
        <v>57286</v>
      </c>
      <c r="B27474" s="1">
        <v>42440.866666666669</v>
      </c>
      <c r="C27474" t="s">
        <v>57287</v>
      </c>
      <c r="D27474" t="s">
        <v>16</v>
      </c>
      <c r="E27474">
        <v>52</v>
      </c>
      <c r="F27474" t="s">
        <v>25</v>
      </c>
      <c r="G27474">
        <v>5</v>
      </c>
      <c r="H27474">
        <v>3000.85</v>
      </c>
      <c r="I27474">
        <v>2700.7649999999999</v>
      </c>
      <c r="J27474" t="s">
        <v>30</v>
      </c>
      <c r="K27474" t="s">
        <v>31</v>
      </c>
      <c r="L27474" t="s">
        <v>32</v>
      </c>
      <c r="M27474" t="s">
        <v>48</v>
      </c>
    </row>
    <row r="27475" spans="1:13" hidden="1" x14ac:dyDescent="0.3">
      <c r="A27475" t="s">
        <v>57288</v>
      </c>
      <c r="B27475" s="1">
        <v>42440.866666666669</v>
      </c>
      <c r="C27475" t="s">
        <v>57289</v>
      </c>
      <c r="D27475" t="s">
        <v>16</v>
      </c>
      <c r="E27475">
        <v>28</v>
      </c>
      <c r="F27475" t="s">
        <v>66</v>
      </c>
      <c r="G27475">
        <v>5</v>
      </c>
      <c r="H27475">
        <v>179.2</v>
      </c>
      <c r="I27475">
        <v>143.36000000000001</v>
      </c>
      <c r="J27475" t="s">
        <v>18</v>
      </c>
      <c r="K27475" t="s">
        <v>31</v>
      </c>
      <c r="L27475" t="s">
        <v>32</v>
      </c>
      <c r="M27475" t="s">
        <v>21</v>
      </c>
    </row>
    <row r="27476" spans="1:13" hidden="1" x14ac:dyDescent="0.3">
      <c r="A27476" t="s">
        <v>57290</v>
      </c>
      <c r="B27476" s="1">
        <v>42440.866666666669</v>
      </c>
      <c r="C27476" t="s">
        <v>57291</v>
      </c>
      <c r="D27476" t="s">
        <v>16</v>
      </c>
      <c r="E27476">
        <v>31</v>
      </c>
      <c r="F27476" t="s">
        <v>47</v>
      </c>
      <c r="G27476">
        <v>3</v>
      </c>
      <c r="H27476">
        <v>121.98</v>
      </c>
      <c r="I27476">
        <v>91.484999999999999</v>
      </c>
      <c r="J27476" t="s">
        <v>26</v>
      </c>
      <c r="K27476" t="s">
        <v>31</v>
      </c>
      <c r="L27476" t="s">
        <v>32</v>
      </c>
      <c r="M27476" t="s">
        <v>27</v>
      </c>
    </row>
    <row r="27477" spans="1:13" hidden="1" x14ac:dyDescent="0.3">
      <c r="A27477" t="s">
        <v>57292</v>
      </c>
      <c r="B27477" s="1">
        <v>42440.867361111108</v>
      </c>
      <c r="C27477" t="s">
        <v>57293</v>
      </c>
      <c r="D27477" t="s">
        <v>24</v>
      </c>
      <c r="E27477">
        <v>62</v>
      </c>
      <c r="F27477" t="s">
        <v>17</v>
      </c>
      <c r="G27477">
        <v>2</v>
      </c>
      <c r="H27477">
        <v>600.16</v>
      </c>
      <c r="I27477">
        <v>450.12</v>
      </c>
      <c r="J27477" t="s">
        <v>18</v>
      </c>
      <c r="K27477" t="s">
        <v>31</v>
      </c>
      <c r="L27477" t="s">
        <v>44</v>
      </c>
      <c r="M27477" t="s">
        <v>33</v>
      </c>
    </row>
    <row r="27478" spans="1:13" hidden="1" x14ac:dyDescent="0.3">
      <c r="A27478" t="s">
        <v>57294</v>
      </c>
      <c r="B27478" s="1">
        <v>42440.867361111108</v>
      </c>
      <c r="C27478" t="s">
        <v>57295</v>
      </c>
      <c r="D27478" t="s">
        <v>16</v>
      </c>
      <c r="E27478">
        <v>65</v>
      </c>
      <c r="F27478" t="s">
        <v>47</v>
      </c>
      <c r="G27478">
        <v>5</v>
      </c>
      <c r="H27478">
        <v>203.3</v>
      </c>
      <c r="I27478">
        <v>162.63999999999999</v>
      </c>
      <c r="J27478" t="s">
        <v>30</v>
      </c>
      <c r="K27478" t="s">
        <v>31</v>
      </c>
      <c r="L27478" t="s">
        <v>44</v>
      </c>
      <c r="M27478" t="s">
        <v>51</v>
      </c>
    </row>
    <row r="27479" spans="1:13" hidden="1" x14ac:dyDescent="0.3">
      <c r="A27479" t="s">
        <v>57296</v>
      </c>
      <c r="B27479" s="1">
        <v>42440.867361111108</v>
      </c>
      <c r="C27479" t="s">
        <v>57297</v>
      </c>
      <c r="D27479" t="s">
        <v>16</v>
      </c>
      <c r="E27479">
        <v>45</v>
      </c>
      <c r="F27479" t="s">
        <v>17</v>
      </c>
      <c r="G27479">
        <v>5</v>
      </c>
      <c r="H27479">
        <v>1500.4</v>
      </c>
      <c r="I27479">
        <v>1425.38</v>
      </c>
      <c r="J27479" t="s">
        <v>18</v>
      </c>
      <c r="K27479" t="s">
        <v>19</v>
      </c>
      <c r="L27479" t="s">
        <v>67</v>
      </c>
      <c r="M27479" t="s">
        <v>48</v>
      </c>
    </row>
    <row r="27480" spans="1:13" hidden="1" x14ac:dyDescent="0.3">
      <c r="A27480" t="s">
        <v>57298</v>
      </c>
      <c r="B27480" s="1">
        <v>42440.867361111108</v>
      </c>
      <c r="C27480" t="s">
        <v>57299</v>
      </c>
      <c r="D27480" t="s">
        <v>16</v>
      </c>
      <c r="E27480">
        <v>38</v>
      </c>
      <c r="F27480" t="s">
        <v>17</v>
      </c>
      <c r="G27480">
        <v>1</v>
      </c>
      <c r="H27480">
        <v>300.08</v>
      </c>
      <c r="I27480">
        <v>225.06</v>
      </c>
      <c r="J27480" t="s">
        <v>30</v>
      </c>
      <c r="K27480" t="s">
        <v>74</v>
      </c>
      <c r="L27480" t="s">
        <v>140</v>
      </c>
      <c r="M27480" t="s">
        <v>27</v>
      </c>
    </row>
    <row r="27481" spans="1:13" hidden="1" x14ac:dyDescent="0.3">
      <c r="A27481" t="s">
        <v>57300</v>
      </c>
      <c r="B27481" s="1">
        <v>42440.867361111108</v>
      </c>
      <c r="C27481" t="s">
        <v>57301</v>
      </c>
      <c r="D27481" t="s">
        <v>16</v>
      </c>
      <c r="E27481">
        <v>23</v>
      </c>
      <c r="F27481" t="s">
        <v>59</v>
      </c>
      <c r="G27481">
        <v>1</v>
      </c>
      <c r="H27481">
        <v>5.23</v>
      </c>
      <c r="I27481">
        <v>3.661</v>
      </c>
      <c r="J27481" t="s">
        <v>30</v>
      </c>
      <c r="K27481" t="s">
        <v>98</v>
      </c>
      <c r="L27481" t="s">
        <v>99</v>
      </c>
      <c r="M27481" t="s">
        <v>48</v>
      </c>
    </row>
    <row r="27482" spans="1:13" hidden="1" x14ac:dyDescent="0.3">
      <c r="A27482" t="s">
        <v>57302</v>
      </c>
      <c r="B27482" s="1">
        <v>42440.868055555555</v>
      </c>
      <c r="C27482" t="s">
        <v>57303</v>
      </c>
      <c r="D27482" t="s">
        <v>16</v>
      </c>
      <c r="E27482">
        <v>31</v>
      </c>
      <c r="F27482" t="s">
        <v>17</v>
      </c>
      <c r="G27482">
        <v>3</v>
      </c>
      <c r="H27482">
        <v>900.24</v>
      </c>
      <c r="I27482">
        <v>675.18</v>
      </c>
      <c r="J27482" t="s">
        <v>30</v>
      </c>
      <c r="K27482" t="s">
        <v>31</v>
      </c>
      <c r="L27482" t="s">
        <v>289</v>
      </c>
      <c r="M27482" t="s">
        <v>63</v>
      </c>
    </row>
    <row r="27483" spans="1:13" hidden="1" x14ac:dyDescent="0.3">
      <c r="A27483" t="s">
        <v>57304</v>
      </c>
      <c r="B27483" s="1">
        <v>42440.868055555555</v>
      </c>
      <c r="C27483" t="s">
        <v>57305</v>
      </c>
      <c r="D27483" t="s">
        <v>16</v>
      </c>
      <c r="E27483">
        <v>46</v>
      </c>
      <c r="F27483" t="s">
        <v>25</v>
      </c>
      <c r="G27483">
        <v>1</v>
      </c>
      <c r="H27483">
        <v>600.16999999999996</v>
      </c>
      <c r="I27483">
        <v>450.1275</v>
      </c>
      <c r="J27483" t="s">
        <v>30</v>
      </c>
      <c r="K27483" t="s">
        <v>31</v>
      </c>
      <c r="L27483" t="s">
        <v>289</v>
      </c>
      <c r="M27483" t="s">
        <v>63</v>
      </c>
    </row>
    <row r="27484" spans="1:13" hidden="1" x14ac:dyDescent="0.3">
      <c r="A27484" t="s">
        <v>57306</v>
      </c>
      <c r="B27484" s="1">
        <v>42440.868055555555</v>
      </c>
      <c r="C27484" t="s">
        <v>57307</v>
      </c>
      <c r="D27484" t="s">
        <v>24</v>
      </c>
      <c r="E27484">
        <v>29</v>
      </c>
      <c r="F27484" t="s">
        <v>203</v>
      </c>
      <c r="G27484">
        <v>3</v>
      </c>
      <c r="H27484">
        <v>35.19</v>
      </c>
      <c r="I27484">
        <v>24.632999999999999</v>
      </c>
      <c r="J27484" t="s">
        <v>30</v>
      </c>
      <c r="K27484" t="s">
        <v>31</v>
      </c>
      <c r="L27484" t="s">
        <v>289</v>
      </c>
      <c r="M27484" t="s">
        <v>48</v>
      </c>
    </row>
    <row r="27485" spans="1:13" hidden="1" x14ac:dyDescent="0.3">
      <c r="A27485" t="s">
        <v>57308</v>
      </c>
      <c r="B27485" s="1">
        <v>42440.868055555555</v>
      </c>
      <c r="C27485" t="s">
        <v>57309</v>
      </c>
      <c r="D27485" t="s">
        <v>24</v>
      </c>
      <c r="E27485">
        <v>43</v>
      </c>
      <c r="F27485" t="s">
        <v>17</v>
      </c>
      <c r="G27485">
        <v>1</v>
      </c>
      <c r="H27485">
        <v>300.08</v>
      </c>
      <c r="I27485">
        <v>225.06</v>
      </c>
      <c r="J27485" t="s">
        <v>18</v>
      </c>
      <c r="K27485" t="s">
        <v>31</v>
      </c>
      <c r="L27485" t="s">
        <v>289</v>
      </c>
      <c r="M27485" t="s">
        <v>21</v>
      </c>
    </row>
    <row r="27486" spans="1:13" hidden="1" x14ac:dyDescent="0.3">
      <c r="A27486" t="s">
        <v>57310</v>
      </c>
      <c r="B27486" s="1">
        <v>42440.868750000001</v>
      </c>
      <c r="C27486" t="s">
        <v>57311</v>
      </c>
      <c r="D27486" t="s">
        <v>16</v>
      </c>
      <c r="E27486">
        <v>51</v>
      </c>
      <c r="F27486" t="s">
        <v>59</v>
      </c>
      <c r="G27486">
        <v>3</v>
      </c>
      <c r="H27486">
        <v>15.69</v>
      </c>
      <c r="I27486">
        <v>10.983000000000001</v>
      </c>
      <c r="J27486" t="s">
        <v>30</v>
      </c>
      <c r="K27486" t="s">
        <v>31</v>
      </c>
      <c r="L27486" t="s">
        <v>289</v>
      </c>
      <c r="M27486" t="s">
        <v>27</v>
      </c>
    </row>
    <row r="27487" spans="1:13" hidden="1" x14ac:dyDescent="0.3">
      <c r="A27487" t="s">
        <v>57312</v>
      </c>
      <c r="B27487" s="1">
        <v>42440.868750000001</v>
      </c>
      <c r="C27487" t="s">
        <v>57313</v>
      </c>
      <c r="D27487" t="s">
        <v>16</v>
      </c>
      <c r="E27487">
        <v>21</v>
      </c>
      <c r="F27487" t="s">
        <v>17</v>
      </c>
      <c r="G27487">
        <v>3</v>
      </c>
      <c r="H27487">
        <v>900.24</v>
      </c>
      <c r="I27487">
        <v>675.18</v>
      </c>
      <c r="J27487" t="s">
        <v>18</v>
      </c>
      <c r="K27487" t="s">
        <v>31</v>
      </c>
      <c r="L27487" t="s">
        <v>289</v>
      </c>
      <c r="M27487" t="s">
        <v>21</v>
      </c>
    </row>
    <row r="27488" spans="1:13" hidden="1" x14ac:dyDescent="0.3">
      <c r="A27488" t="s">
        <v>57314</v>
      </c>
      <c r="B27488" s="1">
        <v>42440.868750000001</v>
      </c>
      <c r="C27488" t="s">
        <v>57315</v>
      </c>
      <c r="D27488" t="s">
        <v>24</v>
      </c>
      <c r="E27488">
        <v>48</v>
      </c>
      <c r="F27488" t="s">
        <v>47</v>
      </c>
      <c r="G27488">
        <v>4</v>
      </c>
      <c r="H27488">
        <v>162.63999999999999</v>
      </c>
      <c r="I27488">
        <v>130.11199999999999</v>
      </c>
      <c r="J27488" t="s">
        <v>18</v>
      </c>
      <c r="K27488" t="s">
        <v>31</v>
      </c>
      <c r="L27488" t="s">
        <v>289</v>
      </c>
      <c r="M27488" t="s">
        <v>21</v>
      </c>
    </row>
    <row r="27489" spans="1:13" hidden="1" x14ac:dyDescent="0.3">
      <c r="A27489" t="s">
        <v>57316</v>
      </c>
      <c r="B27489" s="1">
        <v>42440.868750000001</v>
      </c>
      <c r="C27489" t="s">
        <v>57317</v>
      </c>
      <c r="D27489" t="s">
        <v>16</v>
      </c>
      <c r="E27489">
        <v>65</v>
      </c>
      <c r="F27489" t="s">
        <v>25</v>
      </c>
      <c r="G27489">
        <v>4</v>
      </c>
      <c r="H27489">
        <v>2400.6799999999998</v>
      </c>
      <c r="I27489">
        <v>2280.6460000000002</v>
      </c>
      <c r="J27489" t="s">
        <v>30</v>
      </c>
      <c r="K27489" t="s">
        <v>31</v>
      </c>
      <c r="L27489" t="s">
        <v>289</v>
      </c>
      <c r="M27489" t="s">
        <v>21</v>
      </c>
    </row>
    <row r="27490" spans="1:13" hidden="1" x14ac:dyDescent="0.3">
      <c r="A27490" t="s">
        <v>57318</v>
      </c>
      <c r="B27490" s="1">
        <v>42440.869444444441</v>
      </c>
      <c r="C27490" t="s">
        <v>57319</v>
      </c>
      <c r="D27490" t="s">
        <v>24</v>
      </c>
      <c r="E27490">
        <v>28</v>
      </c>
      <c r="F27490" t="s">
        <v>17</v>
      </c>
      <c r="G27490">
        <v>4</v>
      </c>
      <c r="H27490">
        <v>1200.32</v>
      </c>
      <c r="I27490">
        <v>1140.3040000000001</v>
      </c>
      <c r="J27490" t="s">
        <v>18</v>
      </c>
      <c r="K27490" t="s">
        <v>31</v>
      </c>
      <c r="L27490" t="s">
        <v>32</v>
      </c>
      <c r="M27490" t="s">
        <v>27</v>
      </c>
    </row>
    <row r="27491" spans="1:13" hidden="1" x14ac:dyDescent="0.3">
      <c r="A27491" t="s">
        <v>57320</v>
      </c>
      <c r="B27491" s="1">
        <v>42440.869444444441</v>
      </c>
      <c r="C27491" t="s">
        <v>57321</v>
      </c>
      <c r="D27491" t="s">
        <v>16</v>
      </c>
      <c r="E27491">
        <v>45</v>
      </c>
      <c r="F27491" t="s">
        <v>66</v>
      </c>
      <c r="G27491">
        <v>1</v>
      </c>
      <c r="H27491">
        <v>35.840000000000003</v>
      </c>
      <c r="I27491">
        <v>25.088000000000001</v>
      </c>
      <c r="J27491" t="s">
        <v>30</v>
      </c>
      <c r="K27491" t="s">
        <v>19</v>
      </c>
      <c r="L27491" t="s">
        <v>234</v>
      </c>
      <c r="M27491" t="s">
        <v>21</v>
      </c>
    </row>
    <row r="27492" spans="1:13" x14ac:dyDescent="0.3">
      <c r="A27492" t="s">
        <v>57322</v>
      </c>
      <c r="B27492" s="1">
        <v>42440.869444444441</v>
      </c>
      <c r="C27492" t="s">
        <v>57323</v>
      </c>
      <c r="D27492" t="s">
        <v>16</v>
      </c>
      <c r="E27492">
        <v>37</v>
      </c>
      <c r="F27492" t="s">
        <v>97</v>
      </c>
      <c r="G27492">
        <v>1</v>
      </c>
      <c r="H27492">
        <v>1050</v>
      </c>
      <c r="I27492">
        <v>945</v>
      </c>
      <c r="J27492" t="s">
        <v>26</v>
      </c>
      <c r="K27492" t="s">
        <v>19</v>
      </c>
      <c r="L27492" t="s">
        <v>234</v>
      </c>
      <c r="M27492" t="s">
        <v>48</v>
      </c>
    </row>
    <row r="27493" spans="1:13" hidden="1" x14ac:dyDescent="0.3">
      <c r="A27493" t="s">
        <v>57324</v>
      </c>
      <c r="B27493" s="1">
        <v>42440.869444444441</v>
      </c>
      <c r="C27493" t="s">
        <v>57325</v>
      </c>
      <c r="D27493" t="s">
        <v>24</v>
      </c>
      <c r="E27493">
        <v>51</v>
      </c>
      <c r="F27493" t="s">
        <v>59</v>
      </c>
      <c r="G27493">
        <v>2</v>
      </c>
      <c r="H27493">
        <v>10.46</v>
      </c>
      <c r="I27493">
        <v>7.3220000000000001</v>
      </c>
      <c r="J27493" t="s">
        <v>30</v>
      </c>
      <c r="K27493" t="s">
        <v>19</v>
      </c>
      <c r="L27493" t="s">
        <v>234</v>
      </c>
      <c r="M27493" t="s">
        <v>51</v>
      </c>
    </row>
    <row r="27494" spans="1:13" hidden="1" x14ac:dyDescent="0.3">
      <c r="A27494" t="s">
        <v>57326</v>
      </c>
      <c r="B27494" s="1">
        <v>42440.869444444441</v>
      </c>
      <c r="C27494" t="s">
        <v>57327</v>
      </c>
      <c r="D27494" t="s">
        <v>16</v>
      </c>
      <c r="E27494">
        <v>23</v>
      </c>
      <c r="F27494" t="s">
        <v>25</v>
      </c>
      <c r="G27494">
        <v>3</v>
      </c>
      <c r="H27494">
        <v>1800.51</v>
      </c>
      <c r="I27494">
        <v>1620.4590000000001</v>
      </c>
      <c r="J27494" t="s">
        <v>30</v>
      </c>
      <c r="K27494" t="s">
        <v>19</v>
      </c>
      <c r="L27494" t="s">
        <v>234</v>
      </c>
      <c r="M27494" t="s">
        <v>37</v>
      </c>
    </row>
    <row r="27495" spans="1:13" hidden="1" x14ac:dyDescent="0.3">
      <c r="A27495" t="s">
        <v>57328</v>
      </c>
      <c r="B27495" s="1">
        <v>42440.870138888888</v>
      </c>
      <c r="C27495" t="s">
        <v>57329</v>
      </c>
      <c r="D27495" t="s">
        <v>24</v>
      </c>
      <c r="E27495">
        <v>44</v>
      </c>
      <c r="F27495" t="s">
        <v>203</v>
      </c>
      <c r="G27495">
        <v>3</v>
      </c>
      <c r="H27495">
        <v>35.19</v>
      </c>
      <c r="I27495">
        <v>24.632999999999999</v>
      </c>
      <c r="J27495" t="s">
        <v>30</v>
      </c>
      <c r="K27495" t="s">
        <v>98</v>
      </c>
      <c r="L27495" t="s">
        <v>171</v>
      </c>
      <c r="M27495" t="s">
        <v>51</v>
      </c>
    </row>
    <row r="27496" spans="1:13" hidden="1" x14ac:dyDescent="0.3">
      <c r="A27496" t="s">
        <v>57330</v>
      </c>
      <c r="B27496" s="1">
        <v>42440.870138888888</v>
      </c>
      <c r="C27496" t="s">
        <v>57331</v>
      </c>
      <c r="D27496" t="s">
        <v>16</v>
      </c>
      <c r="E27496">
        <v>53</v>
      </c>
      <c r="F27496" t="s">
        <v>203</v>
      </c>
      <c r="G27496">
        <v>5</v>
      </c>
      <c r="H27496">
        <v>58.65</v>
      </c>
      <c r="I27496">
        <v>43.987499999999997</v>
      </c>
      <c r="J27496" t="s">
        <v>30</v>
      </c>
      <c r="K27496" t="s">
        <v>98</v>
      </c>
      <c r="L27496" t="s">
        <v>156</v>
      </c>
      <c r="M27496" t="s">
        <v>21</v>
      </c>
    </row>
    <row r="27497" spans="1:13" hidden="1" x14ac:dyDescent="0.3">
      <c r="A27497" t="s">
        <v>57332</v>
      </c>
      <c r="B27497" s="1">
        <v>42440.870138888888</v>
      </c>
      <c r="C27497" t="s">
        <v>57333</v>
      </c>
      <c r="D27497" t="s">
        <v>16</v>
      </c>
      <c r="E27497">
        <v>51</v>
      </c>
      <c r="F27497" t="s">
        <v>203</v>
      </c>
      <c r="G27497">
        <v>4</v>
      </c>
      <c r="H27497">
        <v>46.92</v>
      </c>
      <c r="I27497">
        <v>35.19</v>
      </c>
      <c r="J27497" t="s">
        <v>18</v>
      </c>
      <c r="K27497" t="s">
        <v>98</v>
      </c>
      <c r="L27497" t="s">
        <v>156</v>
      </c>
      <c r="M27497" t="s">
        <v>37</v>
      </c>
    </row>
    <row r="27498" spans="1:13" hidden="1" x14ac:dyDescent="0.3">
      <c r="A27498" t="s">
        <v>57334</v>
      </c>
      <c r="B27498" s="1">
        <v>42440.870138888888</v>
      </c>
      <c r="C27498" t="s">
        <v>57335</v>
      </c>
      <c r="D27498" t="s">
        <v>24</v>
      </c>
      <c r="E27498">
        <v>25</v>
      </c>
      <c r="F27498" t="s">
        <v>66</v>
      </c>
      <c r="G27498">
        <v>5</v>
      </c>
      <c r="H27498">
        <v>179.2</v>
      </c>
      <c r="I27498">
        <v>143.36000000000001</v>
      </c>
      <c r="J27498" t="s">
        <v>30</v>
      </c>
      <c r="K27498" t="s">
        <v>98</v>
      </c>
      <c r="L27498" t="s">
        <v>156</v>
      </c>
      <c r="M27498" t="s">
        <v>21</v>
      </c>
    </row>
    <row r="27499" spans="1:13" hidden="1" x14ac:dyDescent="0.3">
      <c r="A27499" t="s">
        <v>57336</v>
      </c>
      <c r="B27499" s="1">
        <v>42440.870833333334</v>
      </c>
      <c r="C27499" t="s">
        <v>57337</v>
      </c>
      <c r="D27499" t="s">
        <v>24</v>
      </c>
      <c r="E27499">
        <v>30</v>
      </c>
      <c r="F27499" t="s">
        <v>17</v>
      </c>
      <c r="G27499">
        <v>1</v>
      </c>
      <c r="H27499">
        <v>300.08</v>
      </c>
      <c r="I27499">
        <v>225.06</v>
      </c>
      <c r="J27499" t="s">
        <v>18</v>
      </c>
      <c r="K27499" t="s">
        <v>19</v>
      </c>
      <c r="L27499" t="s">
        <v>217</v>
      </c>
      <c r="M27499" t="s">
        <v>21</v>
      </c>
    </row>
    <row r="27500" spans="1:13" hidden="1" x14ac:dyDescent="0.3">
      <c r="A27500" t="s">
        <v>57338</v>
      </c>
      <c r="B27500" s="1">
        <v>42440.870833333334</v>
      </c>
      <c r="C27500" t="s">
        <v>57339</v>
      </c>
      <c r="D27500" t="s">
        <v>24</v>
      </c>
      <c r="E27500">
        <v>44</v>
      </c>
      <c r="F27500" t="s">
        <v>203</v>
      </c>
      <c r="G27500">
        <v>2</v>
      </c>
      <c r="H27500">
        <v>23.46</v>
      </c>
      <c r="I27500">
        <v>16.422000000000001</v>
      </c>
      <c r="J27500" t="s">
        <v>18</v>
      </c>
      <c r="K27500" t="s">
        <v>19</v>
      </c>
      <c r="L27500" t="s">
        <v>217</v>
      </c>
      <c r="M27500" t="s">
        <v>48</v>
      </c>
    </row>
    <row r="27501" spans="1:13" hidden="1" x14ac:dyDescent="0.3">
      <c r="A27501" t="s">
        <v>57340</v>
      </c>
      <c r="B27501" s="1">
        <v>42440.870833333334</v>
      </c>
      <c r="C27501" t="s">
        <v>57341</v>
      </c>
      <c r="D27501" t="s">
        <v>24</v>
      </c>
      <c r="E27501">
        <v>38</v>
      </c>
      <c r="F27501" t="s">
        <v>59</v>
      </c>
      <c r="G27501">
        <v>5</v>
      </c>
      <c r="H27501">
        <v>26.15</v>
      </c>
      <c r="I27501">
        <v>19.612500000000001</v>
      </c>
      <c r="J27501" t="s">
        <v>30</v>
      </c>
      <c r="K27501" t="s">
        <v>19</v>
      </c>
      <c r="L27501" t="s">
        <v>217</v>
      </c>
      <c r="M27501" t="s">
        <v>51</v>
      </c>
    </row>
    <row r="27502" spans="1:13" hidden="1" x14ac:dyDescent="0.3">
      <c r="A27502" t="s">
        <v>57342</v>
      </c>
      <c r="B27502" s="1">
        <v>42440.870833333334</v>
      </c>
      <c r="C27502" t="s">
        <v>57343</v>
      </c>
      <c r="D27502" t="s">
        <v>24</v>
      </c>
      <c r="E27502">
        <v>31</v>
      </c>
      <c r="F27502" t="s">
        <v>47</v>
      </c>
      <c r="G27502">
        <v>1</v>
      </c>
      <c r="H27502">
        <v>40.659999999999997</v>
      </c>
      <c r="I27502">
        <v>28.462</v>
      </c>
      <c r="J27502" t="s">
        <v>30</v>
      </c>
      <c r="K27502" t="s">
        <v>19</v>
      </c>
      <c r="L27502" t="s">
        <v>217</v>
      </c>
      <c r="M27502" t="s">
        <v>21</v>
      </c>
    </row>
    <row r="27503" spans="1:13" hidden="1" x14ac:dyDescent="0.3">
      <c r="A27503" t="s">
        <v>57344</v>
      </c>
      <c r="B27503" s="1">
        <v>42440.871527777781</v>
      </c>
      <c r="C27503" t="s">
        <v>57345</v>
      </c>
      <c r="D27503" t="s">
        <v>16</v>
      </c>
      <c r="E27503">
        <v>45</v>
      </c>
      <c r="F27503" t="s">
        <v>17</v>
      </c>
      <c r="G27503">
        <v>3</v>
      </c>
      <c r="H27503">
        <v>900.24</v>
      </c>
      <c r="I27503">
        <v>675.18</v>
      </c>
      <c r="J27503" t="s">
        <v>18</v>
      </c>
      <c r="K27503" t="s">
        <v>19</v>
      </c>
      <c r="L27503" t="s">
        <v>217</v>
      </c>
      <c r="M27503" t="s">
        <v>33</v>
      </c>
    </row>
    <row r="27504" spans="1:13" hidden="1" x14ac:dyDescent="0.3">
      <c r="A27504" t="s">
        <v>57346</v>
      </c>
      <c r="B27504" s="1">
        <v>42440.871527777781</v>
      </c>
      <c r="C27504" t="s">
        <v>57347</v>
      </c>
      <c r="D27504" t="s">
        <v>16</v>
      </c>
      <c r="E27504">
        <v>56</v>
      </c>
      <c r="F27504" t="s">
        <v>17</v>
      </c>
      <c r="G27504">
        <v>3</v>
      </c>
      <c r="H27504">
        <v>900.24</v>
      </c>
      <c r="I27504">
        <v>675.18</v>
      </c>
      <c r="J27504" t="s">
        <v>30</v>
      </c>
      <c r="K27504" t="s">
        <v>19</v>
      </c>
      <c r="L27504" t="s">
        <v>217</v>
      </c>
      <c r="M27504" t="s">
        <v>63</v>
      </c>
    </row>
    <row r="27505" spans="1:13" hidden="1" x14ac:dyDescent="0.3">
      <c r="A27505" t="s">
        <v>57348</v>
      </c>
      <c r="B27505" s="1">
        <v>42440.871527777781</v>
      </c>
      <c r="C27505" t="s">
        <v>57349</v>
      </c>
      <c r="D27505" t="s">
        <v>24</v>
      </c>
      <c r="E27505">
        <v>52</v>
      </c>
      <c r="F27505" t="s">
        <v>25</v>
      </c>
      <c r="G27505">
        <v>2</v>
      </c>
      <c r="H27505">
        <v>1200.3399999999999</v>
      </c>
      <c r="I27505">
        <v>1080.306</v>
      </c>
      <c r="J27505" t="s">
        <v>30</v>
      </c>
      <c r="K27505" t="s">
        <v>19</v>
      </c>
      <c r="L27505" t="s">
        <v>217</v>
      </c>
      <c r="M27505" t="s">
        <v>21</v>
      </c>
    </row>
    <row r="27506" spans="1:13" hidden="1" x14ac:dyDescent="0.3">
      <c r="A27506" t="s">
        <v>57350</v>
      </c>
      <c r="B27506" s="1">
        <v>42440.871527777781</v>
      </c>
      <c r="C27506" t="s">
        <v>57351</v>
      </c>
      <c r="D27506" t="s">
        <v>16</v>
      </c>
      <c r="E27506">
        <v>68</v>
      </c>
      <c r="F27506" t="s">
        <v>25</v>
      </c>
      <c r="G27506">
        <v>3</v>
      </c>
      <c r="H27506">
        <v>1800.51</v>
      </c>
      <c r="I27506">
        <v>1620.4590000000001</v>
      </c>
      <c r="J27506" t="s">
        <v>26</v>
      </c>
      <c r="K27506" t="s">
        <v>74</v>
      </c>
      <c r="L27506" t="s">
        <v>75</v>
      </c>
      <c r="M27506" t="s">
        <v>48</v>
      </c>
    </row>
    <row r="27507" spans="1:13" hidden="1" x14ac:dyDescent="0.3">
      <c r="A27507" t="s">
        <v>57352</v>
      </c>
      <c r="B27507" s="1">
        <v>42440.87222222222</v>
      </c>
      <c r="C27507" t="s">
        <v>57353</v>
      </c>
      <c r="D27507" t="s">
        <v>16</v>
      </c>
      <c r="E27507">
        <v>47</v>
      </c>
      <c r="F27507" t="s">
        <v>59</v>
      </c>
      <c r="G27507">
        <v>1</v>
      </c>
      <c r="H27507">
        <v>5.23</v>
      </c>
      <c r="I27507">
        <v>3.661</v>
      </c>
      <c r="J27507" t="s">
        <v>30</v>
      </c>
      <c r="K27507" t="s">
        <v>74</v>
      </c>
      <c r="L27507" t="s">
        <v>75</v>
      </c>
      <c r="M27507" t="s">
        <v>33</v>
      </c>
    </row>
    <row r="27508" spans="1:13" hidden="1" x14ac:dyDescent="0.3">
      <c r="A27508" t="s">
        <v>57354</v>
      </c>
      <c r="B27508" s="1">
        <v>42440.87222222222</v>
      </c>
      <c r="C27508" t="s">
        <v>57355</v>
      </c>
      <c r="D27508" t="s">
        <v>24</v>
      </c>
      <c r="E27508">
        <v>51</v>
      </c>
      <c r="F27508" t="s">
        <v>25</v>
      </c>
      <c r="G27508">
        <v>5</v>
      </c>
      <c r="H27508">
        <v>3000.85</v>
      </c>
      <c r="I27508">
        <v>2700.7649999999999</v>
      </c>
      <c r="J27508" t="s">
        <v>18</v>
      </c>
      <c r="K27508" t="s">
        <v>74</v>
      </c>
      <c r="L27508" t="s">
        <v>75</v>
      </c>
      <c r="M27508" t="s">
        <v>37</v>
      </c>
    </row>
    <row r="27509" spans="1:13" hidden="1" x14ac:dyDescent="0.3">
      <c r="A27509" t="s">
        <v>57356</v>
      </c>
      <c r="B27509" s="1">
        <v>42440.87222222222</v>
      </c>
      <c r="C27509" t="s">
        <v>57357</v>
      </c>
      <c r="D27509" t="s">
        <v>24</v>
      </c>
      <c r="E27509">
        <v>26</v>
      </c>
      <c r="F27509" t="s">
        <v>47</v>
      </c>
      <c r="G27509">
        <v>1</v>
      </c>
      <c r="H27509">
        <v>40.659999999999997</v>
      </c>
      <c r="I27509">
        <v>28.462</v>
      </c>
      <c r="J27509" t="s">
        <v>30</v>
      </c>
      <c r="K27509" t="s">
        <v>31</v>
      </c>
      <c r="L27509" t="s">
        <v>32</v>
      </c>
      <c r="M27509" t="s">
        <v>21</v>
      </c>
    </row>
    <row r="27510" spans="1:13" hidden="1" x14ac:dyDescent="0.3">
      <c r="A27510" t="s">
        <v>57358</v>
      </c>
      <c r="B27510" s="1">
        <v>42440.87222222222</v>
      </c>
      <c r="C27510" t="s">
        <v>57359</v>
      </c>
      <c r="D27510" t="s">
        <v>16</v>
      </c>
      <c r="E27510">
        <v>33</v>
      </c>
      <c r="F27510" t="s">
        <v>17</v>
      </c>
      <c r="G27510">
        <v>3</v>
      </c>
      <c r="H27510">
        <v>900.24</v>
      </c>
      <c r="I27510">
        <v>675.18</v>
      </c>
      <c r="J27510" t="s">
        <v>30</v>
      </c>
      <c r="K27510" t="s">
        <v>31</v>
      </c>
      <c r="L27510" t="s">
        <v>32</v>
      </c>
      <c r="M27510" t="s">
        <v>51</v>
      </c>
    </row>
    <row r="27511" spans="1:13" hidden="1" x14ac:dyDescent="0.3">
      <c r="A27511" t="s">
        <v>57360</v>
      </c>
      <c r="B27511" s="1">
        <v>42440.87222222222</v>
      </c>
      <c r="C27511" t="s">
        <v>57361</v>
      </c>
      <c r="D27511" t="s">
        <v>16</v>
      </c>
      <c r="E27511">
        <v>51</v>
      </c>
      <c r="F27511" t="s">
        <v>17</v>
      </c>
      <c r="G27511">
        <v>5</v>
      </c>
      <c r="H27511">
        <v>1500.4</v>
      </c>
      <c r="I27511">
        <v>1425.38</v>
      </c>
      <c r="J27511" t="s">
        <v>26</v>
      </c>
      <c r="K27511" t="s">
        <v>31</v>
      </c>
      <c r="L27511" t="s">
        <v>32</v>
      </c>
      <c r="M27511" t="s">
        <v>51</v>
      </c>
    </row>
    <row r="27512" spans="1:13" hidden="1" x14ac:dyDescent="0.3">
      <c r="A27512" t="s">
        <v>57362</v>
      </c>
      <c r="B27512" s="1">
        <v>42440.872916666667</v>
      </c>
      <c r="C27512" t="s">
        <v>57363</v>
      </c>
      <c r="D27512" t="s">
        <v>16</v>
      </c>
      <c r="E27512">
        <v>39</v>
      </c>
      <c r="F27512" t="s">
        <v>66</v>
      </c>
      <c r="G27512">
        <v>3</v>
      </c>
      <c r="H27512">
        <v>107.52</v>
      </c>
      <c r="I27512">
        <v>80.64</v>
      </c>
      <c r="J27512" t="s">
        <v>18</v>
      </c>
      <c r="K27512" t="s">
        <v>31</v>
      </c>
      <c r="L27512" t="s">
        <v>32</v>
      </c>
      <c r="M27512" t="s">
        <v>48</v>
      </c>
    </row>
    <row r="27513" spans="1:13" hidden="1" x14ac:dyDescent="0.3">
      <c r="A27513" t="s">
        <v>57364</v>
      </c>
      <c r="B27513" s="1">
        <v>42440.872916666667</v>
      </c>
      <c r="C27513" t="s">
        <v>57365</v>
      </c>
      <c r="D27513" t="s">
        <v>16</v>
      </c>
      <c r="E27513">
        <v>25</v>
      </c>
      <c r="F27513" t="s">
        <v>17</v>
      </c>
      <c r="G27513">
        <v>4</v>
      </c>
      <c r="H27513">
        <v>1200.32</v>
      </c>
      <c r="I27513">
        <v>1140.3040000000001</v>
      </c>
      <c r="J27513" t="s">
        <v>30</v>
      </c>
      <c r="K27513" t="s">
        <v>31</v>
      </c>
      <c r="L27513" t="s">
        <v>32</v>
      </c>
      <c r="M27513" t="s">
        <v>48</v>
      </c>
    </row>
    <row r="27514" spans="1:13" hidden="1" x14ac:dyDescent="0.3">
      <c r="A27514" t="s">
        <v>57366</v>
      </c>
      <c r="B27514" s="1">
        <v>42440.872916666667</v>
      </c>
      <c r="C27514" t="s">
        <v>57367</v>
      </c>
      <c r="D27514" t="s">
        <v>16</v>
      </c>
      <c r="E27514">
        <v>30</v>
      </c>
      <c r="F27514" t="s">
        <v>47</v>
      </c>
      <c r="G27514">
        <v>4</v>
      </c>
      <c r="H27514">
        <v>162.63999999999999</v>
      </c>
      <c r="I27514">
        <v>130.11199999999999</v>
      </c>
      <c r="J27514" t="s">
        <v>26</v>
      </c>
      <c r="K27514" t="s">
        <v>74</v>
      </c>
      <c r="L27514" t="s">
        <v>140</v>
      </c>
      <c r="M27514" t="s">
        <v>33</v>
      </c>
    </row>
    <row r="27515" spans="1:13" hidden="1" x14ac:dyDescent="0.3">
      <c r="A27515" t="s">
        <v>57368</v>
      </c>
      <c r="B27515" s="1">
        <v>42440.872916666667</v>
      </c>
      <c r="C27515" t="s">
        <v>57369</v>
      </c>
      <c r="D27515" t="s">
        <v>24</v>
      </c>
      <c r="E27515">
        <v>22</v>
      </c>
      <c r="F27515" t="s">
        <v>66</v>
      </c>
      <c r="G27515">
        <v>3</v>
      </c>
      <c r="H27515">
        <v>107.52</v>
      </c>
      <c r="I27515">
        <v>80.64</v>
      </c>
      <c r="J27515" t="s">
        <v>26</v>
      </c>
      <c r="K27515" t="s">
        <v>98</v>
      </c>
      <c r="L27515" t="s">
        <v>312</v>
      </c>
      <c r="M27515" t="s">
        <v>21</v>
      </c>
    </row>
    <row r="27516" spans="1:13" hidden="1" x14ac:dyDescent="0.3">
      <c r="A27516" t="s">
        <v>57370</v>
      </c>
      <c r="B27516" s="1">
        <v>42440.873611111114</v>
      </c>
      <c r="C27516" t="s">
        <v>57371</v>
      </c>
      <c r="D27516" t="s">
        <v>16</v>
      </c>
      <c r="E27516">
        <v>26</v>
      </c>
      <c r="F27516" t="s">
        <v>17</v>
      </c>
      <c r="G27516">
        <v>1</v>
      </c>
      <c r="H27516">
        <v>300.08</v>
      </c>
      <c r="I27516">
        <v>225.06</v>
      </c>
      <c r="J27516" t="s">
        <v>26</v>
      </c>
      <c r="K27516" t="s">
        <v>98</v>
      </c>
      <c r="L27516" t="s">
        <v>171</v>
      </c>
      <c r="M27516" t="s">
        <v>21</v>
      </c>
    </row>
    <row r="27517" spans="1:13" hidden="1" x14ac:dyDescent="0.3">
      <c r="A27517" t="s">
        <v>57372</v>
      </c>
      <c r="B27517" s="1">
        <v>42440.873611111114</v>
      </c>
      <c r="C27517" t="s">
        <v>57373</v>
      </c>
      <c r="D27517" t="s">
        <v>24</v>
      </c>
      <c r="E27517">
        <v>61</v>
      </c>
      <c r="F27517" t="s">
        <v>17</v>
      </c>
      <c r="G27517">
        <v>3</v>
      </c>
      <c r="H27517">
        <v>900.24</v>
      </c>
      <c r="I27517">
        <v>675.18</v>
      </c>
      <c r="J27517" t="s">
        <v>30</v>
      </c>
      <c r="K27517" t="s">
        <v>98</v>
      </c>
      <c r="L27517" t="s">
        <v>171</v>
      </c>
      <c r="M27517" t="s">
        <v>48</v>
      </c>
    </row>
    <row r="27518" spans="1:13" hidden="1" x14ac:dyDescent="0.3">
      <c r="A27518" t="s">
        <v>57374</v>
      </c>
      <c r="B27518" s="1">
        <v>42440.873611111114</v>
      </c>
      <c r="C27518" t="s">
        <v>57375</v>
      </c>
      <c r="D27518" t="s">
        <v>16</v>
      </c>
      <c r="E27518">
        <v>34</v>
      </c>
      <c r="F27518" t="s">
        <v>47</v>
      </c>
      <c r="G27518">
        <v>4</v>
      </c>
      <c r="H27518">
        <v>162.63999999999999</v>
      </c>
      <c r="I27518">
        <v>130.11199999999999</v>
      </c>
      <c r="J27518" t="s">
        <v>18</v>
      </c>
      <c r="K27518" t="s">
        <v>98</v>
      </c>
      <c r="L27518" t="s">
        <v>99</v>
      </c>
      <c r="M27518" t="s">
        <v>21</v>
      </c>
    </row>
    <row r="27519" spans="1:13" hidden="1" x14ac:dyDescent="0.3">
      <c r="A27519" t="s">
        <v>57376</v>
      </c>
      <c r="B27519" s="1">
        <v>42440.873611111114</v>
      </c>
      <c r="C27519" t="s">
        <v>57377</v>
      </c>
      <c r="D27519" t="s">
        <v>16</v>
      </c>
      <c r="E27519">
        <v>55</v>
      </c>
      <c r="F27519" t="s">
        <v>47</v>
      </c>
      <c r="G27519">
        <v>2</v>
      </c>
      <c r="H27519">
        <v>81.319999999999993</v>
      </c>
      <c r="I27519">
        <v>56.923999999999999</v>
      </c>
      <c r="J27519" t="s">
        <v>30</v>
      </c>
      <c r="K27519" t="s">
        <v>74</v>
      </c>
      <c r="L27519" t="s">
        <v>75</v>
      </c>
      <c r="M27519" t="s">
        <v>51</v>
      </c>
    </row>
    <row r="27520" spans="1:13" hidden="1" x14ac:dyDescent="0.3">
      <c r="A27520" t="s">
        <v>57378</v>
      </c>
      <c r="B27520" s="1">
        <v>42440.874305555553</v>
      </c>
      <c r="C27520" t="s">
        <v>57379</v>
      </c>
      <c r="D27520" t="s">
        <v>24</v>
      </c>
      <c r="E27520">
        <v>24</v>
      </c>
      <c r="F27520" t="s">
        <v>59</v>
      </c>
      <c r="G27520">
        <v>5</v>
      </c>
      <c r="H27520">
        <v>26.15</v>
      </c>
      <c r="I27520">
        <v>19.612500000000001</v>
      </c>
      <c r="J27520" t="s">
        <v>18</v>
      </c>
      <c r="K27520" t="s">
        <v>31</v>
      </c>
      <c r="L27520" t="s">
        <v>32</v>
      </c>
      <c r="M27520" t="s">
        <v>51</v>
      </c>
    </row>
    <row r="27521" spans="1:13" hidden="1" x14ac:dyDescent="0.3">
      <c r="A27521" t="s">
        <v>57380</v>
      </c>
      <c r="B27521" s="1">
        <v>42440.874305555553</v>
      </c>
      <c r="C27521" t="s">
        <v>57381</v>
      </c>
      <c r="D27521" t="s">
        <v>24</v>
      </c>
      <c r="E27521">
        <v>19</v>
      </c>
      <c r="F27521" t="s">
        <v>203</v>
      </c>
      <c r="G27521">
        <v>3</v>
      </c>
      <c r="H27521">
        <v>35.19</v>
      </c>
      <c r="I27521">
        <v>24.632999999999999</v>
      </c>
      <c r="J27521" t="s">
        <v>26</v>
      </c>
      <c r="K27521" t="s">
        <v>98</v>
      </c>
      <c r="L27521" t="s">
        <v>156</v>
      </c>
      <c r="M27521" t="s">
        <v>21</v>
      </c>
    </row>
    <row r="27522" spans="1:13" hidden="1" x14ac:dyDescent="0.3">
      <c r="A27522" t="s">
        <v>57382</v>
      </c>
      <c r="B27522" s="1">
        <v>42440.874305555553</v>
      </c>
      <c r="C27522" t="s">
        <v>57383</v>
      </c>
      <c r="D27522" t="s">
        <v>24</v>
      </c>
      <c r="E27522">
        <v>34</v>
      </c>
      <c r="F27522" t="s">
        <v>17</v>
      </c>
      <c r="G27522">
        <v>1</v>
      </c>
      <c r="H27522">
        <v>300.08</v>
      </c>
      <c r="I27522">
        <v>225.06</v>
      </c>
      <c r="J27522" t="s">
        <v>30</v>
      </c>
      <c r="K27522" t="s">
        <v>98</v>
      </c>
      <c r="L27522" t="s">
        <v>156</v>
      </c>
      <c r="M27522" t="s">
        <v>21</v>
      </c>
    </row>
    <row r="27523" spans="1:13" hidden="1" x14ac:dyDescent="0.3">
      <c r="A27523" t="s">
        <v>57384</v>
      </c>
      <c r="B27523" s="1">
        <v>42440.874305555553</v>
      </c>
      <c r="C27523" t="s">
        <v>57385</v>
      </c>
      <c r="D27523" t="s">
        <v>16</v>
      </c>
      <c r="E27523">
        <v>57</v>
      </c>
      <c r="F27523" t="s">
        <v>97</v>
      </c>
      <c r="G27523">
        <v>2</v>
      </c>
      <c r="H27523">
        <v>2100</v>
      </c>
      <c r="I27523">
        <v>1890</v>
      </c>
      <c r="J27523" t="s">
        <v>26</v>
      </c>
      <c r="K27523" t="s">
        <v>98</v>
      </c>
      <c r="L27523" t="s">
        <v>156</v>
      </c>
      <c r="M27523" t="s">
        <v>51</v>
      </c>
    </row>
    <row r="27524" spans="1:13" hidden="1" x14ac:dyDescent="0.3">
      <c r="A27524" t="s">
        <v>57386</v>
      </c>
      <c r="B27524" s="1">
        <v>42440.874305555553</v>
      </c>
      <c r="C27524" t="s">
        <v>57387</v>
      </c>
      <c r="D27524" t="s">
        <v>16</v>
      </c>
      <c r="E27524">
        <v>67</v>
      </c>
      <c r="F27524" t="s">
        <v>25</v>
      </c>
      <c r="G27524">
        <v>5</v>
      </c>
      <c r="H27524">
        <v>3000.85</v>
      </c>
      <c r="I27524">
        <v>2700.7649999999999</v>
      </c>
      <c r="J27524" t="s">
        <v>18</v>
      </c>
      <c r="K27524" t="s">
        <v>19</v>
      </c>
      <c r="L27524" t="s">
        <v>36</v>
      </c>
      <c r="M27524" t="s">
        <v>37</v>
      </c>
    </row>
    <row r="27525" spans="1:13" hidden="1" x14ac:dyDescent="0.3">
      <c r="A27525" t="s">
        <v>57388</v>
      </c>
      <c r="B27525" s="1">
        <v>42440.875</v>
      </c>
      <c r="C27525" t="s">
        <v>57389</v>
      </c>
      <c r="D27525" t="s">
        <v>24</v>
      </c>
      <c r="E27525">
        <v>30</v>
      </c>
      <c r="F27525" t="s">
        <v>25</v>
      </c>
      <c r="G27525">
        <v>1</v>
      </c>
      <c r="H27525">
        <v>600.16999999999996</v>
      </c>
      <c r="I27525">
        <v>450.1275</v>
      </c>
      <c r="J27525" t="s">
        <v>30</v>
      </c>
      <c r="K27525" t="s">
        <v>19</v>
      </c>
      <c r="L27525" t="s">
        <v>36</v>
      </c>
      <c r="M27525" t="s">
        <v>48</v>
      </c>
    </row>
    <row r="27526" spans="1:13" hidden="1" x14ac:dyDescent="0.3">
      <c r="A27526" t="s">
        <v>57390</v>
      </c>
      <c r="B27526" s="1">
        <v>42440.875</v>
      </c>
      <c r="C27526" t="s">
        <v>57391</v>
      </c>
      <c r="D27526" t="s">
        <v>16</v>
      </c>
      <c r="E27526">
        <v>55</v>
      </c>
      <c r="F27526" t="s">
        <v>66</v>
      </c>
      <c r="G27526">
        <v>5</v>
      </c>
      <c r="H27526">
        <v>179.2</v>
      </c>
      <c r="I27526">
        <v>143.36000000000001</v>
      </c>
      <c r="J27526" t="s">
        <v>30</v>
      </c>
      <c r="K27526" t="s">
        <v>19</v>
      </c>
      <c r="L27526" t="s">
        <v>210</v>
      </c>
      <c r="M27526" t="s">
        <v>63</v>
      </c>
    </row>
    <row r="27527" spans="1:13" hidden="1" x14ac:dyDescent="0.3">
      <c r="A27527" t="s">
        <v>57392</v>
      </c>
      <c r="B27527" s="1">
        <v>42440.875</v>
      </c>
      <c r="C27527" t="s">
        <v>57393</v>
      </c>
      <c r="D27527" t="s">
        <v>16</v>
      </c>
      <c r="E27527">
        <v>44</v>
      </c>
      <c r="F27527" t="s">
        <v>17</v>
      </c>
      <c r="G27527">
        <v>3</v>
      </c>
      <c r="H27527">
        <v>900.24</v>
      </c>
      <c r="I27527">
        <v>675.18</v>
      </c>
      <c r="J27527" t="s">
        <v>30</v>
      </c>
      <c r="K27527" t="s">
        <v>19</v>
      </c>
      <c r="L27527" t="s">
        <v>210</v>
      </c>
      <c r="M27527" t="s">
        <v>21</v>
      </c>
    </row>
    <row r="27528" spans="1:13" hidden="1" x14ac:dyDescent="0.3">
      <c r="A27528" t="s">
        <v>57394</v>
      </c>
      <c r="B27528" s="1">
        <v>42440.875</v>
      </c>
      <c r="C27528" t="s">
        <v>57395</v>
      </c>
      <c r="D27528" t="s">
        <v>24</v>
      </c>
      <c r="E27528">
        <v>49</v>
      </c>
      <c r="F27528" t="s">
        <v>97</v>
      </c>
      <c r="G27528">
        <v>2</v>
      </c>
      <c r="H27528">
        <v>2100</v>
      </c>
      <c r="I27528">
        <v>1890</v>
      </c>
      <c r="J27528" t="s">
        <v>30</v>
      </c>
      <c r="K27528" t="s">
        <v>98</v>
      </c>
      <c r="L27528" t="s">
        <v>171</v>
      </c>
      <c r="M27528" t="s">
        <v>33</v>
      </c>
    </row>
    <row r="27529" spans="1:13" hidden="1" x14ac:dyDescent="0.3">
      <c r="A27529" t="s">
        <v>57396</v>
      </c>
      <c r="B27529" s="1">
        <v>42440.875694444447</v>
      </c>
      <c r="C27529" t="s">
        <v>57397</v>
      </c>
      <c r="D27529" t="s">
        <v>16</v>
      </c>
      <c r="E27529">
        <v>45</v>
      </c>
      <c r="F27529" t="s">
        <v>17</v>
      </c>
      <c r="G27529">
        <v>3</v>
      </c>
      <c r="H27529">
        <v>900.24</v>
      </c>
      <c r="I27529">
        <v>675.18</v>
      </c>
      <c r="J27529" t="s">
        <v>30</v>
      </c>
      <c r="K27529" t="s">
        <v>98</v>
      </c>
      <c r="L27529" t="s">
        <v>171</v>
      </c>
      <c r="M27529" t="s">
        <v>51</v>
      </c>
    </row>
    <row r="27530" spans="1:13" hidden="1" x14ac:dyDescent="0.3">
      <c r="A27530" t="s">
        <v>57398</v>
      </c>
      <c r="B27530" s="1">
        <v>42440.875694444447</v>
      </c>
      <c r="C27530" t="s">
        <v>57399</v>
      </c>
      <c r="D27530" t="s">
        <v>24</v>
      </c>
      <c r="E27530">
        <v>20</v>
      </c>
      <c r="F27530" t="s">
        <v>97</v>
      </c>
      <c r="G27530">
        <v>1</v>
      </c>
      <c r="H27530">
        <v>1050</v>
      </c>
      <c r="I27530">
        <v>945</v>
      </c>
      <c r="J27530" t="s">
        <v>30</v>
      </c>
      <c r="K27530" t="s">
        <v>98</v>
      </c>
      <c r="L27530" t="s">
        <v>171</v>
      </c>
      <c r="M27530" t="s">
        <v>21</v>
      </c>
    </row>
    <row r="27531" spans="1:13" hidden="1" x14ac:dyDescent="0.3">
      <c r="A27531" t="s">
        <v>57400</v>
      </c>
      <c r="B27531" s="1">
        <v>42440.875694444447</v>
      </c>
      <c r="C27531" t="s">
        <v>57401</v>
      </c>
      <c r="D27531" t="s">
        <v>16</v>
      </c>
      <c r="E27531">
        <v>45</v>
      </c>
      <c r="F27531" t="s">
        <v>17</v>
      </c>
      <c r="G27531">
        <v>5</v>
      </c>
      <c r="H27531">
        <v>1500.4</v>
      </c>
      <c r="I27531">
        <v>1425.38</v>
      </c>
      <c r="J27531" t="s">
        <v>18</v>
      </c>
      <c r="K27531" t="s">
        <v>74</v>
      </c>
      <c r="L27531" t="s">
        <v>75</v>
      </c>
      <c r="M27531" t="s">
        <v>51</v>
      </c>
    </row>
    <row r="27532" spans="1:13" hidden="1" x14ac:dyDescent="0.3">
      <c r="A27532" t="s">
        <v>57402</v>
      </c>
      <c r="B27532" s="1">
        <v>42440.875694444447</v>
      </c>
      <c r="C27532" t="s">
        <v>57403</v>
      </c>
      <c r="D27532" t="s">
        <v>16</v>
      </c>
      <c r="E27532">
        <v>57</v>
      </c>
      <c r="F27532" t="s">
        <v>59</v>
      </c>
      <c r="G27532">
        <v>1</v>
      </c>
      <c r="H27532">
        <v>5.23</v>
      </c>
      <c r="I27532">
        <v>3.661</v>
      </c>
      <c r="J27532" t="s">
        <v>26</v>
      </c>
      <c r="K27532" t="s">
        <v>98</v>
      </c>
      <c r="L27532" t="s">
        <v>171</v>
      </c>
      <c r="M27532" t="s">
        <v>33</v>
      </c>
    </row>
    <row r="27533" spans="1:13" hidden="1" x14ac:dyDescent="0.3">
      <c r="A27533" t="s">
        <v>57404</v>
      </c>
      <c r="B27533" s="1">
        <v>42440.876388888886</v>
      </c>
      <c r="C27533" t="s">
        <v>57405</v>
      </c>
      <c r="D27533" t="s">
        <v>16</v>
      </c>
      <c r="E27533">
        <v>26</v>
      </c>
      <c r="F27533" t="s">
        <v>97</v>
      </c>
      <c r="G27533">
        <v>5</v>
      </c>
      <c r="H27533">
        <v>5250</v>
      </c>
      <c r="I27533">
        <v>4725</v>
      </c>
      <c r="J27533" t="s">
        <v>30</v>
      </c>
      <c r="K27533" t="s">
        <v>31</v>
      </c>
      <c r="L27533" t="s">
        <v>44</v>
      </c>
      <c r="M27533" t="s">
        <v>63</v>
      </c>
    </row>
    <row r="27534" spans="1:13" hidden="1" x14ac:dyDescent="0.3">
      <c r="A27534" t="s">
        <v>57406</v>
      </c>
      <c r="B27534" s="1">
        <v>42440.876388888886</v>
      </c>
      <c r="C27534" t="s">
        <v>57407</v>
      </c>
      <c r="D27534" t="s">
        <v>24</v>
      </c>
      <c r="E27534">
        <v>64</v>
      </c>
      <c r="F27534" t="s">
        <v>59</v>
      </c>
      <c r="G27534">
        <v>3</v>
      </c>
      <c r="H27534">
        <v>15.69</v>
      </c>
      <c r="I27534">
        <v>10.983000000000001</v>
      </c>
      <c r="J27534" t="s">
        <v>18</v>
      </c>
      <c r="K27534" t="s">
        <v>31</v>
      </c>
      <c r="L27534" t="s">
        <v>44</v>
      </c>
      <c r="M27534" t="s">
        <v>21</v>
      </c>
    </row>
    <row r="27535" spans="1:13" hidden="1" x14ac:dyDescent="0.3">
      <c r="A27535" t="s">
        <v>57408</v>
      </c>
      <c r="B27535" s="1">
        <v>42440.876388888886</v>
      </c>
      <c r="C27535" t="s">
        <v>57409</v>
      </c>
      <c r="D27535" t="s">
        <v>24</v>
      </c>
      <c r="E27535">
        <v>41</v>
      </c>
      <c r="F27535" t="s">
        <v>66</v>
      </c>
      <c r="G27535">
        <v>1</v>
      </c>
      <c r="H27535">
        <v>35.840000000000003</v>
      </c>
      <c r="I27535">
        <v>25.088000000000001</v>
      </c>
      <c r="J27535" t="s">
        <v>26</v>
      </c>
      <c r="K27535" t="s">
        <v>31</v>
      </c>
      <c r="L27535" t="s">
        <v>32</v>
      </c>
      <c r="M27535" t="s">
        <v>48</v>
      </c>
    </row>
    <row r="27536" spans="1:13" hidden="1" x14ac:dyDescent="0.3">
      <c r="A27536" t="s">
        <v>57410</v>
      </c>
      <c r="B27536" s="1">
        <v>42440.876388888886</v>
      </c>
      <c r="C27536" t="s">
        <v>57411</v>
      </c>
      <c r="D27536" t="s">
        <v>16</v>
      </c>
      <c r="E27536">
        <v>69</v>
      </c>
      <c r="F27536" t="s">
        <v>17</v>
      </c>
      <c r="G27536">
        <v>5</v>
      </c>
      <c r="H27536">
        <v>1500.4</v>
      </c>
      <c r="I27536">
        <v>1425.38</v>
      </c>
      <c r="J27536" t="s">
        <v>18</v>
      </c>
      <c r="K27536" t="s">
        <v>31</v>
      </c>
      <c r="L27536" t="s">
        <v>32</v>
      </c>
      <c r="M27536" t="s">
        <v>48</v>
      </c>
    </row>
    <row r="27537" spans="1:13" hidden="1" x14ac:dyDescent="0.3">
      <c r="A27537" t="s">
        <v>57412</v>
      </c>
      <c r="B27537" s="1">
        <v>42440.877083333333</v>
      </c>
      <c r="C27537" t="s">
        <v>57413</v>
      </c>
      <c r="D27537" t="s">
        <v>24</v>
      </c>
      <c r="E27537">
        <v>50</v>
      </c>
      <c r="F27537" t="s">
        <v>17</v>
      </c>
      <c r="G27537">
        <v>3</v>
      </c>
      <c r="H27537">
        <v>900.24</v>
      </c>
      <c r="I27537">
        <v>675.18</v>
      </c>
      <c r="J27537" t="s">
        <v>18</v>
      </c>
      <c r="K27537" t="s">
        <v>31</v>
      </c>
      <c r="L27537" t="s">
        <v>32</v>
      </c>
      <c r="M27537" t="s">
        <v>33</v>
      </c>
    </row>
    <row r="27538" spans="1:13" hidden="1" x14ac:dyDescent="0.3">
      <c r="A27538" t="s">
        <v>57414</v>
      </c>
      <c r="B27538" s="1">
        <v>42440.877083333333</v>
      </c>
      <c r="C27538" t="s">
        <v>57415</v>
      </c>
      <c r="D27538" t="s">
        <v>24</v>
      </c>
      <c r="E27538">
        <v>64</v>
      </c>
      <c r="F27538" t="s">
        <v>59</v>
      </c>
      <c r="G27538">
        <v>1</v>
      </c>
      <c r="H27538">
        <v>5.23</v>
      </c>
      <c r="I27538">
        <v>3.661</v>
      </c>
      <c r="J27538" t="s">
        <v>18</v>
      </c>
      <c r="K27538" t="s">
        <v>31</v>
      </c>
      <c r="L27538" t="s">
        <v>32</v>
      </c>
      <c r="M27538" t="s">
        <v>27</v>
      </c>
    </row>
    <row r="27539" spans="1:13" hidden="1" x14ac:dyDescent="0.3">
      <c r="A27539" t="s">
        <v>57416</v>
      </c>
      <c r="B27539" s="1">
        <v>42440.877083333333</v>
      </c>
      <c r="C27539" t="s">
        <v>57417</v>
      </c>
      <c r="D27539" t="s">
        <v>16</v>
      </c>
      <c r="E27539">
        <v>56</v>
      </c>
      <c r="F27539" t="s">
        <v>59</v>
      </c>
      <c r="G27539">
        <v>5</v>
      </c>
      <c r="H27539">
        <v>26.15</v>
      </c>
      <c r="I27539">
        <v>19.612500000000001</v>
      </c>
      <c r="J27539" t="s">
        <v>30</v>
      </c>
      <c r="K27539" t="s">
        <v>31</v>
      </c>
      <c r="L27539" t="s">
        <v>32</v>
      </c>
      <c r="M27539" t="s">
        <v>33</v>
      </c>
    </row>
    <row r="27540" spans="1:13" hidden="1" x14ac:dyDescent="0.3">
      <c r="A27540" t="s">
        <v>57418</v>
      </c>
      <c r="B27540" s="1">
        <v>42440.877083333333</v>
      </c>
      <c r="C27540" t="s">
        <v>57419</v>
      </c>
      <c r="D27540" t="s">
        <v>24</v>
      </c>
      <c r="E27540">
        <v>52</v>
      </c>
      <c r="F27540" t="s">
        <v>59</v>
      </c>
      <c r="G27540">
        <v>5</v>
      </c>
      <c r="H27540">
        <v>26.15</v>
      </c>
      <c r="I27540">
        <v>19.612500000000001</v>
      </c>
      <c r="J27540" t="s">
        <v>18</v>
      </c>
      <c r="K27540" t="s">
        <v>31</v>
      </c>
      <c r="L27540" t="s">
        <v>32</v>
      </c>
      <c r="M27540" t="s">
        <v>21</v>
      </c>
    </row>
    <row r="27541" spans="1:13" hidden="1" x14ac:dyDescent="0.3">
      <c r="A27541" t="s">
        <v>57420</v>
      </c>
      <c r="B27541" s="1">
        <v>42440.877083333333</v>
      </c>
      <c r="C27541" t="s">
        <v>57421</v>
      </c>
      <c r="D27541" t="s">
        <v>16</v>
      </c>
      <c r="E27541">
        <v>56</v>
      </c>
      <c r="F27541" t="s">
        <v>41</v>
      </c>
      <c r="G27541">
        <v>3</v>
      </c>
      <c r="H27541">
        <v>45.45</v>
      </c>
      <c r="I27541">
        <v>31.815000000000001</v>
      </c>
      <c r="J27541" t="s">
        <v>30</v>
      </c>
      <c r="K27541" t="s">
        <v>31</v>
      </c>
      <c r="L27541" t="s">
        <v>32</v>
      </c>
      <c r="M27541" t="s">
        <v>21</v>
      </c>
    </row>
    <row r="27542" spans="1:13" hidden="1" x14ac:dyDescent="0.3">
      <c r="A27542" t="s">
        <v>57422</v>
      </c>
      <c r="B27542" s="1">
        <v>42440.87777777778</v>
      </c>
      <c r="C27542" t="s">
        <v>57423</v>
      </c>
      <c r="D27542" t="s">
        <v>24</v>
      </c>
      <c r="E27542">
        <v>62</v>
      </c>
      <c r="F27542" t="s">
        <v>59</v>
      </c>
      <c r="G27542">
        <v>1</v>
      </c>
      <c r="H27542">
        <v>5.23</v>
      </c>
      <c r="I27542">
        <v>3.661</v>
      </c>
      <c r="J27542" t="s">
        <v>18</v>
      </c>
      <c r="K27542" t="s">
        <v>31</v>
      </c>
      <c r="L27542" t="s">
        <v>32</v>
      </c>
      <c r="M27542" t="s">
        <v>63</v>
      </c>
    </row>
    <row r="27543" spans="1:13" hidden="1" x14ac:dyDescent="0.3">
      <c r="A27543" t="s">
        <v>57424</v>
      </c>
      <c r="B27543" s="1">
        <v>42440.87777777778</v>
      </c>
      <c r="C27543" t="s">
        <v>57425</v>
      </c>
      <c r="D27543" t="s">
        <v>16</v>
      </c>
      <c r="E27543">
        <v>39</v>
      </c>
      <c r="F27543" t="s">
        <v>25</v>
      </c>
      <c r="G27543">
        <v>4</v>
      </c>
      <c r="H27543">
        <v>2400.6799999999998</v>
      </c>
      <c r="I27543">
        <v>2280.6460000000002</v>
      </c>
      <c r="J27543" t="s">
        <v>18</v>
      </c>
      <c r="K27543" t="s">
        <v>31</v>
      </c>
      <c r="L27543" t="s">
        <v>32</v>
      </c>
      <c r="M27543" t="s">
        <v>33</v>
      </c>
    </row>
    <row r="27544" spans="1:13" hidden="1" x14ac:dyDescent="0.3">
      <c r="A27544" t="s">
        <v>57426</v>
      </c>
      <c r="B27544" s="1">
        <v>42440.87777777778</v>
      </c>
      <c r="C27544" t="s">
        <v>57427</v>
      </c>
      <c r="D27544" t="s">
        <v>16</v>
      </c>
      <c r="E27544">
        <v>43</v>
      </c>
      <c r="F27544" t="s">
        <v>47</v>
      </c>
      <c r="G27544">
        <v>1</v>
      </c>
      <c r="H27544">
        <v>40.659999999999997</v>
      </c>
      <c r="I27544">
        <v>28.462</v>
      </c>
      <c r="J27544" t="s">
        <v>26</v>
      </c>
      <c r="K27544" t="s">
        <v>74</v>
      </c>
      <c r="L27544" t="s">
        <v>75</v>
      </c>
      <c r="M27544" t="s">
        <v>33</v>
      </c>
    </row>
    <row r="27545" spans="1:13" hidden="1" x14ac:dyDescent="0.3">
      <c r="A27545" t="s">
        <v>57428</v>
      </c>
      <c r="B27545" s="1">
        <v>42440.87777777778</v>
      </c>
      <c r="C27545" t="s">
        <v>57429</v>
      </c>
      <c r="D27545" t="s">
        <v>24</v>
      </c>
      <c r="E27545">
        <v>25</v>
      </c>
      <c r="F27545" t="s">
        <v>17</v>
      </c>
      <c r="G27545">
        <v>3</v>
      </c>
      <c r="H27545">
        <v>900.24</v>
      </c>
      <c r="I27545">
        <v>675.18</v>
      </c>
      <c r="J27545" t="s">
        <v>18</v>
      </c>
      <c r="K27545" t="s">
        <v>74</v>
      </c>
      <c r="L27545" t="s">
        <v>75</v>
      </c>
      <c r="M27545" t="s">
        <v>63</v>
      </c>
    </row>
    <row r="27546" spans="1:13" hidden="1" x14ac:dyDescent="0.3">
      <c r="A27546" t="s">
        <v>57430</v>
      </c>
      <c r="B27546" s="1">
        <v>42440.878472222219</v>
      </c>
      <c r="C27546" t="s">
        <v>57431</v>
      </c>
      <c r="D27546" t="s">
        <v>16</v>
      </c>
      <c r="E27546">
        <v>27</v>
      </c>
      <c r="F27546" t="s">
        <v>66</v>
      </c>
      <c r="G27546">
        <v>4</v>
      </c>
      <c r="H27546">
        <v>143.36000000000001</v>
      </c>
      <c r="I27546">
        <v>114.688</v>
      </c>
      <c r="J27546" t="s">
        <v>30</v>
      </c>
      <c r="K27546" t="s">
        <v>74</v>
      </c>
      <c r="L27546" t="s">
        <v>75</v>
      </c>
      <c r="M27546" t="s">
        <v>33</v>
      </c>
    </row>
    <row r="27547" spans="1:13" hidden="1" x14ac:dyDescent="0.3">
      <c r="A27547" t="s">
        <v>57432</v>
      </c>
      <c r="B27547" s="1">
        <v>42440.878472222219</v>
      </c>
      <c r="C27547" t="s">
        <v>57433</v>
      </c>
      <c r="D27547" t="s">
        <v>16</v>
      </c>
      <c r="E27547">
        <v>20</v>
      </c>
      <c r="F27547" t="s">
        <v>17</v>
      </c>
      <c r="G27547">
        <v>5</v>
      </c>
      <c r="H27547">
        <v>1500.4</v>
      </c>
      <c r="I27547">
        <v>1425.38</v>
      </c>
      <c r="J27547" t="s">
        <v>18</v>
      </c>
      <c r="K27547" t="s">
        <v>74</v>
      </c>
      <c r="L27547" t="s">
        <v>75</v>
      </c>
      <c r="M27547" t="s">
        <v>51</v>
      </c>
    </row>
    <row r="27548" spans="1:13" hidden="1" x14ac:dyDescent="0.3">
      <c r="A27548" t="s">
        <v>57434</v>
      </c>
      <c r="B27548" s="1">
        <v>42440.878472222219</v>
      </c>
      <c r="C27548" t="s">
        <v>57435</v>
      </c>
      <c r="D27548" t="s">
        <v>16</v>
      </c>
      <c r="E27548">
        <v>24</v>
      </c>
      <c r="F27548" t="s">
        <v>47</v>
      </c>
      <c r="G27548">
        <v>5</v>
      </c>
      <c r="H27548">
        <v>203.3</v>
      </c>
      <c r="I27548">
        <v>162.63999999999999</v>
      </c>
      <c r="J27548" t="s">
        <v>26</v>
      </c>
      <c r="K27548" t="s">
        <v>74</v>
      </c>
      <c r="L27548" t="s">
        <v>75</v>
      </c>
      <c r="M27548" t="s">
        <v>51</v>
      </c>
    </row>
    <row r="27549" spans="1:13" hidden="1" x14ac:dyDescent="0.3">
      <c r="A27549" t="s">
        <v>57436</v>
      </c>
      <c r="B27549" s="1">
        <v>42440.878472222219</v>
      </c>
      <c r="C27549" t="s">
        <v>57437</v>
      </c>
      <c r="D27549" t="s">
        <v>16</v>
      </c>
      <c r="E27549">
        <v>67</v>
      </c>
      <c r="F27549" t="s">
        <v>203</v>
      </c>
      <c r="G27549">
        <v>2</v>
      </c>
      <c r="H27549">
        <v>23.46</v>
      </c>
      <c r="I27549">
        <v>16.422000000000001</v>
      </c>
      <c r="J27549" t="s">
        <v>30</v>
      </c>
      <c r="K27549" t="s">
        <v>74</v>
      </c>
      <c r="L27549" t="s">
        <v>75</v>
      </c>
      <c r="M27549" t="s">
        <v>51</v>
      </c>
    </row>
    <row r="27550" spans="1:13" hidden="1" x14ac:dyDescent="0.3">
      <c r="A27550" t="s">
        <v>57438</v>
      </c>
      <c r="B27550" s="1">
        <v>42440.879166666666</v>
      </c>
      <c r="C27550" t="s">
        <v>57439</v>
      </c>
      <c r="D27550" t="s">
        <v>16</v>
      </c>
      <c r="E27550">
        <v>18</v>
      </c>
      <c r="F27550" t="s">
        <v>17</v>
      </c>
      <c r="G27550">
        <v>4</v>
      </c>
      <c r="H27550">
        <v>1200.32</v>
      </c>
      <c r="I27550">
        <v>1140.3040000000001</v>
      </c>
      <c r="J27550" t="s">
        <v>30</v>
      </c>
      <c r="K27550" t="s">
        <v>74</v>
      </c>
      <c r="L27550" t="s">
        <v>75</v>
      </c>
      <c r="M27550" t="s">
        <v>33</v>
      </c>
    </row>
    <row r="27551" spans="1:13" hidden="1" x14ac:dyDescent="0.3">
      <c r="A27551" t="s">
        <v>57440</v>
      </c>
      <c r="B27551" s="1">
        <v>42440.879166666666</v>
      </c>
      <c r="C27551" t="s">
        <v>57441</v>
      </c>
      <c r="D27551" t="s">
        <v>16</v>
      </c>
      <c r="E27551">
        <v>55</v>
      </c>
      <c r="F27551" t="s">
        <v>25</v>
      </c>
      <c r="G27551">
        <v>2</v>
      </c>
      <c r="H27551">
        <v>1200.3399999999999</v>
      </c>
      <c r="I27551">
        <v>1080.306</v>
      </c>
      <c r="J27551" t="s">
        <v>18</v>
      </c>
      <c r="K27551" t="s">
        <v>74</v>
      </c>
      <c r="L27551" t="s">
        <v>75</v>
      </c>
      <c r="M27551" t="s">
        <v>37</v>
      </c>
    </row>
    <row r="27552" spans="1:13" hidden="1" x14ac:dyDescent="0.3">
      <c r="A27552" t="s">
        <v>57442</v>
      </c>
      <c r="B27552" s="1">
        <v>42440.879166666666</v>
      </c>
      <c r="C27552" t="s">
        <v>57443</v>
      </c>
      <c r="D27552" t="s">
        <v>24</v>
      </c>
      <c r="E27552">
        <v>54</v>
      </c>
      <c r="F27552" t="s">
        <v>203</v>
      </c>
      <c r="G27552">
        <v>2</v>
      </c>
      <c r="H27552">
        <v>23.46</v>
      </c>
      <c r="I27552">
        <v>16.422000000000001</v>
      </c>
      <c r="J27552" t="s">
        <v>18</v>
      </c>
      <c r="K27552" t="s">
        <v>74</v>
      </c>
      <c r="L27552" t="s">
        <v>75</v>
      </c>
      <c r="M27552" t="s">
        <v>21</v>
      </c>
    </row>
    <row r="27553" spans="1:13" hidden="1" x14ac:dyDescent="0.3">
      <c r="A27553" t="s">
        <v>57444</v>
      </c>
      <c r="B27553" s="1">
        <v>42440.879166666666</v>
      </c>
      <c r="C27553" t="s">
        <v>57445</v>
      </c>
      <c r="D27553" t="s">
        <v>16</v>
      </c>
      <c r="E27553">
        <v>32</v>
      </c>
      <c r="F27553" t="s">
        <v>17</v>
      </c>
      <c r="G27553">
        <v>2</v>
      </c>
      <c r="H27553">
        <v>600.16</v>
      </c>
      <c r="I27553">
        <v>450.12</v>
      </c>
      <c r="J27553" t="s">
        <v>30</v>
      </c>
      <c r="K27553" t="s">
        <v>98</v>
      </c>
      <c r="L27553" t="s">
        <v>171</v>
      </c>
      <c r="M27553" t="s">
        <v>48</v>
      </c>
    </row>
    <row r="27554" spans="1:13" hidden="1" x14ac:dyDescent="0.3">
      <c r="A27554" t="s">
        <v>57446</v>
      </c>
      <c r="B27554" s="1">
        <v>42440.879166666666</v>
      </c>
      <c r="C27554" t="s">
        <v>57447</v>
      </c>
      <c r="D27554" t="s">
        <v>24</v>
      </c>
      <c r="E27554">
        <v>20</v>
      </c>
      <c r="F27554" t="s">
        <v>47</v>
      </c>
      <c r="G27554">
        <v>5</v>
      </c>
      <c r="H27554">
        <v>203.3</v>
      </c>
      <c r="I27554">
        <v>162.63999999999999</v>
      </c>
      <c r="J27554" t="s">
        <v>30</v>
      </c>
      <c r="K27554" t="s">
        <v>98</v>
      </c>
      <c r="L27554" t="s">
        <v>171</v>
      </c>
      <c r="M27554" t="s">
        <v>27</v>
      </c>
    </row>
    <row r="27555" spans="1:13" hidden="1" x14ac:dyDescent="0.3">
      <c r="A27555" t="s">
        <v>57448</v>
      </c>
      <c r="B27555" s="1">
        <v>42440.879861111112</v>
      </c>
      <c r="C27555" t="s">
        <v>57449</v>
      </c>
      <c r="D27555" t="s">
        <v>16</v>
      </c>
      <c r="E27555">
        <v>30</v>
      </c>
      <c r="F27555" t="s">
        <v>17</v>
      </c>
      <c r="G27555">
        <v>4</v>
      </c>
      <c r="H27555">
        <v>1200.32</v>
      </c>
      <c r="I27555">
        <v>1140.3040000000001</v>
      </c>
      <c r="J27555" t="s">
        <v>30</v>
      </c>
      <c r="K27555" t="s">
        <v>98</v>
      </c>
      <c r="L27555" t="s">
        <v>501</v>
      </c>
      <c r="M27555" t="s">
        <v>33</v>
      </c>
    </row>
    <row r="27556" spans="1:13" hidden="1" x14ac:dyDescent="0.3">
      <c r="A27556" t="s">
        <v>57450</v>
      </c>
      <c r="B27556" s="1">
        <v>42440.879861111112</v>
      </c>
      <c r="C27556" t="s">
        <v>57451</v>
      </c>
      <c r="D27556" t="s">
        <v>24</v>
      </c>
      <c r="E27556">
        <v>45</v>
      </c>
      <c r="F27556" t="s">
        <v>47</v>
      </c>
      <c r="G27556">
        <v>3</v>
      </c>
      <c r="H27556">
        <v>121.98</v>
      </c>
      <c r="I27556">
        <v>91.484999999999999</v>
      </c>
      <c r="J27556" t="s">
        <v>18</v>
      </c>
      <c r="K27556" t="s">
        <v>98</v>
      </c>
      <c r="L27556" t="s">
        <v>501</v>
      </c>
      <c r="M27556" t="s">
        <v>48</v>
      </c>
    </row>
    <row r="27557" spans="1:13" hidden="1" x14ac:dyDescent="0.3">
      <c r="A27557" t="s">
        <v>57452</v>
      </c>
      <c r="B27557" s="1">
        <v>42440.879861111112</v>
      </c>
      <c r="C27557" t="s">
        <v>57453</v>
      </c>
      <c r="D27557" t="s">
        <v>24</v>
      </c>
      <c r="E27557">
        <v>45</v>
      </c>
      <c r="F27557" t="s">
        <v>41</v>
      </c>
      <c r="G27557">
        <v>3</v>
      </c>
      <c r="H27557">
        <v>45.45</v>
      </c>
      <c r="I27557">
        <v>31.815000000000001</v>
      </c>
      <c r="J27557" t="s">
        <v>30</v>
      </c>
      <c r="K27557" t="s">
        <v>31</v>
      </c>
      <c r="L27557" t="s">
        <v>32</v>
      </c>
      <c r="M27557" t="s">
        <v>27</v>
      </c>
    </row>
    <row r="27558" spans="1:13" hidden="1" x14ac:dyDescent="0.3">
      <c r="A27558" t="s">
        <v>57454</v>
      </c>
      <c r="B27558" s="1">
        <v>42440.879861111112</v>
      </c>
      <c r="C27558" t="s">
        <v>57455</v>
      </c>
      <c r="D27558" t="s">
        <v>16</v>
      </c>
      <c r="E27558">
        <v>22</v>
      </c>
      <c r="F27558" t="s">
        <v>17</v>
      </c>
      <c r="G27558">
        <v>1</v>
      </c>
      <c r="H27558">
        <v>300.08</v>
      </c>
      <c r="I27558">
        <v>225.06</v>
      </c>
      <c r="J27558" t="s">
        <v>26</v>
      </c>
      <c r="K27558" t="s">
        <v>31</v>
      </c>
      <c r="L27558" t="s">
        <v>32</v>
      </c>
      <c r="M27558" t="s">
        <v>27</v>
      </c>
    </row>
    <row r="27559" spans="1:13" hidden="1" x14ac:dyDescent="0.3">
      <c r="A27559" t="s">
        <v>57456</v>
      </c>
      <c r="B27559" s="1">
        <v>42440.880555555559</v>
      </c>
      <c r="C27559" t="s">
        <v>57457</v>
      </c>
      <c r="D27559" t="s">
        <v>16</v>
      </c>
      <c r="E27559">
        <v>50</v>
      </c>
      <c r="F27559" t="s">
        <v>47</v>
      </c>
      <c r="G27559">
        <v>3</v>
      </c>
      <c r="H27559">
        <v>121.98</v>
      </c>
      <c r="I27559">
        <v>91.484999999999999</v>
      </c>
      <c r="J27559" t="s">
        <v>26</v>
      </c>
      <c r="K27559" t="s">
        <v>31</v>
      </c>
      <c r="L27559" t="s">
        <v>32</v>
      </c>
      <c r="M27559" t="s">
        <v>33</v>
      </c>
    </row>
    <row r="27560" spans="1:13" hidden="1" x14ac:dyDescent="0.3">
      <c r="A27560" t="s">
        <v>57458</v>
      </c>
      <c r="B27560" s="1">
        <v>42440.880555555559</v>
      </c>
      <c r="C27560" t="s">
        <v>57459</v>
      </c>
      <c r="D27560" t="s">
        <v>16</v>
      </c>
      <c r="E27560">
        <v>60</v>
      </c>
      <c r="F27560" t="s">
        <v>47</v>
      </c>
      <c r="G27560">
        <v>2</v>
      </c>
      <c r="H27560">
        <v>81.319999999999993</v>
      </c>
      <c r="I27560">
        <v>56.923999999999999</v>
      </c>
      <c r="J27560" t="s">
        <v>18</v>
      </c>
      <c r="K27560" t="s">
        <v>31</v>
      </c>
      <c r="L27560" t="s">
        <v>32</v>
      </c>
      <c r="M27560" t="s">
        <v>63</v>
      </c>
    </row>
    <row r="27561" spans="1:13" hidden="1" x14ac:dyDescent="0.3">
      <c r="A27561" t="s">
        <v>57460</v>
      </c>
      <c r="B27561" s="1">
        <v>42440.880555555559</v>
      </c>
      <c r="C27561" t="s">
        <v>57461</v>
      </c>
      <c r="D27561" t="s">
        <v>16</v>
      </c>
      <c r="E27561">
        <v>59</v>
      </c>
      <c r="F27561" t="s">
        <v>47</v>
      </c>
      <c r="G27561">
        <v>2</v>
      </c>
      <c r="H27561">
        <v>81.319999999999993</v>
      </c>
      <c r="I27561">
        <v>56.923999999999999</v>
      </c>
      <c r="J27561" t="s">
        <v>18</v>
      </c>
      <c r="K27561" t="s">
        <v>31</v>
      </c>
      <c r="L27561" t="s">
        <v>32</v>
      </c>
      <c r="M27561" t="s">
        <v>51</v>
      </c>
    </row>
    <row r="27562" spans="1:13" hidden="1" x14ac:dyDescent="0.3">
      <c r="A27562" t="s">
        <v>57462</v>
      </c>
      <c r="B27562" s="1">
        <v>42440.880555555559</v>
      </c>
      <c r="C27562" t="s">
        <v>57463</v>
      </c>
      <c r="D27562" t="s">
        <v>16</v>
      </c>
      <c r="E27562">
        <v>59</v>
      </c>
      <c r="F27562" t="s">
        <v>47</v>
      </c>
      <c r="G27562">
        <v>1</v>
      </c>
      <c r="H27562">
        <v>40.659999999999997</v>
      </c>
      <c r="I27562">
        <v>28.462</v>
      </c>
      <c r="J27562" t="s">
        <v>30</v>
      </c>
      <c r="K27562" t="s">
        <v>31</v>
      </c>
      <c r="L27562" t="s">
        <v>32</v>
      </c>
      <c r="M27562" t="s">
        <v>27</v>
      </c>
    </row>
    <row r="27563" spans="1:13" hidden="1" x14ac:dyDescent="0.3">
      <c r="A27563" t="s">
        <v>57464</v>
      </c>
      <c r="B27563" s="1">
        <v>42440.881249999999</v>
      </c>
      <c r="C27563" t="s">
        <v>57465</v>
      </c>
      <c r="D27563" t="s">
        <v>24</v>
      </c>
      <c r="E27563">
        <v>62</v>
      </c>
      <c r="F27563" t="s">
        <v>25</v>
      </c>
      <c r="G27563">
        <v>3</v>
      </c>
      <c r="H27563">
        <v>1800.51</v>
      </c>
      <c r="I27563">
        <v>1620.4590000000001</v>
      </c>
      <c r="J27563" t="s">
        <v>30</v>
      </c>
      <c r="K27563" t="s">
        <v>19</v>
      </c>
      <c r="L27563" t="s">
        <v>36</v>
      </c>
      <c r="M27563" t="s">
        <v>33</v>
      </c>
    </row>
    <row r="27564" spans="1:13" hidden="1" x14ac:dyDescent="0.3">
      <c r="A27564" t="s">
        <v>57466</v>
      </c>
      <c r="B27564" s="1">
        <v>42440.881249999999</v>
      </c>
      <c r="C27564" t="s">
        <v>57467</v>
      </c>
      <c r="D27564" t="s">
        <v>16</v>
      </c>
      <c r="E27564">
        <v>55</v>
      </c>
      <c r="F27564" t="s">
        <v>25</v>
      </c>
      <c r="G27564">
        <v>3</v>
      </c>
      <c r="H27564">
        <v>1800.51</v>
      </c>
      <c r="I27564">
        <v>1620.4590000000001</v>
      </c>
      <c r="J27564" t="s">
        <v>26</v>
      </c>
      <c r="K27564" t="s">
        <v>19</v>
      </c>
      <c r="L27564" t="s">
        <v>36</v>
      </c>
      <c r="M27564" t="s">
        <v>51</v>
      </c>
    </row>
    <row r="27565" spans="1:13" hidden="1" x14ac:dyDescent="0.3">
      <c r="A27565" t="s">
        <v>57468</v>
      </c>
      <c r="B27565" s="1">
        <v>42440.881249999999</v>
      </c>
      <c r="C27565" t="s">
        <v>57469</v>
      </c>
      <c r="D27565" t="s">
        <v>16</v>
      </c>
      <c r="E27565">
        <v>47</v>
      </c>
      <c r="F27565" t="s">
        <v>59</v>
      </c>
      <c r="G27565">
        <v>5</v>
      </c>
      <c r="H27565">
        <v>26.15</v>
      </c>
      <c r="I27565">
        <v>19.612500000000001</v>
      </c>
      <c r="J27565" t="s">
        <v>18</v>
      </c>
      <c r="K27565" t="s">
        <v>19</v>
      </c>
      <c r="L27565" t="s">
        <v>36</v>
      </c>
      <c r="M27565" t="s">
        <v>63</v>
      </c>
    </row>
    <row r="27566" spans="1:13" hidden="1" x14ac:dyDescent="0.3">
      <c r="A27566" t="s">
        <v>57470</v>
      </c>
      <c r="B27566" s="1">
        <v>42440.881249999999</v>
      </c>
      <c r="C27566" t="s">
        <v>57471</v>
      </c>
      <c r="D27566" t="s">
        <v>24</v>
      </c>
      <c r="E27566">
        <v>68</v>
      </c>
      <c r="F27566" t="s">
        <v>17</v>
      </c>
      <c r="G27566">
        <v>5</v>
      </c>
      <c r="H27566">
        <v>1500.4</v>
      </c>
      <c r="I27566">
        <v>1425.38</v>
      </c>
      <c r="J27566" t="s">
        <v>30</v>
      </c>
      <c r="K27566" t="s">
        <v>19</v>
      </c>
      <c r="L27566" t="s">
        <v>36</v>
      </c>
      <c r="M27566" t="s">
        <v>48</v>
      </c>
    </row>
    <row r="27567" spans="1:13" hidden="1" x14ac:dyDescent="0.3">
      <c r="A27567" t="s">
        <v>57472</v>
      </c>
      <c r="B27567" s="1">
        <v>42440.881944444445</v>
      </c>
      <c r="C27567" t="s">
        <v>57473</v>
      </c>
      <c r="D27567" t="s">
        <v>16</v>
      </c>
      <c r="E27567">
        <v>69</v>
      </c>
      <c r="F27567" t="s">
        <v>203</v>
      </c>
      <c r="G27567">
        <v>4</v>
      </c>
      <c r="H27567">
        <v>46.92</v>
      </c>
      <c r="I27567">
        <v>35.19</v>
      </c>
      <c r="J27567" t="s">
        <v>30</v>
      </c>
      <c r="K27567" t="s">
        <v>19</v>
      </c>
      <c r="L27567" t="s">
        <v>36</v>
      </c>
      <c r="M27567" t="s">
        <v>48</v>
      </c>
    </row>
    <row r="27568" spans="1:13" hidden="1" x14ac:dyDescent="0.3">
      <c r="A27568" t="s">
        <v>57474</v>
      </c>
      <c r="B27568" s="1">
        <v>42440.881944444445</v>
      </c>
      <c r="C27568" t="s">
        <v>57475</v>
      </c>
      <c r="D27568" t="s">
        <v>16</v>
      </c>
      <c r="E27568">
        <v>45</v>
      </c>
      <c r="F27568" t="s">
        <v>17</v>
      </c>
      <c r="G27568">
        <v>2</v>
      </c>
      <c r="H27568">
        <v>600.16</v>
      </c>
      <c r="I27568">
        <v>450.12</v>
      </c>
      <c r="J27568" t="s">
        <v>26</v>
      </c>
      <c r="K27568" t="s">
        <v>31</v>
      </c>
      <c r="L27568" t="s">
        <v>32</v>
      </c>
      <c r="M27568" t="s">
        <v>51</v>
      </c>
    </row>
    <row r="27569" spans="1:13" hidden="1" x14ac:dyDescent="0.3">
      <c r="A27569" t="s">
        <v>57476</v>
      </c>
      <c r="B27569" s="1">
        <v>42440.881944444445</v>
      </c>
      <c r="C27569" t="s">
        <v>57477</v>
      </c>
      <c r="D27569" t="s">
        <v>24</v>
      </c>
      <c r="E27569">
        <v>33</v>
      </c>
      <c r="F27569" t="s">
        <v>41</v>
      </c>
      <c r="G27569">
        <v>1</v>
      </c>
      <c r="H27569">
        <v>15.15</v>
      </c>
      <c r="I27569">
        <v>10.605</v>
      </c>
      <c r="J27569" t="s">
        <v>26</v>
      </c>
      <c r="K27569" t="s">
        <v>31</v>
      </c>
      <c r="L27569" t="s">
        <v>289</v>
      </c>
      <c r="M27569" t="s">
        <v>48</v>
      </c>
    </row>
    <row r="27570" spans="1:13" hidden="1" x14ac:dyDescent="0.3">
      <c r="A27570" t="s">
        <v>57478</v>
      </c>
      <c r="B27570" s="1">
        <v>42440.881944444445</v>
      </c>
      <c r="C27570" t="s">
        <v>57479</v>
      </c>
      <c r="D27570" t="s">
        <v>24</v>
      </c>
      <c r="E27570">
        <v>49</v>
      </c>
      <c r="F27570" t="s">
        <v>17</v>
      </c>
      <c r="G27570">
        <v>4</v>
      </c>
      <c r="H27570">
        <v>1200.32</v>
      </c>
      <c r="I27570">
        <v>1140.3040000000001</v>
      </c>
      <c r="J27570" t="s">
        <v>30</v>
      </c>
      <c r="K27570" t="s">
        <v>31</v>
      </c>
      <c r="L27570" t="s">
        <v>289</v>
      </c>
      <c r="M27570" t="s">
        <v>21</v>
      </c>
    </row>
    <row r="27571" spans="1:13" hidden="1" x14ac:dyDescent="0.3">
      <c r="A27571" t="s">
        <v>57480</v>
      </c>
      <c r="B27571" s="1">
        <v>42440.881944444445</v>
      </c>
      <c r="C27571" t="s">
        <v>57481</v>
      </c>
      <c r="D27571" t="s">
        <v>16</v>
      </c>
      <c r="E27571">
        <v>42</v>
      </c>
      <c r="F27571" t="s">
        <v>17</v>
      </c>
      <c r="G27571">
        <v>5</v>
      </c>
      <c r="H27571">
        <v>1500.4</v>
      </c>
      <c r="I27571">
        <v>1425.38</v>
      </c>
      <c r="J27571" t="s">
        <v>30</v>
      </c>
      <c r="K27571" t="s">
        <v>31</v>
      </c>
      <c r="L27571" t="s">
        <v>289</v>
      </c>
      <c r="M27571" t="s">
        <v>63</v>
      </c>
    </row>
    <row r="27572" spans="1:13" hidden="1" x14ac:dyDescent="0.3">
      <c r="A27572" t="s">
        <v>57482</v>
      </c>
      <c r="B27572" s="1">
        <v>42440.882638888892</v>
      </c>
      <c r="C27572" t="s">
        <v>57483</v>
      </c>
      <c r="D27572" t="s">
        <v>16</v>
      </c>
      <c r="E27572">
        <v>36</v>
      </c>
      <c r="F27572" t="s">
        <v>17</v>
      </c>
      <c r="G27572">
        <v>2</v>
      </c>
      <c r="H27572">
        <v>600.16</v>
      </c>
      <c r="I27572">
        <v>450.12</v>
      </c>
      <c r="J27572" t="s">
        <v>30</v>
      </c>
      <c r="K27572" t="s">
        <v>98</v>
      </c>
      <c r="L27572" t="s">
        <v>99</v>
      </c>
      <c r="M27572" t="s">
        <v>63</v>
      </c>
    </row>
    <row r="27573" spans="1:13" hidden="1" x14ac:dyDescent="0.3">
      <c r="A27573" t="s">
        <v>57484</v>
      </c>
      <c r="B27573" s="1">
        <v>42440.882638888892</v>
      </c>
      <c r="C27573" t="s">
        <v>57485</v>
      </c>
      <c r="D27573" t="s">
        <v>24</v>
      </c>
      <c r="E27573">
        <v>62</v>
      </c>
      <c r="F27573" t="s">
        <v>47</v>
      </c>
      <c r="G27573">
        <v>5</v>
      </c>
      <c r="H27573">
        <v>203.3</v>
      </c>
      <c r="I27573">
        <v>162.63999999999999</v>
      </c>
      <c r="J27573" t="s">
        <v>30</v>
      </c>
      <c r="K27573" t="s">
        <v>98</v>
      </c>
      <c r="L27573" t="s">
        <v>99</v>
      </c>
      <c r="M27573" t="s">
        <v>48</v>
      </c>
    </row>
    <row r="27574" spans="1:13" hidden="1" x14ac:dyDescent="0.3">
      <c r="A27574" t="s">
        <v>57486</v>
      </c>
      <c r="B27574" s="1">
        <v>42440.882638888892</v>
      </c>
      <c r="C27574" t="s">
        <v>57487</v>
      </c>
      <c r="D27574" t="s">
        <v>24</v>
      </c>
      <c r="E27574">
        <v>43</v>
      </c>
      <c r="F27574" t="s">
        <v>17</v>
      </c>
      <c r="G27574">
        <v>5</v>
      </c>
      <c r="H27574">
        <v>1500.4</v>
      </c>
      <c r="I27574">
        <v>1425.38</v>
      </c>
      <c r="J27574" t="s">
        <v>18</v>
      </c>
      <c r="K27574" t="s">
        <v>98</v>
      </c>
      <c r="L27574" t="s">
        <v>99</v>
      </c>
      <c r="M27574" t="s">
        <v>21</v>
      </c>
    </row>
    <row r="27575" spans="1:13" hidden="1" x14ac:dyDescent="0.3">
      <c r="A27575" t="s">
        <v>57488</v>
      </c>
      <c r="B27575" s="1">
        <v>42440.882638888892</v>
      </c>
      <c r="C27575" t="s">
        <v>57489</v>
      </c>
      <c r="D27575" t="s">
        <v>16</v>
      </c>
      <c r="E27575">
        <v>39</v>
      </c>
      <c r="F27575" t="s">
        <v>47</v>
      </c>
      <c r="G27575">
        <v>2</v>
      </c>
      <c r="H27575">
        <v>81.319999999999993</v>
      </c>
      <c r="I27575">
        <v>56.923999999999999</v>
      </c>
      <c r="J27575" t="s">
        <v>18</v>
      </c>
      <c r="K27575" t="s">
        <v>98</v>
      </c>
      <c r="L27575" t="s">
        <v>99</v>
      </c>
      <c r="M27575" t="s">
        <v>21</v>
      </c>
    </row>
    <row r="27576" spans="1:13" hidden="1" x14ac:dyDescent="0.3">
      <c r="A27576" t="s">
        <v>57490</v>
      </c>
      <c r="B27576" s="1">
        <v>42440.883333333331</v>
      </c>
      <c r="C27576" t="s">
        <v>57491</v>
      </c>
      <c r="D27576" t="s">
        <v>24</v>
      </c>
      <c r="E27576">
        <v>34</v>
      </c>
      <c r="F27576" t="s">
        <v>66</v>
      </c>
      <c r="G27576">
        <v>3</v>
      </c>
      <c r="H27576">
        <v>107.52</v>
      </c>
      <c r="I27576">
        <v>80.64</v>
      </c>
      <c r="J27576" t="s">
        <v>18</v>
      </c>
      <c r="K27576" t="s">
        <v>98</v>
      </c>
      <c r="L27576" t="s">
        <v>99</v>
      </c>
      <c r="M27576" t="s">
        <v>21</v>
      </c>
    </row>
    <row r="27577" spans="1:13" hidden="1" x14ac:dyDescent="0.3">
      <c r="A27577" t="s">
        <v>57492</v>
      </c>
      <c r="B27577" s="1">
        <v>42440.883333333331</v>
      </c>
      <c r="C27577" t="s">
        <v>57493</v>
      </c>
      <c r="D27577" t="s">
        <v>24</v>
      </c>
      <c r="E27577">
        <v>47</v>
      </c>
      <c r="F27577" t="s">
        <v>203</v>
      </c>
      <c r="G27577">
        <v>4</v>
      </c>
      <c r="H27577">
        <v>46.92</v>
      </c>
      <c r="I27577">
        <v>35.19</v>
      </c>
      <c r="J27577" t="s">
        <v>30</v>
      </c>
      <c r="K27577" t="s">
        <v>98</v>
      </c>
      <c r="L27577" t="s">
        <v>99</v>
      </c>
      <c r="M27577" t="s">
        <v>51</v>
      </c>
    </row>
    <row r="27578" spans="1:13" hidden="1" x14ac:dyDescent="0.3">
      <c r="A27578" t="s">
        <v>57494</v>
      </c>
      <c r="B27578" s="1">
        <v>42440.883333333331</v>
      </c>
      <c r="C27578" t="s">
        <v>57495</v>
      </c>
      <c r="D27578" t="s">
        <v>16</v>
      </c>
      <c r="E27578">
        <v>54</v>
      </c>
      <c r="F27578" t="s">
        <v>25</v>
      </c>
      <c r="G27578">
        <v>4</v>
      </c>
      <c r="H27578">
        <v>2400.6799999999998</v>
      </c>
      <c r="I27578">
        <v>2280.6460000000002</v>
      </c>
      <c r="J27578" t="s">
        <v>30</v>
      </c>
      <c r="K27578" t="s">
        <v>98</v>
      </c>
      <c r="L27578" t="s">
        <v>99</v>
      </c>
      <c r="M27578" t="s">
        <v>21</v>
      </c>
    </row>
    <row r="27579" spans="1:13" hidden="1" x14ac:dyDescent="0.3">
      <c r="A27579" t="s">
        <v>57496</v>
      </c>
      <c r="B27579" s="1">
        <v>42440.883333333331</v>
      </c>
      <c r="C27579" t="s">
        <v>57497</v>
      </c>
      <c r="D27579" t="s">
        <v>16</v>
      </c>
      <c r="E27579">
        <v>29</v>
      </c>
      <c r="F27579" t="s">
        <v>17</v>
      </c>
      <c r="G27579">
        <v>5</v>
      </c>
      <c r="H27579">
        <v>1500.4</v>
      </c>
      <c r="I27579">
        <v>1425.38</v>
      </c>
      <c r="J27579" t="s">
        <v>30</v>
      </c>
      <c r="K27579" t="s">
        <v>19</v>
      </c>
      <c r="L27579" t="s">
        <v>234</v>
      </c>
      <c r="M27579" t="s">
        <v>51</v>
      </c>
    </row>
    <row r="27580" spans="1:13" hidden="1" x14ac:dyDescent="0.3">
      <c r="A27580" t="s">
        <v>57498</v>
      </c>
      <c r="B27580" s="1">
        <v>42440.884027777778</v>
      </c>
      <c r="C27580" t="s">
        <v>57499</v>
      </c>
      <c r="D27580" t="s">
        <v>16</v>
      </c>
      <c r="E27580">
        <v>28</v>
      </c>
      <c r="F27580" t="s">
        <v>203</v>
      </c>
      <c r="G27580">
        <v>2</v>
      </c>
      <c r="H27580">
        <v>23.46</v>
      </c>
      <c r="I27580">
        <v>16.422000000000001</v>
      </c>
      <c r="J27580" t="s">
        <v>26</v>
      </c>
      <c r="K27580" t="s">
        <v>19</v>
      </c>
      <c r="L27580" t="s">
        <v>234</v>
      </c>
      <c r="M27580" t="s">
        <v>48</v>
      </c>
    </row>
    <row r="27581" spans="1:13" hidden="1" x14ac:dyDescent="0.3">
      <c r="A27581" t="s">
        <v>57500</v>
      </c>
      <c r="B27581" s="1">
        <v>42440.884027777778</v>
      </c>
      <c r="C27581" t="s">
        <v>57501</v>
      </c>
      <c r="D27581" t="s">
        <v>24</v>
      </c>
      <c r="E27581">
        <v>40</v>
      </c>
      <c r="F27581" t="s">
        <v>59</v>
      </c>
      <c r="G27581">
        <v>3</v>
      </c>
      <c r="H27581">
        <v>15.69</v>
      </c>
      <c r="I27581">
        <v>10.983000000000001</v>
      </c>
      <c r="J27581" t="s">
        <v>26</v>
      </c>
      <c r="K27581" t="s">
        <v>31</v>
      </c>
      <c r="L27581" t="s">
        <v>32</v>
      </c>
      <c r="M27581" t="s">
        <v>48</v>
      </c>
    </row>
    <row r="27582" spans="1:13" hidden="1" x14ac:dyDescent="0.3">
      <c r="A27582" t="s">
        <v>57502</v>
      </c>
      <c r="B27582" s="1">
        <v>42440.884027777778</v>
      </c>
      <c r="C27582" t="s">
        <v>57503</v>
      </c>
      <c r="D27582" t="s">
        <v>24</v>
      </c>
      <c r="E27582">
        <v>52</v>
      </c>
      <c r="F27582" t="s">
        <v>41</v>
      </c>
      <c r="G27582">
        <v>5</v>
      </c>
      <c r="H27582">
        <v>75.75</v>
      </c>
      <c r="I27582">
        <v>56.8125</v>
      </c>
      <c r="J27582" t="s">
        <v>30</v>
      </c>
      <c r="K27582" t="s">
        <v>74</v>
      </c>
      <c r="L27582" t="s">
        <v>75</v>
      </c>
      <c r="M27582" t="s">
        <v>48</v>
      </c>
    </row>
    <row r="27583" spans="1:13" hidden="1" x14ac:dyDescent="0.3">
      <c r="A27583" t="s">
        <v>57504</v>
      </c>
      <c r="B27583" s="1">
        <v>42440.884027777778</v>
      </c>
      <c r="C27583" t="s">
        <v>57505</v>
      </c>
      <c r="D27583" t="s">
        <v>16</v>
      </c>
      <c r="E27583">
        <v>27</v>
      </c>
      <c r="F27583" t="s">
        <v>17</v>
      </c>
      <c r="G27583">
        <v>4</v>
      </c>
      <c r="H27583">
        <v>1200.32</v>
      </c>
      <c r="I27583">
        <v>1140.3040000000001</v>
      </c>
      <c r="J27583" t="s">
        <v>30</v>
      </c>
      <c r="K27583" t="s">
        <v>98</v>
      </c>
      <c r="L27583" t="s">
        <v>501</v>
      </c>
      <c r="M27583" t="s">
        <v>51</v>
      </c>
    </row>
    <row r="27584" spans="1:13" hidden="1" x14ac:dyDescent="0.3">
      <c r="A27584" t="s">
        <v>57506</v>
      </c>
      <c r="B27584" s="1">
        <v>42440.884027777778</v>
      </c>
      <c r="C27584" t="s">
        <v>57507</v>
      </c>
      <c r="D27584" t="s">
        <v>24</v>
      </c>
      <c r="E27584">
        <v>20</v>
      </c>
      <c r="F27584" t="s">
        <v>17</v>
      </c>
      <c r="G27584">
        <v>3</v>
      </c>
      <c r="H27584">
        <v>900.24</v>
      </c>
      <c r="I27584">
        <v>675.18</v>
      </c>
      <c r="J27584" t="s">
        <v>30</v>
      </c>
      <c r="K27584" t="s">
        <v>98</v>
      </c>
      <c r="L27584" t="s">
        <v>501</v>
      </c>
      <c r="M27584" t="s">
        <v>21</v>
      </c>
    </row>
    <row r="27585" spans="1:13" hidden="1" x14ac:dyDescent="0.3">
      <c r="A27585" t="s">
        <v>57508</v>
      </c>
      <c r="B27585" s="1">
        <v>42440.884722222225</v>
      </c>
      <c r="C27585" t="s">
        <v>57509</v>
      </c>
      <c r="D27585" t="s">
        <v>24</v>
      </c>
      <c r="E27585">
        <v>43</v>
      </c>
      <c r="F27585" t="s">
        <v>47</v>
      </c>
      <c r="G27585">
        <v>3</v>
      </c>
      <c r="H27585">
        <v>121.98</v>
      </c>
      <c r="I27585">
        <v>91.484999999999999</v>
      </c>
      <c r="J27585" t="s">
        <v>18</v>
      </c>
      <c r="K27585" t="s">
        <v>74</v>
      </c>
      <c r="L27585" t="s">
        <v>140</v>
      </c>
      <c r="M27585" t="s">
        <v>27</v>
      </c>
    </row>
    <row r="27586" spans="1:13" hidden="1" x14ac:dyDescent="0.3">
      <c r="A27586" t="s">
        <v>57510</v>
      </c>
      <c r="B27586" s="1">
        <v>42440.884722222225</v>
      </c>
      <c r="C27586" t="s">
        <v>57511</v>
      </c>
      <c r="D27586" t="s">
        <v>24</v>
      </c>
      <c r="E27586">
        <v>40</v>
      </c>
      <c r="F27586" t="s">
        <v>59</v>
      </c>
      <c r="G27586">
        <v>5</v>
      </c>
      <c r="H27586">
        <v>26.15</v>
      </c>
      <c r="I27586">
        <v>19.612500000000001</v>
      </c>
      <c r="J27586" t="s">
        <v>30</v>
      </c>
      <c r="K27586" t="s">
        <v>74</v>
      </c>
      <c r="L27586" t="s">
        <v>140</v>
      </c>
      <c r="M27586" t="s">
        <v>21</v>
      </c>
    </row>
    <row r="27587" spans="1:13" hidden="1" x14ac:dyDescent="0.3">
      <c r="A27587" t="s">
        <v>57512</v>
      </c>
      <c r="B27587" s="1">
        <v>42440.884722222225</v>
      </c>
      <c r="C27587" t="s">
        <v>57513</v>
      </c>
      <c r="D27587" t="s">
        <v>24</v>
      </c>
      <c r="E27587">
        <v>25</v>
      </c>
      <c r="F27587" t="s">
        <v>97</v>
      </c>
      <c r="G27587">
        <v>1</v>
      </c>
      <c r="H27587">
        <v>1050</v>
      </c>
      <c r="I27587">
        <v>945</v>
      </c>
      <c r="J27587" t="s">
        <v>30</v>
      </c>
      <c r="K27587" t="s">
        <v>31</v>
      </c>
      <c r="L27587" t="s">
        <v>71</v>
      </c>
      <c r="M27587" t="s">
        <v>21</v>
      </c>
    </row>
    <row r="27588" spans="1:13" hidden="1" x14ac:dyDescent="0.3">
      <c r="A27588" t="s">
        <v>57514</v>
      </c>
      <c r="B27588" s="1">
        <v>42440.884722222225</v>
      </c>
      <c r="C27588" t="s">
        <v>57515</v>
      </c>
      <c r="D27588" t="s">
        <v>24</v>
      </c>
      <c r="E27588">
        <v>49</v>
      </c>
      <c r="F27588" t="s">
        <v>47</v>
      </c>
      <c r="G27588">
        <v>4</v>
      </c>
      <c r="H27588">
        <v>162.63999999999999</v>
      </c>
      <c r="I27588">
        <v>130.11199999999999</v>
      </c>
      <c r="J27588" t="s">
        <v>30</v>
      </c>
      <c r="K27588" t="s">
        <v>98</v>
      </c>
      <c r="L27588" t="s">
        <v>171</v>
      </c>
      <c r="M27588" t="s">
        <v>27</v>
      </c>
    </row>
    <row r="27589" spans="1:13" hidden="1" x14ac:dyDescent="0.3">
      <c r="A27589" t="s">
        <v>57516</v>
      </c>
      <c r="B27589" s="1">
        <v>42440.885416666664</v>
      </c>
      <c r="C27589" t="s">
        <v>57517</v>
      </c>
      <c r="D27589" t="s">
        <v>24</v>
      </c>
      <c r="E27589">
        <v>66</v>
      </c>
      <c r="F27589" t="s">
        <v>41</v>
      </c>
      <c r="G27589">
        <v>1</v>
      </c>
      <c r="H27589">
        <v>15.15</v>
      </c>
      <c r="I27589">
        <v>10.605</v>
      </c>
      <c r="J27589" t="s">
        <v>18</v>
      </c>
      <c r="K27589" t="s">
        <v>74</v>
      </c>
      <c r="L27589" t="s">
        <v>80</v>
      </c>
      <c r="M27589" t="s">
        <v>21</v>
      </c>
    </row>
    <row r="27590" spans="1:13" hidden="1" x14ac:dyDescent="0.3">
      <c r="A27590" t="s">
        <v>57518</v>
      </c>
      <c r="B27590" s="1">
        <v>42440.885416666664</v>
      </c>
      <c r="C27590" t="s">
        <v>57519</v>
      </c>
      <c r="D27590" t="s">
        <v>24</v>
      </c>
      <c r="E27590">
        <v>43</v>
      </c>
      <c r="F27590" t="s">
        <v>59</v>
      </c>
      <c r="G27590">
        <v>5</v>
      </c>
      <c r="H27590">
        <v>26.15</v>
      </c>
      <c r="I27590">
        <v>19.612500000000001</v>
      </c>
      <c r="J27590" t="s">
        <v>18</v>
      </c>
      <c r="K27590" t="s">
        <v>74</v>
      </c>
      <c r="L27590" t="s">
        <v>80</v>
      </c>
      <c r="M27590" t="s">
        <v>51</v>
      </c>
    </row>
    <row r="27591" spans="1:13" hidden="1" x14ac:dyDescent="0.3">
      <c r="A27591" t="s">
        <v>57520</v>
      </c>
      <c r="B27591" s="1">
        <v>42440.885416666664</v>
      </c>
      <c r="C27591" t="s">
        <v>57521</v>
      </c>
      <c r="D27591" t="s">
        <v>16</v>
      </c>
      <c r="E27591">
        <v>46</v>
      </c>
      <c r="F27591" t="s">
        <v>17</v>
      </c>
      <c r="G27591">
        <v>3</v>
      </c>
      <c r="H27591">
        <v>900.24</v>
      </c>
      <c r="I27591">
        <v>675.18</v>
      </c>
      <c r="J27591" t="s">
        <v>18</v>
      </c>
      <c r="K27591" t="s">
        <v>74</v>
      </c>
      <c r="L27591" t="s">
        <v>80</v>
      </c>
      <c r="M27591" t="s">
        <v>27</v>
      </c>
    </row>
    <row r="27592" spans="1:13" hidden="1" x14ac:dyDescent="0.3">
      <c r="A27592" t="s">
        <v>57522</v>
      </c>
      <c r="B27592" s="1">
        <v>42440.885416666664</v>
      </c>
      <c r="C27592" t="s">
        <v>57523</v>
      </c>
      <c r="D27592" t="s">
        <v>24</v>
      </c>
      <c r="E27592">
        <v>35</v>
      </c>
      <c r="F27592" t="s">
        <v>97</v>
      </c>
      <c r="G27592">
        <v>5</v>
      </c>
      <c r="H27592">
        <v>5250</v>
      </c>
      <c r="I27592">
        <v>4725</v>
      </c>
      <c r="J27592" t="s">
        <v>26</v>
      </c>
      <c r="K27592" t="s">
        <v>74</v>
      </c>
      <c r="L27592" t="s">
        <v>80</v>
      </c>
      <c r="M27592" t="s">
        <v>21</v>
      </c>
    </row>
    <row r="27593" spans="1:13" hidden="1" x14ac:dyDescent="0.3">
      <c r="A27593" t="s">
        <v>57524</v>
      </c>
      <c r="B27593" s="1">
        <v>42440.886111111111</v>
      </c>
      <c r="C27593" t="s">
        <v>57525</v>
      </c>
      <c r="D27593" t="s">
        <v>16</v>
      </c>
      <c r="E27593">
        <v>42</v>
      </c>
      <c r="F27593" t="s">
        <v>17</v>
      </c>
      <c r="G27593">
        <v>3</v>
      </c>
      <c r="H27593">
        <v>900.24</v>
      </c>
      <c r="I27593">
        <v>675.18</v>
      </c>
      <c r="J27593" t="s">
        <v>26</v>
      </c>
      <c r="K27593" t="s">
        <v>19</v>
      </c>
      <c r="L27593" t="s">
        <v>36</v>
      </c>
      <c r="M27593" t="s">
        <v>48</v>
      </c>
    </row>
    <row r="27594" spans="1:13" hidden="1" x14ac:dyDescent="0.3">
      <c r="A27594" t="s">
        <v>57526</v>
      </c>
      <c r="B27594" s="1">
        <v>42440.886111111111</v>
      </c>
      <c r="C27594" t="s">
        <v>57527</v>
      </c>
      <c r="D27594" t="s">
        <v>16</v>
      </c>
      <c r="E27594">
        <v>47</v>
      </c>
      <c r="F27594" t="s">
        <v>17</v>
      </c>
      <c r="G27594">
        <v>3</v>
      </c>
      <c r="H27594">
        <v>900.24</v>
      </c>
      <c r="I27594">
        <v>675.18</v>
      </c>
      <c r="J27594" t="s">
        <v>30</v>
      </c>
      <c r="K27594" t="s">
        <v>19</v>
      </c>
      <c r="L27594" t="s">
        <v>36</v>
      </c>
      <c r="M27594" t="s">
        <v>51</v>
      </c>
    </row>
    <row r="27595" spans="1:13" hidden="1" x14ac:dyDescent="0.3">
      <c r="A27595" t="s">
        <v>57528</v>
      </c>
      <c r="B27595" s="1">
        <v>42440.886111111111</v>
      </c>
      <c r="C27595" t="s">
        <v>57529</v>
      </c>
      <c r="D27595" t="s">
        <v>16</v>
      </c>
      <c r="E27595">
        <v>68</v>
      </c>
      <c r="F27595" t="s">
        <v>47</v>
      </c>
      <c r="G27595">
        <v>1</v>
      </c>
      <c r="H27595">
        <v>40.659999999999997</v>
      </c>
      <c r="I27595">
        <v>28.462</v>
      </c>
      <c r="J27595" t="s">
        <v>26</v>
      </c>
      <c r="K27595" t="s">
        <v>31</v>
      </c>
      <c r="L27595" t="s">
        <v>289</v>
      </c>
      <c r="M27595" t="s">
        <v>21</v>
      </c>
    </row>
    <row r="27596" spans="1:13" hidden="1" x14ac:dyDescent="0.3">
      <c r="A27596" t="s">
        <v>57530</v>
      </c>
      <c r="B27596" s="1">
        <v>42440.886111111111</v>
      </c>
      <c r="C27596" t="s">
        <v>57531</v>
      </c>
      <c r="D27596" t="s">
        <v>16</v>
      </c>
      <c r="E27596">
        <v>41</v>
      </c>
      <c r="F27596" t="s">
        <v>17</v>
      </c>
      <c r="G27596">
        <v>3</v>
      </c>
      <c r="H27596">
        <v>900.24</v>
      </c>
      <c r="I27596">
        <v>675.18</v>
      </c>
      <c r="J27596" t="s">
        <v>30</v>
      </c>
      <c r="K27596" t="s">
        <v>31</v>
      </c>
      <c r="L27596" t="s">
        <v>289</v>
      </c>
      <c r="M27596" t="s">
        <v>33</v>
      </c>
    </row>
    <row r="27597" spans="1:13" hidden="1" x14ac:dyDescent="0.3">
      <c r="A27597" t="s">
        <v>57532</v>
      </c>
      <c r="B27597" s="1">
        <v>42440.886805555558</v>
      </c>
      <c r="C27597" t="s">
        <v>57533</v>
      </c>
      <c r="D27597" t="s">
        <v>24</v>
      </c>
      <c r="E27597">
        <v>38</v>
      </c>
      <c r="F27597" t="s">
        <v>97</v>
      </c>
      <c r="G27597">
        <v>4</v>
      </c>
      <c r="H27597">
        <v>4200</v>
      </c>
      <c r="I27597">
        <v>3780</v>
      </c>
      <c r="J27597" t="s">
        <v>18</v>
      </c>
      <c r="K27597" t="s">
        <v>31</v>
      </c>
      <c r="L27597" t="s">
        <v>289</v>
      </c>
      <c r="M27597" t="s">
        <v>51</v>
      </c>
    </row>
    <row r="27598" spans="1:13" hidden="1" x14ac:dyDescent="0.3">
      <c r="A27598" t="s">
        <v>57534</v>
      </c>
      <c r="B27598" s="1">
        <v>42440.886805555558</v>
      </c>
      <c r="C27598" t="s">
        <v>57535</v>
      </c>
      <c r="D27598" t="s">
        <v>16</v>
      </c>
      <c r="E27598">
        <v>48</v>
      </c>
      <c r="F27598" t="s">
        <v>17</v>
      </c>
      <c r="G27598">
        <v>3</v>
      </c>
      <c r="H27598">
        <v>900.24</v>
      </c>
      <c r="I27598">
        <v>675.18</v>
      </c>
      <c r="J27598" t="s">
        <v>30</v>
      </c>
      <c r="K27598" t="s">
        <v>31</v>
      </c>
      <c r="L27598" t="s">
        <v>32</v>
      </c>
      <c r="M27598" t="s">
        <v>51</v>
      </c>
    </row>
    <row r="27599" spans="1:13" hidden="1" x14ac:dyDescent="0.3">
      <c r="A27599" t="s">
        <v>57536</v>
      </c>
      <c r="B27599" s="1">
        <v>42440.886805555558</v>
      </c>
      <c r="C27599" t="s">
        <v>57537</v>
      </c>
      <c r="D27599" t="s">
        <v>24</v>
      </c>
      <c r="E27599">
        <v>69</v>
      </c>
      <c r="F27599" t="s">
        <v>66</v>
      </c>
      <c r="G27599">
        <v>5</v>
      </c>
      <c r="H27599">
        <v>179.2</v>
      </c>
      <c r="I27599">
        <v>143.36000000000001</v>
      </c>
      <c r="J27599" t="s">
        <v>18</v>
      </c>
      <c r="K27599" t="s">
        <v>31</v>
      </c>
      <c r="L27599" t="s">
        <v>32</v>
      </c>
      <c r="M27599" t="s">
        <v>48</v>
      </c>
    </row>
    <row r="27600" spans="1:13" hidden="1" x14ac:dyDescent="0.3">
      <c r="A27600" t="s">
        <v>57538</v>
      </c>
      <c r="B27600" s="1">
        <v>42440.886805555558</v>
      </c>
      <c r="C27600" t="s">
        <v>57539</v>
      </c>
      <c r="D27600" t="s">
        <v>16</v>
      </c>
      <c r="E27600">
        <v>32</v>
      </c>
      <c r="F27600" t="s">
        <v>59</v>
      </c>
      <c r="G27600">
        <v>2</v>
      </c>
      <c r="H27600">
        <v>10.46</v>
      </c>
      <c r="I27600">
        <v>7.3220000000000001</v>
      </c>
      <c r="J27600" t="s">
        <v>18</v>
      </c>
      <c r="K27600" t="s">
        <v>31</v>
      </c>
      <c r="L27600" t="s">
        <v>71</v>
      </c>
      <c r="M27600" t="s">
        <v>51</v>
      </c>
    </row>
    <row r="27601" spans="1:13" hidden="1" x14ac:dyDescent="0.3">
      <c r="A27601" t="s">
        <v>57540</v>
      </c>
      <c r="B27601" s="1">
        <v>42440.886805555558</v>
      </c>
      <c r="C27601" t="s">
        <v>57541</v>
      </c>
      <c r="D27601" t="s">
        <v>24</v>
      </c>
      <c r="E27601">
        <v>24</v>
      </c>
      <c r="F27601" t="s">
        <v>47</v>
      </c>
      <c r="G27601">
        <v>4</v>
      </c>
      <c r="H27601">
        <v>162.63999999999999</v>
      </c>
      <c r="I27601">
        <v>130.11199999999999</v>
      </c>
      <c r="J27601" t="s">
        <v>18</v>
      </c>
      <c r="K27601" t="s">
        <v>31</v>
      </c>
      <c r="L27601" t="s">
        <v>71</v>
      </c>
      <c r="M27601" t="s">
        <v>63</v>
      </c>
    </row>
    <row r="27602" spans="1:13" hidden="1" x14ac:dyDescent="0.3">
      <c r="A27602" t="s">
        <v>57542</v>
      </c>
      <c r="B27602" s="1">
        <v>42440.887499999997</v>
      </c>
      <c r="C27602" t="s">
        <v>57543</v>
      </c>
      <c r="D27602" t="s">
        <v>16</v>
      </c>
      <c r="E27602">
        <v>67</v>
      </c>
      <c r="F27602" t="s">
        <v>47</v>
      </c>
      <c r="G27602">
        <v>3</v>
      </c>
      <c r="H27602">
        <v>121.98</v>
      </c>
      <c r="I27602">
        <v>91.484999999999999</v>
      </c>
      <c r="J27602" t="s">
        <v>30</v>
      </c>
      <c r="K27602" t="s">
        <v>74</v>
      </c>
      <c r="L27602" t="s">
        <v>80</v>
      </c>
      <c r="M27602" t="s">
        <v>27</v>
      </c>
    </row>
    <row r="27603" spans="1:13" hidden="1" x14ac:dyDescent="0.3">
      <c r="A27603" t="s">
        <v>57544</v>
      </c>
      <c r="B27603" s="1">
        <v>42440.887499999997</v>
      </c>
      <c r="C27603" t="s">
        <v>57545</v>
      </c>
      <c r="D27603" t="s">
        <v>16</v>
      </c>
      <c r="E27603">
        <v>36</v>
      </c>
      <c r="F27603" t="s">
        <v>47</v>
      </c>
      <c r="G27603">
        <v>5</v>
      </c>
      <c r="H27603">
        <v>203.3</v>
      </c>
      <c r="I27603">
        <v>162.63999999999999</v>
      </c>
      <c r="J27603" t="s">
        <v>26</v>
      </c>
      <c r="K27603" t="s">
        <v>31</v>
      </c>
      <c r="L27603" t="s">
        <v>32</v>
      </c>
      <c r="M27603" t="s">
        <v>51</v>
      </c>
    </row>
    <row r="27604" spans="1:13" hidden="1" x14ac:dyDescent="0.3">
      <c r="A27604" t="s">
        <v>57546</v>
      </c>
      <c r="B27604" s="1">
        <v>42440.887499999997</v>
      </c>
      <c r="C27604" t="s">
        <v>57547</v>
      </c>
      <c r="D27604" t="s">
        <v>24</v>
      </c>
      <c r="E27604">
        <v>25</v>
      </c>
      <c r="F27604" t="s">
        <v>25</v>
      </c>
      <c r="G27604">
        <v>2</v>
      </c>
      <c r="H27604">
        <v>1200.3399999999999</v>
      </c>
      <c r="I27604">
        <v>1080.306</v>
      </c>
      <c r="J27604" t="s">
        <v>30</v>
      </c>
      <c r="K27604" t="s">
        <v>31</v>
      </c>
      <c r="L27604" t="s">
        <v>32</v>
      </c>
      <c r="M27604" t="s">
        <v>27</v>
      </c>
    </row>
    <row r="27605" spans="1:13" hidden="1" x14ac:dyDescent="0.3">
      <c r="A27605" t="s">
        <v>57548</v>
      </c>
      <c r="B27605" s="1">
        <v>42440.887499999997</v>
      </c>
      <c r="C27605" t="s">
        <v>57549</v>
      </c>
      <c r="D27605" t="s">
        <v>24</v>
      </c>
      <c r="E27605">
        <v>38</v>
      </c>
      <c r="F27605" t="s">
        <v>17</v>
      </c>
      <c r="G27605">
        <v>5</v>
      </c>
      <c r="H27605">
        <v>1500.4</v>
      </c>
      <c r="I27605">
        <v>1425.38</v>
      </c>
      <c r="J27605" t="s">
        <v>30</v>
      </c>
      <c r="K27605" t="s">
        <v>98</v>
      </c>
      <c r="L27605" t="s">
        <v>501</v>
      </c>
      <c r="M27605" t="s">
        <v>51</v>
      </c>
    </row>
    <row r="27606" spans="1:13" hidden="1" x14ac:dyDescent="0.3">
      <c r="A27606" t="s">
        <v>57550</v>
      </c>
      <c r="B27606" s="1">
        <v>42440.888194444444</v>
      </c>
      <c r="C27606" t="s">
        <v>57551</v>
      </c>
      <c r="D27606" t="s">
        <v>16</v>
      </c>
      <c r="E27606">
        <v>25</v>
      </c>
      <c r="F27606" t="s">
        <v>17</v>
      </c>
      <c r="G27606">
        <v>5</v>
      </c>
      <c r="H27606">
        <v>1500.4</v>
      </c>
      <c r="I27606">
        <v>1425.38</v>
      </c>
      <c r="J27606" t="s">
        <v>26</v>
      </c>
      <c r="K27606" t="s">
        <v>98</v>
      </c>
      <c r="L27606" t="s">
        <v>501</v>
      </c>
      <c r="M27606" t="s">
        <v>51</v>
      </c>
    </row>
    <row r="27607" spans="1:13" hidden="1" x14ac:dyDescent="0.3">
      <c r="A27607" t="s">
        <v>57552</v>
      </c>
      <c r="B27607" s="1">
        <v>42440.888194444444</v>
      </c>
      <c r="C27607" t="s">
        <v>57553</v>
      </c>
      <c r="D27607" t="s">
        <v>16</v>
      </c>
      <c r="E27607">
        <v>38</v>
      </c>
      <c r="F27607" t="s">
        <v>203</v>
      </c>
      <c r="G27607">
        <v>5</v>
      </c>
      <c r="H27607">
        <v>58.65</v>
      </c>
      <c r="I27607">
        <v>43.987499999999997</v>
      </c>
      <c r="J27607" t="s">
        <v>30</v>
      </c>
      <c r="K27607" t="s">
        <v>98</v>
      </c>
      <c r="L27607" t="s">
        <v>501</v>
      </c>
      <c r="M27607" t="s">
        <v>48</v>
      </c>
    </row>
    <row r="27608" spans="1:13" hidden="1" x14ac:dyDescent="0.3">
      <c r="A27608" t="s">
        <v>57554</v>
      </c>
      <c r="B27608" s="1">
        <v>42440.888194444444</v>
      </c>
      <c r="C27608" t="s">
        <v>57555</v>
      </c>
      <c r="D27608" t="s">
        <v>24</v>
      </c>
      <c r="E27608">
        <v>57</v>
      </c>
      <c r="F27608" t="s">
        <v>203</v>
      </c>
      <c r="G27608">
        <v>3</v>
      </c>
      <c r="H27608">
        <v>35.19</v>
      </c>
      <c r="I27608">
        <v>24.632999999999999</v>
      </c>
      <c r="J27608" t="s">
        <v>26</v>
      </c>
      <c r="K27608" t="s">
        <v>31</v>
      </c>
      <c r="L27608" t="s">
        <v>71</v>
      </c>
      <c r="M27608" t="s">
        <v>27</v>
      </c>
    </row>
    <row r="27609" spans="1:13" hidden="1" x14ac:dyDescent="0.3">
      <c r="A27609" t="s">
        <v>57556</v>
      </c>
      <c r="B27609" s="1">
        <v>42440.888194444444</v>
      </c>
      <c r="C27609" t="s">
        <v>57557</v>
      </c>
      <c r="D27609" t="s">
        <v>16</v>
      </c>
      <c r="E27609">
        <v>37</v>
      </c>
      <c r="F27609" t="s">
        <v>17</v>
      </c>
      <c r="G27609">
        <v>4</v>
      </c>
      <c r="H27609">
        <v>1200.32</v>
      </c>
      <c r="I27609">
        <v>1140.3040000000001</v>
      </c>
      <c r="J27609" t="s">
        <v>30</v>
      </c>
      <c r="K27609" t="s">
        <v>74</v>
      </c>
      <c r="L27609" t="s">
        <v>80</v>
      </c>
      <c r="M27609" t="s">
        <v>63</v>
      </c>
    </row>
    <row r="27610" spans="1:13" hidden="1" x14ac:dyDescent="0.3">
      <c r="A27610" t="s">
        <v>57558</v>
      </c>
      <c r="B27610" s="1">
        <v>42440.888888888891</v>
      </c>
      <c r="C27610" t="s">
        <v>57559</v>
      </c>
      <c r="D27610" t="s">
        <v>16</v>
      </c>
      <c r="E27610">
        <v>50</v>
      </c>
      <c r="F27610" t="s">
        <v>66</v>
      </c>
      <c r="G27610">
        <v>2</v>
      </c>
      <c r="H27610">
        <v>71.680000000000007</v>
      </c>
      <c r="I27610">
        <v>50.176000000000002</v>
      </c>
      <c r="J27610" t="s">
        <v>26</v>
      </c>
      <c r="K27610" t="s">
        <v>74</v>
      </c>
      <c r="L27610" t="s">
        <v>80</v>
      </c>
      <c r="M27610" t="s">
        <v>33</v>
      </c>
    </row>
    <row r="27611" spans="1:13" hidden="1" x14ac:dyDescent="0.3">
      <c r="A27611" t="s">
        <v>57560</v>
      </c>
      <c r="B27611" s="1">
        <v>42440.888888888891</v>
      </c>
      <c r="C27611" t="s">
        <v>57561</v>
      </c>
      <c r="D27611" t="s">
        <v>24</v>
      </c>
      <c r="E27611">
        <v>45</v>
      </c>
      <c r="F27611" t="s">
        <v>59</v>
      </c>
      <c r="G27611">
        <v>1</v>
      </c>
      <c r="H27611">
        <v>5.23</v>
      </c>
      <c r="I27611">
        <v>3.661</v>
      </c>
      <c r="J27611" t="s">
        <v>18</v>
      </c>
      <c r="K27611" t="s">
        <v>74</v>
      </c>
      <c r="L27611" t="s">
        <v>80</v>
      </c>
      <c r="M27611" t="s">
        <v>51</v>
      </c>
    </row>
    <row r="27612" spans="1:13" hidden="1" x14ac:dyDescent="0.3">
      <c r="A27612" t="s">
        <v>57562</v>
      </c>
      <c r="B27612" s="1">
        <v>42440.888888888891</v>
      </c>
      <c r="C27612" t="s">
        <v>57563</v>
      </c>
      <c r="D27612" t="s">
        <v>16</v>
      </c>
      <c r="E27612">
        <v>44</v>
      </c>
      <c r="F27612" t="s">
        <v>59</v>
      </c>
      <c r="G27612">
        <v>2</v>
      </c>
      <c r="H27612">
        <v>10.46</v>
      </c>
      <c r="I27612">
        <v>7.3220000000000001</v>
      </c>
      <c r="J27612" t="s">
        <v>18</v>
      </c>
      <c r="K27612" t="s">
        <v>98</v>
      </c>
      <c r="L27612" t="s">
        <v>99</v>
      </c>
      <c r="M27612" t="s">
        <v>33</v>
      </c>
    </row>
    <row r="27613" spans="1:13" hidden="1" x14ac:dyDescent="0.3">
      <c r="A27613" t="s">
        <v>57564</v>
      </c>
      <c r="B27613" s="1">
        <v>42440.888888888891</v>
      </c>
      <c r="C27613" t="s">
        <v>57565</v>
      </c>
      <c r="D27613" t="s">
        <v>16</v>
      </c>
      <c r="E27613">
        <v>44</v>
      </c>
      <c r="F27613" t="s">
        <v>17</v>
      </c>
      <c r="G27613">
        <v>2</v>
      </c>
      <c r="H27613">
        <v>600.16</v>
      </c>
      <c r="I27613">
        <v>450.12</v>
      </c>
      <c r="J27613" t="s">
        <v>30</v>
      </c>
      <c r="K27613" t="s">
        <v>31</v>
      </c>
      <c r="L27613" t="s">
        <v>289</v>
      </c>
      <c r="M27613" t="s">
        <v>21</v>
      </c>
    </row>
    <row r="27614" spans="1:13" hidden="1" x14ac:dyDescent="0.3">
      <c r="A27614" t="s">
        <v>57566</v>
      </c>
      <c r="B27614" s="1">
        <v>42440.888888888891</v>
      </c>
      <c r="C27614" t="s">
        <v>57567</v>
      </c>
      <c r="D27614" t="s">
        <v>24</v>
      </c>
      <c r="E27614">
        <v>66</v>
      </c>
      <c r="F27614" t="s">
        <v>47</v>
      </c>
      <c r="G27614">
        <v>2</v>
      </c>
      <c r="H27614">
        <v>81.319999999999993</v>
      </c>
      <c r="I27614">
        <v>56.923999999999999</v>
      </c>
      <c r="J27614" t="s">
        <v>30</v>
      </c>
      <c r="K27614" t="s">
        <v>98</v>
      </c>
      <c r="L27614" t="s">
        <v>171</v>
      </c>
      <c r="M27614" t="s">
        <v>63</v>
      </c>
    </row>
    <row r="27615" spans="1:13" hidden="1" x14ac:dyDescent="0.3">
      <c r="A27615" t="s">
        <v>57568</v>
      </c>
      <c r="B27615" s="1">
        <v>42440.88958333333</v>
      </c>
      <c r="C27615" t="s">
        <v>57569</v>
      </c>
      <c r="D27615" t="s">
        <v>24</v>
      </c>
      <c r="E27615">
        <v>32</v>
      </c>
      <c r="F27615" t="s">
        <v>25</v>
      </c>
      <c r="G27615">
        <v>5</v>
      </c>
      <c r="H27615">
        <v>3000.85</v>
      </c>
      <c r="I27615">
        <v>2700.7649999999999</v>
      </c>
      <c r="J27615" t="s">
        <v>18</v>
      </c>
      <c r="K27615" t="s">
        <v>98</v>
      </c>
      <c r="L27615" t="s">
        <v>171</v>
      </c>
      <c r="M27615" t="s">
        <v>27</v>
      </c>
    </row>
    <row r="27616" spans="1:13" hidden="1" x14ac:dyDescent="0.3">
      <c r="A27616" t="s">
        <v>57570</v>
      </c>
      <c r="B27616" s="1">
        <v>42440.88958333333</v>
      </c>
      <c r="C27616" t="s">
        <v>57571</v>
      </c>
      <c r="D27616" t="s">
        <v>16</v>
      </c>
      <c r="E27616">
        <v>29</v>
      </c>
      <c r="F27616" t="s">
        <v>66</v>
      </c>
      <c r="G27616">
        <v>5</v>
      </c>
      <c r="H27616">
        <v>179.2</v>
      </c>
      <c r="I27616">
        <v>143.36000000000001</v>
      </c>
      <c r="J27616" t="s">
        <v>18</v>
      </c>
      <c r="K27616" t="s">
        <v>98</v>
      </c>
      <c r="L27616" t="s">
        <v>171</v>
      </c>
      <c r="M27616" t="s">
        <v>37</v>
      </c>
    </row>
    <row r="27617" spans="1:13" hidden="1" x14ac:dyDescent="0.3">
      <c r="A27617" t="s">
        <v>57572</v>
      </c>
      <c r="B27617" s="1">
        <v>42440.88958333333</v>
      </c>
      <c r="C27617" t="s">
        <v>57573</v>
      </c>
      <c r="D27617" t="s">
        <v>24</v>
      </c>
      <c r="E27617">
        <v>45</v>
      </c>
      <c r="F27617" t="s">
        <v>97</v>
      </c>
      <c r="G27617">
        <v>1</v>
      </c>
      <c r="H27617">
        <v>1050</v>
      </c>
      <c r="I27617">
        <v>945</v>
      </c>
      <c r="J27617" t="s">
        <v>18</v>
      </c>
      <c r="K27617" t="s">
        <v>98</v>
      </c>
      <c r="L27617" t="s">
        <v>171</v>
      </c>
      <c r="M27617" t="s">
        <v>48</v>
      </c>
    </row>
    <row r="27618" spans="1:13" hidden="1" x14ac:dyDescent="0.3">
      <c r="A27618" t="s">
        <v>57574</v>
      </c>
      <c r="B27618" s="1">
        <v>42440.88958333333</v>
      </c>
      <c r="C27618" t="s">
        <v>57575</v>
      </c>
      <c r="D27618" t="s">
        <v>24</v>
      </c>
      <c r="E27618">
        <v>48</v>
      </c>
      <c r="F27618" t="s">
        <v>66</v>
      </c>
      <c r="G27618">
        <v>4</v>
      </c>
      <c r="H27618">
        <v>143.36000000000001</v>
      </c>
      <c r="I27618">
        <v>114.688</v>
      </c>
      <c r="J27618" t="s">
        <v>18</v>
      </c>
      <c r="K27618" t="s">
        <v>98</v>
      </c>
      <c r="L27618" t="s">
        <v>312</v>
      </c>
      <c r="M27618" t="s">
        <v>37</v>
      </c>
    </row>
    <row r="27619" spans="1:13" hidden="1" x14ac:dyDescent="0.3">
      <c r="A27619" t="s">
        <v>57576</v>
      </c>
      <c r="B27619" s="1">
        <v>42440.890277777777</v>
      </c>
      <c r="C27619" t="s">
        <v>57577</v>
      </c>
      <c r="D27619" t="s">
        <v>16</v>
      </c>
      <c r="E27619">
        <v>28</v>
      </c>
      <c r="F27619" t="s">
        <v>17</v>
      </c>
      <c r="G27619">
        <v>1</v>
      </c>
      <c r="H27619">
        <v>300.08</v>
      </c>
      <c r="I27619">
        <v>225.06</v>
      </c>
      <c r="J27619" t="s">
        <v>26</v>
      </c>
      <c r="K27619" t="s">
        <v>98</v>
      </c>
      <c r="L27619" t="s">
        <v>312</v>
      </c>
      <c r="M27619" t="s">
        <v>27</v>
      </c>
    </row>
    <row r="27620" spans="1:13" hidden="1" x14ac:dyDescent="0.3">
      <c r="A27620" t="s">
        <v>57578</v>
      </c>
      <c r="B27620" s="1">
        <v>42440.890277777777</v>
      </c>
      <c r="C27620" t="s">
        <v>57579</v>
      </c>
      <c r="D27620" t="s">
        <v>16</v>
      </c>
      <c r="E27620">
        <v>37</v>
      </c>
      <c r="F27620" t="s">
        <v>66</v>
      </c>
      <c r="G27620">
        <v>1</v>
      </c>
      <c r="H27620">
        <v>35.840000000000003</v>
      </c>
      <c r="I27620">
        <v>25.088000000000001</v>
      </c>
      <c r="J27620" t="s">
        <v>30</v>
      </c>
      <c r="K27620" t="s">
        <v>31</v>
      </c>
      <c r="L27620" t="s">
        <v>32</v>
      </c>
      <c r="M27620" t="s">
        <v>21</v>
      </c>
    </row>
    <row r="27621" spans="1:13" hidden="1" x14ac:dyDescent="0.3">
      <c r="A27621" t="s">
        <v>57580</v>
      </c>
      <c r="B27621" s="1">
        <v>42440.890277777777</v>
      </c>
      <c r="C27621" t="s">
        <v>57581</v>
      </c>
      <c r="D27621" t="s">
        <v>24</v>
      </c>
      <c r="E27621">
        <v>30</v>
      </c>
      <c r="F27621" t="s">
        <v>17</v>
      </c>
      <c r="G27621">
        <v>4</v>
      </c>
      <c r="H27621">
        <v>1200.32</v>
      </c>
      <c r="I27621">
        <v>1140.3040000000001</v>
      </c>
      <c r="J27621" t="s">
        <v>18</v>
      </c>
      <c r="K27621" t="s">
        <v>74</v>
      </c>
      <c r="L27621" t="s">
        <v>80</v>
      </c>
      <c r="M27621" t="s">
        <v>37</v>
      </c>
    </row>
    <row r="27622" spans="1:13" hidden="1" x14ac:dyDescent="0.3">
      <c r="A27622" t="s">
        <v>57582</v>
      </c>
      <c r="B27622" s="1">
        <v>42440.890277777777</v>
      </c>
      <c r="C27622" t="s">
        <v>57583</v>
      </c>
      <c r="D27622" t="s">
        <v>24</v>
      </c>
      <c r="E27622">
        <v>24</v>
      </c>
      <c r="F27622" t="s">
        <v>17</v>
      </c>
      <c r="G27622">
        <v>1</v>
      </c>
      <c r="H27622">
        <v>300.08</v>
      </c>
      <c r="I27622">
        <v>225.06</v>
      </c>
      <c r="J27622" t="s">
        <v>30</v>
      </c>
      <c r="K27622" t="s">
        <v>74</v>
      </c>
      <c r="L27622" t="s">
        <v>80</v>
      </c>
      <c r="M27622" t="s">
        <v>37</v>
      </c>
    </row>
    <row r="27623" spans="1:13" hidden="1" x14ac:dyDescent="0.3">
      <c r="A27623" t="s">
        <v>57584</v>
      </c>
      <c r="B27623" s="1">
        <v>42440.890972222223</v>
      </c>
      <c r="C27623" t="s">
        <v>57585</v>
      </c>
      <c r="D27623" t="s">
        <v>24</v>
      </c>
      <c r="E27623">
        <v>39</v>
      </c>
      <c r="F27623" t="s">
        <v>17</v>
      </c>
      <c r="G27623">
        <v>1</v>
      </c>
      <c r="H27623">
        <v>300.08</v>
      </c>
      <c r="I27623">
        <v>225.06</v>
      </c>
      <c r="J27623" t="s">
        <v>30</v>
      </c>
      <c r="K27623" t="s">
        <v>74</v>
      </c>
      <c r="L27623" t="s">
        <v>75</v>
      </c>
      <c r="M27623" t="s">
        <v>48</v>
      </c>
    </row>
    <row r="27624" spans="1:13" hidden="1" x14ac:dyDescent="0.3">
      <c r="A27624" t="s">
        <v>57586</v>
      </c>
      <c r="B27624" s="1">
        <v>42440.890972222223</v>
      </c>
      <c r="C27624" t="s">
        <v>57587</v>
      </c>
      <c r="D27624" t="s">
        <v>24</v>
      </c>
      <c r="E27624">
        <v>27</v>
      </c>
      <c r="F27624" t="s">
        <v>25</v>
      </c>
      <c r="G27624">
        <v>5</v>
      </c>
      <c r="H27624">
        <v>3000.85</v>
      </c>
      <c r="I27624">
        <v>2700.7649999999999</v>
      </c>
      <c r="J27624" t="s">
        <v>18</v>
      </c>
      <c r="K27624" t="s">
        <v>74</v>
      </c>
      <c r="L27624" t="s">
        <v>75</v>
      </c>
      <c r="M27624" t="s">
        <v>37</v>
      </c>
    </row>
    <row r="27625" spans="1:13" hidden="1" x14ac:dyDescent="0.3">
      <c r="A27625" t="s">
        <v>57588</v>
      </c>
      <c r="B27625" s="1">
        <v>42440.890972222223</v>
      </c>
      <c r="C27625" t="s">
        <v>57589</v>
      </c>
      <c r="D27625" t="s">
        <v>24</v>
      </c>
      <c r="E27625">
        <v>19</v>
      </c>
      <c r="F27625" t="s">
        <v>41</v>
      </c>
      <c r="G27625">
        <v>4</v>
      </c>
      <c r="H27625">
        <v>60.6</v>
      </c>
      <c r="I27625">
        <v>45.45</v>
      </c>
      <c r="J27625" t="s">
        <v>18</v>
      </c>
      <c r="K27625" t="s">
        <v>74</v>
      </c>
      <c r="L27625" t="s">
        <v>75</v>
      </c>
      <c r="M27625" t="s">
        <v>21</v>
      </c>
    </row>
    <row r="27626" spans="1:13" hidden="1" x14ac:dyDescent="0.3">
      <c r="A27626" t="s">
        <v>57590</v>
      </c>
      <c r="B27626" s="1">
        <v>42440.890972222223</v>
      </c>
      <c r="C27626" t="s">
        <v>57591</v>
      </c>
      <c r="D27626" t="s">
        <v>16</v>
      </c>
      <c r="E27626">
        <v>57</v>
      </c>
      <c r="F27626" t="s">
        <v>17</v>
      </c>
      <c r="G27626">
        <v>1</v>
      </c>
      <c r="H27626">
        <v>300.08</v>
      </c>
      <c r="I27626">
        <v>225.06</v>
      </c>
      <c r="J27626" t="s">
        <v>18</v>
      </c>
      <c r="K27626" t="s">
        <v>74</v>
      </c>
      <c r="L27626" t="s">
        <v>75</v>
      </c>
      <c r="M27626" t="s">
        <v>63</v>
      </c>
    </row>
    <row r="27627" spans="1:13" hidden="1" x14ac:dyDescent="0.3">
      <c r="A27627" t="s">
        <v>57592</v>
      </c>
      <c r="B27627" s="1">
        <v>42440.89166666667</v>
      </c>
      <c r="C27627" t="s">
        <v>57593</v>
      </c>
      <c r="D27627" t="s">
        <v>16</v>
      </c>
      <c r="E27627">
        <v>69</v>
      </c>
      <c r="F27627" t="s">
        <v>17</v>
      </c>
      <c r="G27627">
        <v>2</v>
      </c>
      <c r="H27627">
        <v>600.16</v>
      </c>
      <c r="I27627">
        <v>450.12</v>
      </c>
      <c r="J27627" t="s">
        <v>18</v>
      </c>
      <c r="K27627" t="s">
        <v>98</v>
      </c>
      <c r="L27627" t="s">
        <v>171</v>
      </c>
      <c r="M27627" t="s">
        <v>27</v>
      </c>
    </row>
    <row r="27628" spans="1:13" hidden="1" x14ac:dyDescent="0.3">
      <c r="A27628" t="s">
        <v>57594</v>
      </c>
      <c r="B27628" s="1">
        <v>42440.89166666667</v>
      </c>
      <c r="C27628" t="s">
        <v>57595</v>
      </c>
      <c r="D27628" t="s">
        <v>16</v>
      </c>
      <c r="E27628">
        <v>58</v>
      </c>
      <c r="F27628" t="s">
        <v>47</v>
      </c>
      <c r="G27628">
        <v>1</v>
      </c>
      <c r="H27628">
        <v>40.659999999999997</v>
      </c>
      <c r="I27628">
        <v>28.462</v>
      </c>
      <c r="J27628" t="s">
        <v>30</v>
      </c>
      <c r="K27628" t="s">
        <v>98</v>
      </c>
      <c r="L27628" t="s">
        <v>171</v>
      </c>
      <c r="M27628" t="s">
        <v>21</v>
      </c>
    </row>
    <row r="27629" spans="1:13" hidden="1" x14ac:dyDescent="0.3">
      <c r="A27629" t="s">
        <v>57596</v>
      </c>
      <c r="B27629" s="1">
        <v>42440.89166666667</v>
      </c>
      <c r="C27629" t="s">
        <v>57597</v>
      </c>
      <c r="D27629" t="s">
        <v>24</v>
      </c>
      <c r="E27629">
        <v>32</v>
      </c>
      <c r="F27629" t="s">
        <v>203</v>
      </c>
      <c r="G27629">
        <v>4</v>
      </c>
      <c r="H27629">
        <v>46.92</v>
      </c>
      <c r="I27629">
        <v>35.19</v>
      </c>
      <c r="J27629" t="s">
        <v>30</v>
      </c>
      <c r="K27629" t="s">
        <v>98</v>
      </c>
      <c r="L27629" t="s">
        <v>171</v>
      </c>
      <c r="M27629" t="s">
        <v>27</v>
      </c>
    </row>
    <row r="27630" spans="1:13" hidden="1" x14ac:dyDescent="0.3">
      <c r="A27630" t="s">
        <v>57598</v>
      </c>
      <c r="B27630" s="1">
        <v>42440.89166666667</v>
      </c>
      <c r="C27630" t="s">
        <v>57599</v>
      </c>
      <c r="D27630" t="s">
        <v>24</v>
      </c>
      <c r="E27630">
        <v>46</v>
      </c>
      <c r="F27630" t="s">
        <v>17</v>
      </c>
      <c r="G27630">
        <v>3</v>
      </c>
      <c r="H27630">
        <v>900.24</v>
      </c>
      <c r="I27630">
        <v>675.18</v>
      </c>
      <c r="J27630" t="s">
        <v>18</v>
      </c>
      <c r="K27630" t="s">
        <v>98</v>
      </c>
      <c r="L27630" t="s">
        <v>171</v>
      </c>
      <c r="M27630" t="s">
        <v>21</v>
      </c>
    </row>
    <row r="27631" spans="1:13" hidden="1" x14ac:dyDescent="0.3">
      <c r="A27631" t="s">
        <v>57600</v>
      </c>
      <c r="B27631" s="1">
        <v>42440.89166666667</v>
      </c>
      <c r="C27631" t="s">
        <v>57601</v>
      </c>
      <c r="D27631" t="s">
        <v>16</v>
      </c>
      <c r="E27631">
        <v>34</v>
      </c>
      <c r="F27631" t="s">
        <v>203</v>
      </c>
      <c r="G27631">
        <v>5</v>
      </c>
      <c r="H27631">
        <v>58.65</v>
      </c>
      <c r="I27631">
        <v>43.987499999999997</v>
      </c>
      <c r="J27631" t="s">
        <v>18</v>
      </c>
      <c r="K27631" t="s">
        <v>74</v>
      </c>
      <c r="L27631" t="s">
        <v>75</v>
      </c>
      <c r="M27631" t="s">
        <v>33</v>
      </c>
    </row>
    <row r="27632" spans="1:13" hidden="1" x14ac:dyDescent="0.3">
      <c r="A27632" t="s">
        <v>57602</v>
      </c>
      <c r="B27632" s="1">
        <v>42440.892361111109</v>
      </c>
      <c r="C27632" t="s">
        <v>57603</v>
      </c>
      <c r="D27632" t="s">
        <v>16</v>
      </c>
      <c r="E27632">
        <v>47</v>
      </c>
      <c r="F27632" t="s">
        <v>25</v>
      </c>
      <c r="G27632">
        <v>3</v>
      </c>
      <c r="H27632">
        <v>1800.51</v>
      </c>
      <c r="I27632">
        <v>1620.4590000000001</v>
      </c>
      <c r="J27632" t="s">
        <v>18</v>
      </c>
      <c r="K27632" t="s">
        <v>74</v>
      </c>
      <c r="L27632" t="s">
        <v>75</v>
      </c>
      <c r="M27632" t="s">
        <v>51</v>
      </c>
    </row>
    <row r="27633" spans="1:13" hidden="1" x14ac:dyDescent="0.3">
      <c r="A27633" t="s">
        <v>57604</v>
      </c>
      <c r="B27633" s="1">
        <v>42440.892361111109</v>
      </c>
      <c r="C27633" t="s">
        <v>57605</v>
      </c>
      <c r="D27633" t="s">
        <v>16</v>
      </c>
      <c r="E27633">
        <v>57</v>
      </c>
      <c r="F27633" t="s">
        <v>59</v>
      </c>
      <c r="G27633">
        <v>5</v>
      </c>
      <c r="H27633">
        <v>26.15</v>
      </c>
      <c r="I27633">
        <v>19.612500000000001</v>
      </c>
      <c r="J27633" t="s">
        <v>30</v>
      </c>
      <c r="K27633" t="s">
        <v>74</v>
      </c>
      <c r="L27633" t="s">
        <v>75</v>
      </c>
      <c r="M27633" t="s">
        <v>33</v>
      </c>
    </row>
    <row r="27634" spans="1:13" hidden="1" x14ac:dyDescent="0.3">
      <c r="A27634" t="s">
        <v>57606</v>
      </c>
      <c r="B27634" s="1">
        <v>42440.892361111109</v>
      </c>
      <c r="C27634" t="s">
        <v>57607</v>
      </c>
      <c r="D27634" t="s">
        <v>16</v>
      </c>
      <c r="E27634">
        <v>40</v>
      </c>
      <c r="F27634" t="s">
        <v>17</v>
      </c>
      <c r="G27634">
        <v>3</v>
      </c>
      <c r="H27634">
        <v>900.24</v>
      </c>
      <c r="I27634">
        <v>675.18</v>
      </c>
      <c r="J27634" t="s">
        <v>30</v>
      </c>
      <c r="K27634" t="s">
        <v>74</v>
      </c>
      <c r="L27634" t="s">
        <v>75</v>
      </c>
      <c r="M27634" t="s">
        <v>51</v>
      </c>
    </row>
    <row r="27635" spans="1:13" hidden="1" x14ac:dyDescent="0.3">
      <c r="A27635" t="s">
        <v>57608</v>
      </c>
      <c r="B27635" s="1">
        <v>42440.892361111109</v>
      </c>
      <c r="C27635" t="s">
        <v>57609</v>
      </c>
      <c r="D27635" t="s">
        <v>16</v>
      </c>
      <c r="E27635">
        <v>31</v>
      </c>
      <c r="F27635" t="s">
        <v>59</v>
      </c>
      <c r="G27635">
        <v>5</v>
      </c>
      <c r="H27635">
        <v>26.15</v>
      </c>
      <c r="I27635">
        <v>19.612500000000001</v>
      </c>
      <c r="J27635" t="s">
        <v>18</v>
      </c>
      <c r="K27635" t="s">
        <v>74</v>
      </c>
      <c r="L27635" t="s">
        <v>75</v>
      </c>
      <c r="M27635" t="s">
        <v>51</v>
      </c>
    </row>
    <row r="27636" spans="1:13" hidden="1" x14ac:dyDescent="0.3">
      <c r="A27636" t="s">
        <v>57610</v>
      </c>
      <c r="B27636" s="1">
        <v>42440.893055555556</v>
      </c>
      <c r="C27636" t="s">
        <v>57611</v>
      </c>
      <c r="D27636" t="s">
        <v>24</v>
      </c>
      <c r="E27636">
        <v>27</v>
      </c>
      <c r="F27636" t="s">
        <v>47</v>
      </c>
      <c r="G27636">
        <v>4</v>
      </c>
      <c r="H27636">
        <v>162.63999999999999</v>
      </c>
      <c r="I27636">
        <v>130.11199999999999</v>
      </c>
      <c r="J27636" t="s">
        <v>26</v>
      </c>
      <c r="K27636" t="s">
        <v>74</v>
      </c>
      <c r="L27636" t="s">
        <v>75</v>
      </c>
      <c r="M27636" t="s">
        <v>51</v>
      </c>
    </row>
    <row r="27637" spans="1:13" hidden="1" x14ac:dyDescent="0.3">
      <c r="A27637" t="s">
        <v>57612</v>
      </c>
      <c r="B27637" s="1">
        <v>42440.893055555556</v>
      </c>
      <c r="C27637" t="s">
        <v>57613</v>
      </c>
      <c r="D27637" t="s">
        <v>16</v>
      </c>
      <c r="E27637">
        <v>38</v>
      </c>
      <c r="F27637" t="s">
        <v>17</v>
      </c>
      <c r="G27637">
        <v>4</v>
      </c>
      <c r="H27637">
        <v>1200.32</v>
      </c>
      <c r="I27637">
        <v>1140.3040000000001</v>
      </c>
      <c r="J27637" t="s">
        <v>30</v>
      </c>
      <c r="K27637" t="s">
        <v>74</v>
      </c>
      <c r="L27637" t="s">
        <v>75</v>
      </c>
      <c r="M27637" t="s">
        <v>21</v>
      </c>
    </row>
    <row r="27638" spans="1:13" hidden="1" x14ac:dyDescent="0.3">
      <c r="A27638" t="s">
        <v>57614</v>
      </c>
      <c r="B27638" s="1">
        <v>42440.893055555556</v>
      </c>
      <c r="C27638" t="s">
        <v>57615</v>
      </c>
      <c r="D27638" t="s">
        <v>16</v>
      </c>
      <c r="E27638">
        <v>20</v>
      </c>
      <c r="F27638" t="s">
        <v>66</v>
      </c>
      <c r="G27638">
        <v>1</v>
      </c>
      <c r="H27638">
        <v>35.840000000000003</v>
      </c>
      <c r="I27638">
        <v>25.088000000000001</v>
      </c>
      <c r="J27638" t="s">
        <v>30</v>
      </c>
      <c r="K27638" t="s">
        <v>98</v>
      </c>
      <c r="L27638" t="s">
        <v>501</v>
      </c>
      <c r="M27638" t="s">
        <v>37</v>
      </c>
    </row>
    <row r="27639" spans="1:13" hidden="1" x14ac:dyDescent="0.3">
      <c r="A27639" t="s">
        <v>57616</v>
      </c>
      <c r="B27639" s="1">
        <v>42440.893055555556</v>
      </c>
      <c r="C27639" t="s">
        <v>57617</v>
      </c>
      <c r="D27639" t="s">
        <v>16</v>
      </c>
      <c r="E27639">
        <v>56</v>
      </c>
      <c r="F27639" t="s">
        <v>25</v>
      </c>
      <c r="G27639">
        <v>1</v>
      </c>
      <c r="H27639">
        <v>600.16999999999996</v>
      </c>
      <c r="I27639">
        <v>450.1275</v>
      </c>
      <c r="J27639" t="s">
        <v>18</v>
      </c>
      <c r="K27639" t="s">
        <v>19</v>
      </c>
      <c r="L27639" t="s">
        <v>863</v>
      </c>
      <c r="M27639" t="s">
        <v>48</v>
      </c>
    </row>
    <row r="27640" spans="1:13" hidden="1" x14ac:dyDescent="0.3">
      <c r="A27640" t="s">
        <v>57618</v>
      </c>
      <c r="B27640" s="1">
        <v>42440.893750000003</v>
      </c>
      <c r="C27640" t="s">
        <v>57619</v>
      </c>
      <c r="D27640" t="s">
        <v>16</v>
      </c>
      <c r="E27640">
        <v>43</v>
      </c>
      <c r="F27640" t="s">
        <v>17</v>
      </c>
      <c r="G27640">
        <v>1</v>
      </c>
      <c r="H27640">
        <v>300.08</v>
      </c>
      <c r="I27640">
        <v>225.06</v>
      </c>
      <c r="J27640" t="s">
        <v>30</v>
      </c>
      <c r="K27640" t="s">
        <v>31</v>
      </c>
      <c r="L27640" t="s">
        <v>32</v>
      </c>
      <c r="M27640" t="s">
        <v>63</v>
      </c>
    </row>
    <row r="27641" spans="1:13" hidden="1" x14ac:dyDescent="0.3">
      <c r="A27641" t="s">
        <v>57620</v>
      </c>
      <c r="B27641" s="1">
        <v>42440.893750000003</v>
      </c>
      <c r="C27641" t="s">
        <v>57621</v>
      </c>
      <c r="D27641" t="s">
        <v>16</v>
      </c>
      <c r="E27641">
        <v>28</v>
      </c>
      <c r="F27641" t="s">
        <v>17</v>
      </c>
      <c r="G27641">
        <v>5</v>
      </c>
      <c r="H27641">
        <v>1500.4</v>
      </c>
      <c r="I27641">
        <v>1425.38</v>
      </c>
      <c r="J27641" t="s">
        <v>26</v>
      </c>
      <c r="K27641" t="s">
        <v>31</v>
      </c>
      <c r="L27641" t="s">
        <v>71</v>
      </c>
      <c r="M27641" t="s">
        <v>51</v>
      </c>
    </row>
    <row r="27642" spans="1:13" hidden="1" x14ac:dyDescent="0.3">
      <c r="A27642" t="s">
        <v>57622</v>
      </c>
      <c r="B27642" s="1">
        <v>42440.893750000003</v>
      </c>
      <c r="C27642" t="s">
        <v>57623</v>
      </c>
      <c r="D27642" t="s">
        <v>16</v>
      </c>
      <c r="E27642">
        <v>28</v>
      </c>
      <c r="F27642" t="s">
        <v>25</v>
      </c>
      <c r="G27642">
        <v>2</v>
      </c>
      <c r="H27642">
        <v>1200.3399999999999</v>
      </c>
      <c r="I27642">
        <v>1080.306</v>
      </c>
      <c r="J27642" t="s">
        <v>30</v>
      </c>
      <c r="K27642" t="s">
        <v>31</v>
      </c>
      <c r="L27642" t="s">
        <v>71</v>
      </c>
      <c r="M27642" t="s">
        <v>33</v>
      </c>
    </row>
    <row r="27643" spans="1:13" hidden="1" x14ac:dyDescent="0.3">
      <c r="A27643" t="s">
        <v>57624</v>
      </c>
      <c r="B27643" s="1">
        <v>42440.893750000003</v>
      </c>
      <c r="C27643" t="s">
        <v>57625</v>
      </c>
      <c r="D27643" t="s">
        <v>24</v>
      </c>
      <c r="E27643">
        <v>31</v>
      </c>
      <c r="F27643" t="s">
        <v>17</v>
      </c>
      <c r="G27643">
        <v>4</v>
      </c>
      <c r="H27643">
        <v>1200.32</v>
      </c>
      <c r="I27643">
        <v>1140.3040000000001</v>
      </c>
      <c r="J27643" t="s">
        <v>18</v>
      </c>
      <c r="K27643" t="s">
        <v>31</v>
      </c>
      <c r="L27643" t="s">
        <v>71</v>
      </c>
      <c r="M27643" t="s">
        <v>48</v>
      </c>
    </row>
    <row r="27644" spans="1:13" hidden="1" x14ac:dyDescent="0.3">
      <c r="A27644" t="s">
        <v>57626</v>
      </c>
      <c r="B27644" s="1">
        <v>42440.893750000003</v>
      </c>
      <c r="C27644" t="s">
        <v>57627</v>
      </c>
      <c r="D27644" t="s">
        <v>16</v>
      </c>
      <c r="E27644">
        <v>54</v>
      </c>
      <c r="F27644" t="s">
        <v>25</v>
      </c>
      <c r="G27644">
        <v>2</v>
      </c>
      <c r="H27644">
        <v>1200.3399999999999</v>
      </c>
      <c r="I27644">
        <v>1080.306</v>
      </c>
      <c r="J27644" t="s">
        <v>18</v>
      </c>
      <c r="K27644" t="s">
        <v>98</v>
      </c>
      <c r="L27644" t="s">
        <v>501</v>
      </c>
      <c r="M27644" t="s">
        <v>37</v>
      </c>
    </row>
    <row r="27645" spans="1:13" hidden="1" x14ac:dyDescent="0.3">
      <c r="A27645" t="s">
        <v>57628</v>
      </c>
      <c r="B27645" s="1">
        <v>42440.894444444442</v>
      </c>
      <c r="C27645" t="s">
        <v>57629</v>
      </c>
      <c r="D27645" t="s">
        <v>16</v>
      </c>
      <c r="E27645">
        <v>52</v>
      </c>
      <c r="F27645" t="s">
        <v>17</v>
      </c>
      <c r="G27645">
        <v>4</v>
      </c>
      <c r="H27645">
        <v>1200.32</v>
      </c>
      <c r="I27645">
        <v>1140.3040000000001</v>
      </c>
      <c r="J27645" t="s">
        <v>30</v>
      </c>
      <c r="K27645" t="s">
        <v>98</v>
      </c>
      <c r="L27645" t="s">
        <v>501</v>
      </c>
      <c r="M27645" t="s">
        <v>21</v>
      </c>
    </row>
    <row r="27646" spans="1:13" hidden="1" x14ac:dyDescent="0.3">
      <c r="A27646" t="s">
        <v>57630</v>
      </c>
      <c r="B27646" s="1">
        <v>42440.894444444442</v>
      </c>
      <c r="C27646" t="s">
        <v>57631</v>
      </c>
      <c r="D27646" t="s">
        <v>16</v>
      </c>
      <c r="E27646">
        <v>37</v>
      </c>
      <c r="F27646" t="s">
        <v>97</v>
      </c>
      <c r="G27646">
        <v>4</v>
      </c>
      <c r="H27646">
        <v>4200</v>
      </c>
      <c r="I27646">
        <v>3780</v>
      </c>
      <c r="J27646" t="s">
        <v>30</v>
      </c>
      <c r="K27646" t="s">
        <v>31</v>
      </c>
      <c r="L27646" t="s">
        <v>62</v>
      </c>
      <c r="M27646" t="s">
        <v>63</v>
      </c>
    </row>
    <row r="27647" spans="1:13" hidden="1" x14ac:dyDescent="0.3">
      <c r="A27647" t="s">
        <v>57632</v>
      </c>
      <c r="B27647" s="1">
        <v>42440.894444444442</v>
      </c>
      <c r="C27647" t="s">
        <v>57633</v>
      </c>
      <c r="D27647" t="s">
        <v>24</v>
      </c>
      <c r="E27647">
        <v>45</v>
      </c>
      <c r="F27647" t="s">
        <v>47</v>
      </c>
      <c r="G27647">
        <v>4</v>
      </c>
      <c r="H27647">
        <v>162.63999999999999</v>
      </c>
      <c r="I27647">
        <v>130.11199999999999</v>
      </c>
      <c r="J27647" t="s">
        <v>18</v>
      </c>
      <c r="K27647" t="s">
        <v>98</v>
      </c>
      <c r="L27647" t="s">
        <v>171</v>
      </c>
      <c r="M27647" t="s">
        <v>33</v>
      </c>
    </row>
    <row r="27648" spans="1:13" hidden="1" x14ac:dyDescent="0.3">
      <c r="A27648" t="s">
        <v>57634</v>
      </c>
      <c r="B27648" s="1">
        <v>42440.894444444442</v>
      </c>
      <c r="C27648" t="s">
        <v>57635</v>
      </c>
      <c r="D27648" t="s">
        <v>16</v>
      </c>
      <c r="E27648">
        <v>36</v>
      </c>
      <c r="F27648" t="s">
        <v>17</v>
      </c>
      <c r="G27648">
        <v>1</v>
      </c>
      <c r="H27648">
        <v>300.08</v>
      </c>
      <c r="I27648">
        <v>225.06</v>
      </c>
      <c r="J27648" t="s">
        <v>18</v>
      </c>
      <c r="K27648" t="s">
        <v>98</v>
      </c>
      <c r="L27648" t="s">
        <v>312</v>
      </c>
      <c r="M27648" t="s">
        <v>21</v>
      </c>
    </row>
    <row r="27649" spans="1:13" hidden="1" x14ac:dyDescent="0.3">
      <c r="A27649" t="s">
        <v>57636</v>
      </c>
      <c r="B27649" s="1">
        <v>42440.895138888889</v>
      </c>
      <c r="C27649" t="s">
        <v>57637</v>
      </c>
      <c r="D27649" t="s">
        <v>16</v>
      </c>
      <c r="E27649">
        <v>20</v>
      </c>
      <c r="F27649" t="s">
        <v>66</v>
      </c>
      <c r="G27649">
        <v>5</v>
      </c>
      <c r="H27649">
        <v>179.2</v>
      </c>
      <c r="I27649">
        <v>143.36000000000001</v>
      </c>
      <c r="J27649" t="s">
        <v>30</v>
      </c>
      <c r="K27649" t="s">
        <v>19</v>
      </c>
      <c r="L27649" t="s">
        <v>67</v>
      </c>
      <c r="M27649" t="s">
        <v>33</v>
      </c>
    </row>
    <row r="27650" spans="1:13" hidden="1" x14ac:dyDescent="0.3">
      <c r="A27650" t="s">
        <v>57638</v>
      </c>
      <c r="B27650" s="1">
        <v>42440.895138888889</v>
      </c>
      <c r="C27650" t="s">
        <v>57639</v>
      </c>
      <c r="D27650" t="s">
        <v>16</v>
      </c>
      <c r="E27650">
        <v>54</v>
      </c>
      <c r="F27650" t="s">
        <v>25</v>
      </c>
      <c r="G27650">
        <v>4</v>
      </c>
      <c r="H27650">
        <v>2400.6799999999998</v>
      </c>
      <c r="I27650">
        <v>2280.6460000000002</v>
      </c>
      <c r="J27650" t="s">
        <v>30</v>
      </c>
      <c r="K27650" t="s">
        <v>98</v>
      </c>
      <c r="L27650" t="s">
        <v>171</v>
      </c>
      <c r="M27650" t="s">
        <v>21</v>
      </c>
    </row>
    <row r="27651" spans="1:13" hidden="1" x14ac:dyDescent="0.3">
      <c r="A27651" t="s">
        <v>57640</v>
      </c>
      <c r="B27651" s="1">
        <v>42440.895138888889</v>
      </c>
      <c r="C27651" t="s">
        <v>57641</v>
      </c>
      <c r="D27651" t="s">
        <v>16</v>
      </c>
      <c r="E27651">
        <v>52</v>
      </c>
      <c r="F27651" t="s">
        <v>17</v>
      </c>
      <c r="G27651">
        <v>2</v>
      </c>
      <c r="H27651">
        <v>600.16</v>
      </c>
      <c r="I27651">
        <v>450.12</v>
      </c>
      <c r="J27651" t="s">
        <v>30</v>
      </c>
      <c r="K27651" t="s">
        <v>98</v>
      </c>
      <c r="L27651" t="s">
        <v>99</v>
      </c>
      <c r="M27651" t="s">
        <v>37</v>
      </c>
    </row>
    <row r="27652" spans="1:13" hidden="1" x14ac:dyDescent="0.3">
      <c r="A27652" t="s">
        <v>57642</v>
      </c>
      <c r="B27652" s="1">
        <v>42440.895138888889</v>
      </c>
      <c r="C27652" t="s">
        <v>57643</v>
      </c>
      <c r="D27652" t="s">
        <v>24</v>
      </c>
      <c r="E27652">
        <v>42</v>
      </c>
      <c r="F27652" t="s">
        <v>17</v>
      </c>
      <c r="G27652">
        <v>1</v>
      </c>
      <c r="H27652">
        <v>300.08</v>
      </c>
      <c r="I27652">
        <v>225.06</v>
      </c>
      <c r="J27652" t="s">
        <v>30</v>
      </c>
      <c r="K27652" t="s">
        <v>98</v>
      </c>
      <c r="L27652" t="s">
        <v>99</v>
      </c>
      <c r="M27652" t="s">
        <v>27</v>
      </c>
    </row>
    <row r="27653" spans="1:13" hidden="1" x14ac:dyDescent="0.3">
      <c r="A27653" t="s">
        <v>57644</v>
      </c>
      <c r="B27653" s="1">
        <v>42440.895833333336</v>
      </c>
      <c r="C27653" t="s">
        <v>57645</v>
      </c>
      <c r="D27653" t="s">
        <v>24</v>
      </c>
      <c r="E27653">
        <v>33</v>
      </c>
      <c r="F27653" t="s">
        <v>41</v>
      </c>
      <c r="G27653">
        <v>2</v>
      </c>
      <c r="H27653">
        <v>30.3</v>
      </c>
      <c r="I27653">
        <v>21.21</v>
      </c>
      <c r="J27653" t="s">
        <v>18</v>
      </c>
      <c r="K27653" t="s">
        <v>98</v>
      </c>
      <c r="L27653" t="s">
        <v>99</v>
      </c>
      <c r="M27653" t="s">
        <v>21</v>
      </c>
    </row>
    <row r="27654" spans="1:13" hidden="1" x14ac:dyDescent="0.3">
      <c r="A27654" t="s">
        <v>57646</v>
      </c>
      <c r="B27654" s="1">
        <v>42440.895833333336</v>
      </c>
      <c r="C27654" t="s">
        <v>57647</v>
      </c>
      <c r="D27654" t="s">
        <v>16</v>
      </c>
      <c r="E27654">
        <v>21</v>
      </c>
      <c r="F27654" t="s">
        <v>17</v>
      </c>
      <c r="G27654">
        <v>5</v>
      </c>
      <c r="H27654">
        <v>1500.4</v>
      </c>
      <c r="I27654">
        <v>1425.38</v>
      </c>
      <c r="J27654" t="s">
        <v>30</v>
      </c>
      <c r="K27654" t="s">
        <v>98</v>
      </c>
      <c r="L27654" t="s">
        <v>171</v>
      </c>
      <c r="M27654" t="s">
        <v>21</v>
      </c>
    </row>
    <row r="27655" spans="1:13" hidden="1" x14ac:dyDescent="0.3">
      <c r="A27655" t="s">
        <v>57648</v>
      </c>
      <c r="B27655" s="1">
        <v>42440.895833333336</v>
      </c>
      <c r="C27655" t="s">
        <v>57649</v>
      </c>
      <c r="D27655" t="s">
        <v>16</v>
      </c>
      <c r="E27655">
        <v>39</v>
      </c>
      <c r="F27655" t="s">
        <v>17</v>
      </c>
      <c r="G27655">
        <v>2</v>
      </c>
      <c r="H27655">
        <v>600.16</v>
      </c>
      <c r="I27655">
        <v>450.12</v>
      </c>
      <c r="J27655" t="s">
        <v>30</v>
      </c>
      <c r="K27655" t="s">
        <v>98</v>
      </c>
      <c r="L27655" t="s">
        <v>99</v>
      </c>
      <c r="M27655" t="s">
        <v>21</v>
      </c>
    </row>
    <row r="27656" spans="1:13" hidden="1" x14ac:dyDescent="0.3">
      <c r="A27656" t="s">
        <v>57650</v>
      </c>
      <c r="B27656" s="1">
        <v>42440.895833333336</v>
      </c>
      <c r="C27656" t="s">
        <v>57651</v>
      </c>
      <c r="D27656" t="s">
        <v>16</v>
      </c>
      <c r="E27656">
        <v>28</v>
      </c>
      <c r="F27656" t="s">
        <v>17</v>
      </c>
      <c r="G27656">
        <v>3</v>
      </c>
      <c r="H27656">
        <v>900.24</v>
      </c>
      <c r="I27656">
        <v>675.18</v>
      </c>
      <c r="J27656" t="s">
        <v>30</v>
      </c>
      <c r="K27656" t="s">
        <v>31</v>
      </c>
      <c r="L27656" t="s">
        <v>32</v>
      </c>
      <c r="M27656" t="s">
        <v>63</v>
      </c>
    </row>
    <row r="27657" spans="1:13" hidden="1" x14ac:dyDescent="0.3">
      <c r="A27657" t="s">
        <v>57652</v>
      </c>
      <c r="B27657" s="1">
        <v>42440.896527777775</v>
      </c>
      <c r="C27657" t="s">
        <v>57653</v>
      </c>
      <c r="D27657" t="s">
        <v>24</v>
      </c>
      <c r="E27657">
        <v>65</v>
      </c>
      <c r="F27657" t="s">
        <v>17</v>
      </c>
      <c r="G27657">
        <v>5</v>
      </c>
      <c r="H27657">
        <v>1500.4</v>
      </c>
      <c r="I27657">
        <v>1425.38</v>
      </c>
      <c r="J27657" t="s">
        <v>18</v>
      </c>
      <c r="K27657" t="s">
        <v>31</v>
      </c>
      <c r="L27657" t="s">
        <v>32</v>
      </c>
      <c r="M27657" t="s">
        <v>27</v>
      </c>
    </row>
    <row r="27658" spans="1:13" hidden="1" x14ac:dyDescent="0.3">
      <c r="A27658" t="s">
        <v>57654</v>
      </c>
      <c r="B27658" s="1">
        <v>42440.896527777775</v>
      </c>
      <c r="C27658" t="s">
        <v>57655</v>
      </c>
      <c r="D27658" t="s">
        <v>16</v>
      </c>
      <c r="E27658">
        <v>53</v>
      </c>
      <c r="F27658" t="s">
        <v>17</v>
      </c>
      <c r="G27658">
        <v>4</v>
      </c>
      <c r="H27658">
        <v>1200.32</v>
      </c>
      <c r="I27658">
        <v>1140.3040000000001</v>
      </c>
      <c r="J27658" t="s">
        <v>18</v>
      </c>
      <c r="K27658" t="s">
        <v>31</v>
      </c>
      <c r="L27658" t="s">
        <v>32</v>
      </c>
      <c r="M27658" t="s">
        <v>21</v>
      </c>
    </row>
    <row r="27659" spans="1:13" hidden="1" x14ac:dyDescent="0.3">
      <c r="A27659" t="s">
        <v>57656</v>
      </c>
      <c r="B27659" s="1">
        <v>42440.896527777775</v>
      </c>
      <c r="C27659" t="s">
        <v>57657</v>
      </c>
      <c r="D27659" t="s">
        <v>24</v>
      </c>
      <c r="E27659">
        <v>53</v>
      </c>
      <c r="F27659" t="s">
        <v>17</v>
      </c>
      <c r="G27659">
        <v>1</v>
      </c>
      <c r="H27659">
        <v>300.08</v>
      </c>
      <c r="I27659">
        <v>225.06</v>
      </c>
      <c r="J27659" t="s">
        <v>30</v>
      </c>
      <c r="K27659" t="s">
        <v>31</v>
      </c>
      <c r="L27659" t="s">
        <v>32</v>
      </c>
      <c r="M27659" t="s">
        <v>21</v>
      </c>
    </row>
    <row r="27660" spans="1:13" hidden="1" x14ac:dyDescent="0.3">
      <c r="A27660" t="s">
        <v>57658</v>
      </c>
      <c r="B27660" s="1">
        <v>42440.896527777775</v>
      </c>
      <c r="C27660" t="s">
        <v>57659</v>
      </c>
      <c r="D27660" t="s">
        <v>24</v>
      </c>
      <c r="E27660">
        <v>62</v>
      </c>
      <c r="F27660" t="s">
        <v>97</v>
      </c>
      <c r="G27660">
        <v>3</v>
      </c>
      <c r="H27660">
        <v>3150</v>
      </c>
      <c r="I27660">
        <v>2677.5</v>
      </c>
      <c r="J27660" t="s">
        <v>18</v>
      </c>
      <c r="K27660" t="s">
        <v>31</v>
      </c>
      <c r="L27660" t="s">
        <v>32</v>
      </c>
      <c r="M27660" t="s">
        <v>33</v>
      </c>
    </row>
    <row r="27661" spans="1:13" hidden="1" x14ac:dyDescent="0.3">
      <c r="A27661" t="s">
        <v>57660</v>
      </c>
      <c r="B27661" s="1">
        <v>42440.896527777775</v>
      </c>
      <c r="C27661" t="s">
        <v>57661</v>
      </c>
      <c r="D27661" t="s">
        <v>16</v>
      </c>
      <c r="E27661">
        <v>49</v>
      </c>
      <c r="F27661" t="s">
        <v>41</v>
      </c>
      <c r="G27661">
        <v>2</v>
      </c>
      <c r="H27661">
        <v>30.3</v>
      </c>
      <c r="I27661">
        <v>21.21</v>
      </c>
      <c r="J27661" t="s">
        <v>26</v>
      </c>
      <c r="K27661" t="s">
        <v>31</v>
      </c>
      <c r="L27661" t="s">
        <v>32</v>
      </c>
      <c r="M27661" t="s">
        <v>33</v>
      </c>
    </row>
    <row r="27662" spans="1:13" hidden="1" x14ac:dyDescent="0.3">
      <c r="A27662" t="s">
        <v>57662</v>
      </c>
      <c r="B27662" s="1">
        <v>42440.897222222222</v>
      </c>
      <c r="C27662" t="s">
        <v>57663</v>
      </c>
      <c r="D27662" t="s">
        <v>24</v>
      </c>
      <c r="E27662">
        <v>25</v>
      </c>
      <c r="F27662" t="s">
        <v>17</v>
      </c>
      <c r="G27662">
        <v>2</v>
      </c>
      <c r="H27662">
        <v>600.16</v>
      </c>
      <c r="I27662">
        <v>450.12</v>
      </c>
      <c r="J27662" t="s">
        <v>30</v>
      </c>
      <c r="K27662" t="s">
        <v>98</v>
      </c>
      <c r="L27662" t="s">
        <v>171</v>
      </c>
      <c r="M27662" t="s">
        <v>63</v>
      </c>
    </row>
    <row r="27663" spans="1:13" hidden="1" x14ac:dyDescent="0.3">
      <c r="A27663" t="s">
        <v>57664</v>
      </c>
      <c r="B27663" s="1">
        <v>42440.897222222222</v>
      </c>
      <c r="C27663" t="s">
        <v>57665</v>
      </c>
      <c r="D27663" t="s">
        <v>24</v>
      </c>
      <c r="E27663">
        <v>42</v>
      </c>
      <c r="F27663" t="s">
        <v>25</v>
      </c>
      <c r="G27663">
        <v>3</v>
      </c>
      <c r="H27663">
        <v>1800.51</v>
      </c>
      <c r="I27663">
        <v>1620.4590000000001</v>
      </c>
      <c r="J27663" t="s">
        <v>26</v>
      </c>
      <c r="K27663" t="s">
        <v>98</v>
      </c>
      <c r="L27663" t="s">
        <v>171</v>
      </c>
      <c r="M27663" t="s">
        <v>48</v>
      </c>
    </row>
    <row r="27664" spans="1:13" hidden="1" x14ac:dyDescent="0.3">
      <c r="A27664" t="s">
        <v>57666</v>
      </c>
      <c r="B27664" s="1">
        <v>42440.897222222222</v>
      </c>
      <c r="C27664" t="s">
        <v>57667</v>
      </c>
      <c r="D27664" t="s">
        <v>16</v>
      </c>
      <c r="E27664">
        <v>32</v>
      </c>
      <c r="F27664" t="s">
        <v>47</v>
      </c>
      <c r="G27664">
        <v>3</v>
      </c>
      <c r="H27664">
        <v>121.98</v>
      </c>
      <c r="I27664">
        <v>91.484999999999999</v>
      </c>
      <c r="J27664" t="s">
        <v>30</v>
      </c>
      <c r="K27664" t="s">
        <v>98</v>
      </c>
      <c r="L27664" t="s">
        <v>171</v>
      </c>
      <c r="M27664" t="s">
        <v>51</v>
      </c>
    </row>
    <row r="27665" spans="1:13" hidden="1" x14ac:dyDescent="0.3">
      <c r="A27665" t="s">
        <v>57668</v>
      </c>
      <c r="B27665" s="1">
        <v>42440.897222222222</v>
      </c>
      <c r="C27665" t="s">
        <v>57669</v>
      </c>
      <c r="D27665" t="s">
        <v>24</v>
      </c>
      <c r="E27665">
        <v>25</v>
      </c>
      <c r="F27665" t="s">
        <v>66</v>
      </c>
      <c r="G27665">
        <v>5</v>
      </c>
      <c r="H27665">
        <v>179.2</v>
      </c>
      <c r="I27665">
        <v>143.36000000000001</v>
      </c>
      <c r="J27665" t="s">
        <v>18</v>
      </c>
      <c r="K27665" t="s">
        <v>98</v>
      </c>
      <c r="L27665" t="s">
        <v>171</v>
      </c>
      <c r="M27665" t="s">
        <v>27</v>
      </c>
    </row>
    <row r="27666" spans="1:13" hidden="1" x14ac:dyDescent="0.3">
      <c r="A27666" t="s">
        <v>57670</v>
      </c>
      <c r="B27666" s="1">
        <v>42440.897916666669</v>
      </c>
      <c r="C27666" t="s">
        <v>57671</v>
      </c>
      <c r="D27666" t="s">
        <v>16</v>
      </c>
      <c r="E27666">
        <v>42</v>
      </c>
      <c r="F27666" t="s">
        <v>59</v>
      </c>
      <c r="G27666">
        <v>2</v>
      </c>
      <c r="H27666">
        <v>10.46</v>
      </c>
      <c r="I27666">
        <v>7.3220000000000001</v>
      </c>
      <c r="J27666" t="s">
        <v>26</v>
      </c>
      <c r="K27666" t="s">
        <v>98</v>
      </c>
      <c r="L27666" t="s">
        <v>171</v>
      </c>
      <c r="M27666" t="s">
        <v>63</v>
      </c>
    </row>
    <row r="27667" spans="1:13" hidden="1" x14ac:dyDescent="0.3">
      <c r="A27667" t="s">
        <v>57672</v>
      </c>
      <c r="B27667" s="1">
        <v>42440.897916666669</v>
      </c>
      <c r="C27667" t="s">
        <v>57673</v>
      </c>
      <c r="D27667" t="s">
        <v>16</v>
      </c>
      <c r="E27667">
        <v>55</v>
      </c>
      <c r="F27667" t="s">
        <v>17</v>
      </c>
      <c r="G27667">
        <v>1</v>
      </c>
      <c r="H27667">
        <v>300.08</v>
      </c>
      <c r="I27667">
        <v>225.06</v>
      </c>
      <c r="J27667" t="s">
        <v>30</v>
      </c>
      <c r="K27667" t="s">
        <v>98</v>
      </c>
      <c r="L27667" t="s">
        <v>171</v>
      </c>
      <c r="M27667" t="s">
        <v>63</v>
      </c>
    </row>
    <row r="27668" spans="1:13" hidden="1" x14ac:dyDescent="0.3">
      <c r="A27668" t="s">
        <v>57674</v>
      </c>
      <c r="B27668" s="1">
        <v>42440.897916666669</v>
      </c>
      <c r="C27668" t="s">
        <v>57675</v>
      </c>
      <c r="D27668" t="s">
        <v>24</v>
      </c>
      <c r="E27668">
        <v>46</v>
      </c>
      <c r="F27668" t="s">
        <v>17</v>
      </c>
      <c r="G27668">
        <v>1</v>
      </c>
      <c r="H27668">
        <v>300.08</v>
      </c>
      <c r="I27668">
        <v>225.06</v>
      </c>
      <c r="J27668" t="s">
        <v>26</v>
      </c>
      <c r="K27668" t="s">
        <v>98</v>
      </c>
      <c r="L27668" t="s">
        <v>171</v>
      </c>
      <c r="M27668" t="s">
        <v>63</v>
      </c>
    </row>
    <row r="27669" spans="1:13" hidden="1" x14ac:dyDescent="0.3">
      <c r="A27669" t="s">
        <v>57676</v>
      </c>
      <c r="B27669" s="1">
        <v>42440.897916666669</v>
      </c>
      <c r="C27669" t="s">
        <v>57677</v>
      </c>
      <c r="D27669" t="s">
        <v>24</v>
      </c>
      <c r="E27669">
        <v>43</v>
      </c>
      <c r="F27669" t="s">
        <v>97</v>
      </c>
      <c r="G27669">
        <v>1</v>
      </c>
      <c r="H27669">
        <v>1050</v>
      </c>
      <c r="I27669">
        <v>945</v>
      </c>
      <c r="J27669" t="s">
        <v>30</v>
      </c>
      <c r="K27669" t="s">
        <v>31</v>
      </c>
      <c r="L27669" t="s">
        <v>32</v>
      </c>
      <c r="M27669" t="s">
        <v>33</v>
      </c>
    </row>
    <row r="27670" spans="1:13" hidden="1" x14ac:dyDescent="0.3">
      <c r="A27670" t="s">
        <v>57678</v>
      </c>
      <c r="B27670" s="1">
        <v>42440.898611111108</v>
      </c>
      <c r="C27670" t="s">
        <v>57679</v>
      </c>
      <c r="D27670" t="s">
        <v>16</v>
      </c>
      <c r="E27670">
        <v>52</v>
      </c>
      <c r="F27670" t="s">
        <v>66</v>
      </c>
      <c r="G27670">
        <v>3</v>
      </c>
      <c r="H27670">
        <v>107.52</v>
      </c>
      <c r="I27670">
        <v>80.64</v>
      </c>
      <c r="J27670" t="s">
        <v>18</v>
      </c>
      <c r="K27670" t="s">
        <v>31</v>
      </c>
      <c r="L27670" t="s">
        <v>32</v>
      </c>
      <c r="M27670" t="s">
        <v>33</v>
      </c>
    </row>
    <row r="27671" spans="1:13" hidden="1" x14ac:dyDescent="0.3">
      <c r="A27671" t="s">
        <v>57680</v>
      </c>
      <c r="B27671" s="1">
        <v>42440.898611111108</v>
      </c>
      <c r="C27671" t="s">
        <v>57681</v>
      </c>
      <c r="D27671" t="s">
        <v>16</v>
      </c>
      <c r="E27671">
        <v>32</v>
      </c>
      <c r="F27671" t="s">
        <v>17</v>
      </c>
      <c r="G27671">
        <v>2</v>
      </c>
      <c r="H27671">
        <v>600.16</v>
      </c>
      <c r="I27671">
        <v>450.12</v>
      </c>
      <c r="J27671" t="s">
        <v>18</v>
      </c>
      <c r="K27671" t="s">
        <v>74</v>
      </c>
      <c r="L27671" t="s">
        <v>75</v>
      </c>
      <c r="M27671" t="s">
        <v>51</v>
      </c>
    </row>
    <row r="27672" spans="1:13" hidden="1" x14ac:dyDescent="0.3">
      <c r="A27672" t="s">
        <v>57682</v>
      </c>
      <c r="B27672" s="1">
        <v>42440.898611111108</v>
      </c>
      <c r="C27672" t="s">
        <v>57683</v>
      </c>
      <c r="D27672" t="s">
        <v>16</v>
      </c>
      <c r="E27672">
        <v>66</v>
      </c>
      <c r="F27672" t="s">
        <v>47</v>
      </c>
      <c r="G27672">
        <v>4</v>
      </c>
      <c r="H27672">
        <v>162.63999999999999</v>
      </c>
      <c r="I27672">
        <v>130.11199999999999</v>
      </c>
      <c r="J27672" t="s">
        <v>18</v>
      </c>
      <c r="K27672" t="s">
        <v>74</v>
      </c>
      <c r="L27672" t="s">
        <v>75</v>
      </c>
      <c r="M27672" t="s">
        <v>21</v>
      </c>
    </row>
    <row r="27673" spans="1:13" hidden="1" x14ac:dyDescent="0.3">
      <c r="A27673" t="s">
        <v>57684</v>
      </c>
      <c r="B27673" s="1">
        <v>42440.898611111108</v>
      </c>
      <c r="C27673" t="s">
        <v>57685</v>
      </c>
      <c r="D27673" t="s">
        <v>16</v>
      </c>
      <c r="E27673">
        <v>19</v>
      </c>
      <c r="F27673" t="s">
        <v>47</v>
      </c>
      <c r="G27673">
        <v>4</v>
      </c>
      <c r="H27673">
        <v>162.63999999999999</v>
      </c>
      <c r="I27673">
        <v>130.11199999999999</v>
      </c>
      <c r="J27673" t="s">
        <v>30</v>
      </c>
      <c r="K27673" t="s">
        <v>74</v>
      </c>
      <c r="L27673" t="s">
        <v>75</v>
      </c>
      <c r="M27673" t="s">
        <v>27</v>
      </c>
    </row>
    <row r="27674" spans="1:13" hidden="1" x14ac:dyDescent="0.3">
      <c r="A27674" t="s">
        <v>57686</v>
      </c>
      <c r="B27674" s="1">
        <v>42440.898611111108</v>
      </c>
      <c r="C27674" t="s">
        <v>57687</v>
      </c>
      <c r="D27674" t="s">
        <v>24</v>
      </c>
      <c r="E27674">
        <v>62</v>
      </c>
      <c r="F27674" t="s">
        <v>17</v>
      </c>
      <c r="G27674">
        <v>1</v>
      </c>
      <c r="H27674">
        <v>300.08</v>
      </c>
      <c r="I27674">
        <v>225.06</v>
      </c>
      <c r="J27674" t="s">
        <v>30</v>
      </c>
      <c r="K27674" t="s">
        <v>74</v>
      </c>
      <c r="L27674" t="s">
        <v>75</v>
      </c>
      <c r="M27674" t="s">
        <v>27</v>
      </c>
    </row>
    <row r="27675" spans="1:13" hidden="1" x14ac:dyDescent="0.3">
      <c r="A27675" t="s">
        <v>57688</v>
      </c>
      <c r="B27675" s="1">
        <v>42440.899305555555</v>
      </c>
      <c r="C27675" t="s">
        <v>57689</v>
      </c>
      <c r="D27675" t="s">
        <v>24</v>
      </c>
      <c r="E27675">
        <v>31</v>
      </c>
      <c r="F27675" t="s">
        <v>59</v>
      </c>
      <c r="G27675">
        <v>2</v>
      </c>
      <c r="H27675">
        <v>10.46</v>
      </c>
      <c r="I27675">
        <v>7.3220000000000001</v>
      </c>
      <c r="J27675" t="s">
        <v>30</v>
      </c>
      <c r="K27675" t="s">
        <v>74</v>
      </c>
      <c r="L27675" t="s">
        <v>75</v>
      </c>
      <c r="M27675" t="s">
        <v>33</v>
      </c>
    </row>
    <row r="27676" spans="1:13" hidden="1" x14ac:dyDescent="0.3">
      <c r="A27676" t="s">
        <v>57690</v>
      </c>
      <c r="B27676" s="1">
        <v>42440.899305555555</v>
      </c>
      <c r="C27676" t="s">
        <v>57691</v>
      </c>
      <c r="D27676" t="s">
        <v>24</v>
      </c>
      <c r="E27676">
        <v>36</v>
      </c>
      <c r="F27676" t="s">
        <v>41</v>
      </c>
      <c r="G27676">
        <v>5</v>
      </c>
      <c r="H27676">
        <v>75.75</v>
      </c>
      <c r="I27676">
        <v>56.8125</v>
      </c>
      <c r="J27676" t="s">
        <v>30</v>
      </c>
      <c r="K27676" t="s">
        <v>74</v>
      </c>
      <c r="L27676" t="s">
        <v>75</v>
      </c>
      <c r="M27676" t="s">
        <v>48</v>
      </c>
    </row>
    <row r="27677" spans="1:13" hidden="1" x14ac:dyDescent="0.3">
      <c r="A27677" t="s">
        <v>57692</v>
      </c>
      <c r="B27677" s="1">
        <v>42440.899305555555</v>
      </c>
      <c r="C27677" t="s">
        <v>57693</v>
      </c>
      <c r="D27677" t="s">
        <v>16</v>
      </c>
      <c r="E27677">
        <v>63</v>
      </c>
      <c r="F27677" t="s">
        <v>17</v>
      </c>
      <c r="G27677">
        <v>3</v>
      </c>
      <c r="H27677">
        <v>900.24</v>
      </c>
      <c r="I27677">
        <v>675.18</v>
      </c>
      <c r="J27677" t="s">
        <v>30</v>
      </c>
      <c r="K27677" t="s">
        <v>74</v>
      </c>
      <c r="L27677" t="s">
        <v>75</v>
      </c>
      <c r="M27677" t="s">
        <v>21</v>
      </c>
    </row>
    <row r="27678" spans="1:13" hidden="1" x14ac:dyDescent="0.3">
      <c r="A27678" t="s">
        <v>57694</v>
      </c>
      <c r="B27678" s="1">
        <v>42440.899305555555</v>
      </c>
      <c r="C27678" t="s">
        <v>57695</v>
      </c>
      <c r="D27678" t="s">
        <v>16</v>
      </c>
      <c r="E27678">
        <v>35</v>
      </c>
      <c r="F27678" t="s">
        <v>203</v>
      </c>
      <c r="G27678">
        <v>5</v>
      </c>
      <c r="H27678">
        <v>58.65</v>
      </c>
      <c r="I27678">
        <v>43.987499999999997</v>
      </c>
      <c r="J27678" t="s">
        <v>30</v>
      </c>
      <c r="K27678" t="s">
        <v>19</v>
      </c>
      <c r="L27678" t="s">
        <v>863</v>
      </c>
      <c r="M27678" t="s">
        <v>27</v>
      </c>
    </row>
    <row r="27679" spans="1:13" hidden="1" x14ac:dyDescent="0.3">
      <c r="A27679" t="s">
        <v>57696</v>
      </c>
      <c r="B27679" s="1">
        <v>42440.9</v>
      </c>
      <c r="C27679" t="s">
        <v>57697</v>
      </c>
      <c r="D27679" t="s">
        <v>24</v>
      </c>
      <c r="E27679">
        <v>69</v>
      </c>
      <c r="F27679" t="s">
        <v>25</v>
      </c>
      <c r="G27679">
        <v>3</v>
      </c>
      <c r="H27679">
        <v>1800.51</v>
      </c>
      <c r="I27679">
        <v>1620.4590000000001</v>
      </c>
      <c r="J27679" t="s">
        <v>30</v>
      </c>
      <c r="K27679" t="s">
        <v>19</v>
      </c>
      <c r="L27679" t="s">
        <v>863</v>
      </c>
      <c r="M27679" t="s">
        <v>37</v>
      </c>
    </row>
    <row r="27680" spans="1:13" hidden="1" x14ac:dyDescent="0.3">
      <c r="A27680" t="s">
        <v>57698</v>
      </c>
      <c r="B27680" s="1">
        <v>42440.9</v>
      </c>
      <c r="C27680" t="s">
        <v>57699</v>
      </c>
      <c r="D27680" t="s">
        <v>24</v>
      </c>
      <c r="E27680">
        <v>46</v>
      </c>
      <c r="F27680" t="s">
        <v>17</v>
      </c>
      <c r="G27680">
        <v>2</v>
      </c>
      <c r="H27680">
        <v>600.16</v>
      </c>
      <c r="I27680">
        <v>450.12</v>
      </c>
      <c r="J27680" t="s">
        <v>30</v>
      </c>
      <c r="K27680" t="s">
        <v>19</v>
      </c>
      <c r="L27680" t="s">
        <v>863</v>
      </c>
      <c r="M27680" t="s">
        <v>48</v>
      </c>
    </row>
    <row r="27681" spans="1:13" hidden="1" x14ac:dyDescent="0.3">
      <c r="A27681" t="s">
        <v>57700</v>
      </c>
      <c r="B27681" s="1">
        <v>42440.9</v>
      </c>
      <c r="C27681" t="s">
        <v>57701</v>
      </c>
      <c r="D27681" t="s">
        <v>16</v>
      </c>
      <c r="E27681">
        <v>58</v>
      </c>
      <c r="F27681" t="s">
        <v>97</v>
      </c>
      <c r="G27681">
        <v>3</v>
      </c>
      <c r="H27681">
        <v>3150</v>
      </c>
      <c r="I27681">
        <v>2677.5</v>
      </c>
      <c r="J27681" t="s">
        <v>30</v>
      </c>
      <c r="K27681" t="s">
        <v>98</v>
      </c>
      <c r="L27681" t="s">
        <v>171</v>
      </c>
      <c r="M27681" t="s">
        <v>21</v>
      </c>
    </row>
    <row r="27682" spans="1:13" hidden="1" x14ac:dyDescent="0.3">
      <c r="A27682" t="s">
        <v>57702</v>
      </c>
      <c r="B27682" s="1">
        <v>42440.9</v>
      </c>
      <c r="C27682" t="s">
        <v>57703</v>
      </c>
      <c r="D27682" t="s">
        <v>16</v>
      </c>
      <c r="E27682">
        <v>69</v>
      </c>
      <c r="F27682" t="s">
        <v>17</v>
      </c>
      <c r="G27682">
        <v>3</v>
      </c>
      <c r="H27682">
        <v>900.24</v>
      </c>
      <c r="I27682">
        <v>675.18</v>
      </c>
      <c r="J27682" t="s">
        <v>18</v>
      </c>
      <c r="K27682" t="s">
        <v>31</v>
      </c>
      <c r="L27682" t="s">
        <v>44</v>
      </c>
      <c r="M27682" t="s">
        <v>51</v>
      </c>
    </row>
    <row r="27683" spans="1:13" hidden="1" x14ac:dyDescent="0.3">
      <c r="A27683" t="s">
        <v>57704</v>
      </c>
      <c r="B27683" s="1">
        <v>42440.900694444441</v>
      </c>
      <c r="C27683" t="s">
        <v>57705</v>
      </c>
      <c r="D27683" t="s">
        <v>16</v>
      </c>
      <c r="E27683">
        <v>61</v>
      </c>
      <c r="F27683" t="s">
        <v>47</v>
      </c>
      <c r="G27683">
        <v>4</v>
      </c>
      <c r="H27683">
        <v>162.63999999999999</v>
      </c>
      <c r="I27683">
        <v>130.11199999999999</v>
      </c>
      <c r="J27683" t="s">
        <v>18</v>
      </c>
      <c r="K27683" t="s">
        <v>31</v>
      </c>
      <c r="L27683" t="s">
        <v>44</v>
      </c>
      <c r="M27683" t="s">
        <v>48</v>
      </c>
    </row>
    <row r="27684" spans="1:13" hidden="1" x14ac:dyDescent="0.3">
      <c r="A27684" t="s">
        <v>57706</v>
      </c>
      <c r="B27684" s="1">
        <v>42440.900694444441</v>
      </c>
      <c r="C27684" t="s">
        <v>57707</v>
      </c>
      <c r="D27684" t="s">
        <v>16</v>
      </c>
      <c r="E27684">
        <v>43</v>
      </c>
      <c r="F27684" t="s">
        <v>47</v>
      </c>
      <c r="G27684">
        <v>5</v>
      </c>
      <c r="H27684">
        <v>203.3</v>
      </c>
      <c r="I27684">
        <v>162.63999999999999</v>
      </c>
      <c r="J27684" t="s">
        <v>18</v>
      </c>
      <c r="K27684" t="s">
        <v>31</v>
      </c>
      <c r="L27684" t="s">
        <v>44</v>
      </c>
      <c r="M27684" t="s">
        <v>21</v>
      </c>
    </row>
    <row r="27685" spans="1:13" hidden="1" x14ac:dyDescent="0.3">
      <c r="A27685" t="s">
        <v>57708</v>
      </c>
      <c r="B27685" s="1">
        <v>42440.900694444441</v>
      </c>
      <c r="C27685" t="s">
        <v>57709</v>
      </c>
      <c r="D27685" t="s">
        <v>16</v>
      </c>
      <c r="E27685">
        <v>59</v>
      </c>
      <c r="F27685" t="s">
        <v>66</v>
      </c>
      <c r="G27685">
        <v>2</v>
      </c>
      <c r="H27685">
        <v>71.680000000000007</v>
      </c>
      <c r="I27685">
        <v>50.176000000000002</v>
      </c>
      <c r="J27685" t="s">
        <v>30</v>
      </c>
      <c r="K27685" t="s">
        <v>31</v>
      </c>
      <c r="L27685" t="s">
        <v>44</v>
      </c>
      <c r="M27685" t="s">
        <v>37</v>
      </c>
    </row>
    <row r="27686" spans="1:13" hidden="1" x14ac:dyDescent="0.3">
      <c r="A27686" t="s">
        <v>57710</v>
      </c>
      <c r="B27686" s="1">
        <v>42440.900694444441</v>
      </c>
      <c r="C27686" t="s">
        <v>57711</v>
      </c>
      <c r="D27686" t="s">
        <v>16</v>
      </c>
      <c r="E27686">
        <v>44</v>
      </c>
      <c r="F27686" t="s">
        <v>66</v>
      </c>
      <c r="G27686">
        <v>4</v>
      </c>
      <c r="H27686">
        <v>143.36000000000001</v>
      </c>
      <c r="I27686">
        <v>114.688</v>
      </c>
      <c r="J27686" t="s">
        <v>18</v>
      </c>
      <c r="K27686" t="s">
        <v>31</v>
      </c>
      <c r="L27686" t="s">
        <v>44</v>
      </c>
      <c r="M27686" t="s">
        <v>51</v>
      </c>
    </row>
    <row r="27687" spans="1:13" hidden="1" x14ac:dyDescent="0.3">
      <c r="A27687" t="s">
        <v>57712</v>
      </c>
      <c r="B27687" s="1">
        <v>42440.901388888888</v>
      </c>
      <c r="C27687" t="s">
        <v>57713</v>
      </c>
      <c r="D27687" t="s">
        <v>16</v>
      </c>
      <c r="E27687">
        <v>43</v>
      </c>
      <c r="F27687" t="s">
        <v>17</v>
      </c>
      <c r="G27687">
        <v>5</v>
      </c>
      <c r="H27687">
        <v>1500.4</v>
      </c>
      <c r="I27687">
        <v>1425.38</v>
      </c>
      <c r="J27687" t="s">
        <v>18</v>
      </c>
      <c r="K27687" t="s">
        <v>19</v>
      </c>
      <c r="L27687" t="s">
        <v>210</v>
      </c>
      <c r="M27687" t="s">
        <v>27</v>
      </c>
    </row>
    <row r="27688" spans="1:13" hidden="1" x14ac:dyDescent="0.3">
      <c r="A27688" t="s">
        <v>57714</v>
      </c>
      <c r="B27688" s="1">
        <v>42440.901388888888</v>
      </c>
      <c r="C27688" t="s">
        <v>57715</v>
      </c>
      <c r="D27688" t="s">
        <v>16</v>
      </c>
      <c r="E27688">
        <v>65</v>
      </c>
      <c r="F27688" t="s">
        <v>17</v>
      </c>
      <c r="G27688">
        <v>2</v>
      </c>
      <c r="H27688">
        <v>600.16</v>
      </c>
      <c r="I27688">
        <v>450.12</v>
      </c>
      <c r="J27688" t="s">
        <v>30</v>
      </c>
      <c r="K27688" t="s">
        <v>19</v>
      </c>
      <c r="L27688" t="s">
        <v>67</v>
      </c>
      <c r="M27688" t="s">
        <v>63</v>
      </c>
    </row>
    <row r="27689" spans="1:13" hidden="1" x14ac:dyDescent="0.3">
      <c r="A27689" t="s">
        <v>57716</v>
      </c>
      <c r="B27689" s="1">
        <v>42440.901388888888</v>
      </c>
      <c r="C27689" t="s">
        <v>57717</v>
      </c>
      <c r="D27689" t="s">
        <v>24</v>
      </c>
      <c r="E27689">
        <v>42</v>
      </c>
      <c r="F27689" t="s">
        <v>17</v>
      </c>
      <c r="G27689">
        <v>5</v>
      </c>
      <c r="H27689">
        <v>1500.4</v>
      </c>
      <c r="I27689">
        <v>1425.38</v>
      </c>
      <c r="J27689" t="s">
        <v>30</v>
      </c>
      <c r="K27689" t="s">
        <v>31</v>
      </c>
      <c r="L27689" t="s">
        <v>204</v>
      </c>
      <c r="M27689" t="s">
        <v>63</v>
      </c>
    </row>
    <row r="27690" spans="1:13" hidden="1" x14ac:dyDescent="0.3">
      <c r="A27690" t="s">
        <v>57718</v>
      </c>
      <c r="B27690" s="1">
        <v>42440.901388888888</v>
      </c>
      <c r="C27690" t="s">
        <v>57719</v>
      </c>
      <c r="D27690" t="s">
        <v>16</v>
      </c>
      <c r="E27690">
        <v>37</v>
      </c>
      <c r="F27690" t="s">
        <v>17</v>
      </c>
      <c r="G27690">
        <v>3</v>
      </c>
      <c r="H27690">
        <v>900.24</v>
      </c>
      <c r="I27690">
        <v>675.18</v>
      </c>
      <c r="J27690" t="s">
        <v>30</v>
      </c>
      <c r="K27690" t="s">
        <v>31</v>
      </c>
      <c r="L27690" t="s">
        <v>32</v>
      </c>
      <c r="M27690" t="s">
        <v>33</v>
      </c>
    </row>
    <row r="27691" spans="1:13" hidden="1" x14ac:dyDescent="0.3">
      <c r="A27691" t="s">
        <v>57720</v>
      </c>
      <c r="B27691" s="1">
        <v>42440.901388888888</v>
      </c>
      <c r="C27691" t="s">
        <v>57721</v>
      </c>
      <c r="D27691" t="s">
        <v>16</v>
      </c>
      <c r="E27691">
        <v>42</v>
      </c>
      <c r="F27691" t="s">
        <v>17</v>
      </c>
      <c r="G27691">
        <v>1</v>
      </c>
      <c r="H27691">
        <v>300.08</v>
      </c>
      <c r="I27691">
        <v>225.06</v>
      </c>
      <c r="J27691" t="s">
        <v>18</v>
      </c>
      <c r="K27691" t="s">
        <v>98</v>
      </c>
      <c r="L27691" t="s">
        <v>156</v>
      </c>
      <c r="M27691" t="s">
        <v>51</v>
      </c>
    </row>
    <row r="27692" spans="1:13" hidden="1" x14ac:dyDescent="0.3">
      <c r="A27692" t="s">
        <v>57722</v>
      </c>
      <c r="B27692" s="1">
        <v>42440.902083333334</v>
      </c>
      <c r="C27692" t="s">
        <v>57723</v>
      </c>
      <c r="D27692" t="s">
        <v>24</v>
      </c>
      <c r="E27692">
        <v>59</v>
      </c>
      <c r="F27692" t="s">
        <v>25</v>
      </c>
      <c r="G27692">
        <v>4</v>
      </c>
      <c r="H27692">
        <v>2400.6799999999998</v>
      </c>
      <c r="I27692">
        <v>2280.6460000000002</v>
      </c>
      <c r="J27692" t="s">
        <v>18</v>
      </c>
      <c r="K27692" t="s">
        <v>31</v>
      </c>
      <c r="L27692" t="s">
        <v>71</v>
      </c>
      <c r="M27692" t="s">
        <v>63</v>
      </c>
    </row>
    <row r="27693" spans="1:13" hidden="1" x14ac:dyDescent="0.3">
      <c r="A27693" t="s">
        <v>57724</v>
      </c>
      <c r="B27693" s="1">
        <v>42440.902083333334</v>
      </c>
      <c r="C27693" t="s">
        <v>57725</v>
      </c>
      <c r="D27693" t="s">
        <v>16</v>
      </c>
      <c r="E27693">
        <v>54</v>
      </c>
      <c r="F27693" t="s">
        <v>17</v>
      </c>
      <c r="G27693">
        <v>5</v>
      </c>
      <c r="H27693">
        <v>1500.4</v>
      </c>
      <c r="I27693">
        <v>1425.38</v>
      </c>
      <c r="J27693" t="s">
        <v>18</v>
      </c>
      <c r="K27693" t="s">
        <v>31</v>
      </c>
      <c r="L27693" t="s">
        <v>32</v>
      </c>
      <c r="M27693" t="s">
        <v>51</v>
      </c>
    </row>
    <row r="27694" spans="1:13" hidden="1" x14ac:dyDescent="0.3">
      <c r="A27694" t="s">
        <v>57726</v>
      </c>
      <c r="B27694" s="1">
        <v>42440.902083333334</v>
      </c>
      <c r="C27694" t="s">
        <v>57727</v>
      </c>
      <c r="D27694" t="s">
        <v>24</v>
      </c>
      <c r="E27694">
        <v>49</v>
      </c>
      <c r="F27694" t="s">
        <v>47</v>
      </c>
      <c r="G27694">
        <v>3</v>
      </c>
      <c r="H27694">
        <v>121.98</v>
      </c>
      <c r="I27694">
        <v>91.484999999999999</v>
      </c>
      <c r="J27694" t="s">
        <v>26</v>
      </c>
      <c r="K27694" t="s">
        <v>98</v>
      </c>
      <c r="L27694" t="s">
        <v>171</v>
      </c>
      <c r="M27694" t="s">
        <v>51</v>
      </c>
    </row>
    <row r="27695" spans="1:13" hidden="1" x14ac:dyDescent="0.3">
      <c r="A27695" t="s">
        <v>57728</v>
      </c>
      <c r="B27695" s="1">
        <v>42440.902083333334</v>
      </c>
      <c r="C27695" t="s">
        <v>57729</v>
      </c>
      <c r="D27695" t="s">
        <v>24</v>
      </c>
      <c r="E27695">
        <v>59</v>
      </c>
      <c r="F27695" t="s">
        <v>47</v>
      </c>
      <c r="G27695">
        <v>1</v>
      </c>
      <c r="H27695">
        <v>40.659999999999997</v>
      </c>
      <c r="I27695">
        <v>28.462</v>
      </c>
      <c r="J27695" t="s">
        <v>26</v>
      </c>
      <c r="K27695" t="s">
        <v>31</v>
      </c>
      <c r="L27695" t="s">
        <v>71</v>
      </c>
      <c r="M27695" t="s">
        <v>21</v>
      </c>
    </row>
    <row r="27696" spans="1:13" hidden="1" x14ac:dyDescent="0.3">
      <c r="A27696" t="s">
        <v>57730</v>
      </c>
      <c r="B27696" s="1">
        <v>42440.902777777781</v>
      </c>
      <c r="C27696" t="s">
        <v>57731</v>
      </c>
      <c r="D27696" t="s">
        <v>24</v>
      </c>
      <c r="E27696">
        <v>69</v>
      </c>
      <c r="F27696" t="s">
        <v>59</v>
      </c>
      <c r="G27696">
        <v>4</v>
      </c>
      <c r="H27696">
        <v>20.92</v>
      </c>
      <c r="I27696">
        <v>15.69</v>
      </c>
      <c r="J27696" t="s">
        <v>30</v>
      </c>
      <c r="K27696" t="s">
        <v>31</v>
      </c>
      <c r="L27696" t="s">
        <v>71</v>
      </c>
      <c r="M27696" t="s">
        <v>27</v>
      </c>
    </row>
    <row r="27697" spans="1:13" hidden="1" x14ac:dyDescent="0.3">
      <c r="A27697" t="s">
        <v>57732</v>
      </c>
      <c r="B27697" s="1">
        <v>42440.902777777781</v>
      </c>
      <c r="C27697" t="s">
        <v>57733</v>
      </c>
      <c r="D27697" t="s">
        <v>24</v>
      </c>
      <c r="E27697">
        <v>41</v>
      </c>
      <c r="F27697" t="s">
        <v>66</v>
      </c>
      <c r="G27697">
        <v>4</v>
      </c>
      <c r="H27697">
        <v>143.36000000000001</v>
      </c>
      <c r="I27697">
        <v>114.688</v>
      </c>
      <c r="J27697" t="s">
        <v>26</v>
      </c>
      <c r="K27697" t="s">
        <v>31</v>
      </c>
      <c r="L27697" t="s">
        <v>71</v>
      </c>
      <c r="M27697" t="s">
        <v>27</v>
      </c>
    </row>
    <row r="27698" spans="1:13" hidden="1" x14ac:dyDescent="0.3">
      <c r="A27698" t="s">
        <v>57734</v>
      </c>
      <c r="B27698" s="1">
        <v>42440.902777777781</v>
      </c>
      <c r="C27698" t="s">
        <v>57735</v>
      </c>
      <c r="D27698" t="s">
        <v>16</v>
      </c>
      <c r="E27698">
        <v>41</v>
      </c>
      <c r="F27698" t="s">
        <v>17</v>
      </c>
      <c r="G27698">
        <v>3</v>
      </c>
      <c r="H27698">
        <v>900.24</v>
      </c>
      <c r="I27698">
        <v>675.18</v>
      </c>
      <c r="J27698" t="s">
        <v>30</v>
      </c>
      <c r="K27698" t="s">
        <v>31</v>
      </c>
      <c r="L27698" t="s">
        <v>71</v>
      </c>
      <c r="M27698" t="s">
        <v>51</v>
      </c>
    </row>
    <row r="27699" spans="1:13" hidden="1" x14ac:dyDescent="0.3">
      <c r="A27699" t="s">
        <v>57736</v>
      </c>
      <c r="B27699" s="1">
        <v>42440.902777777781</v>
      </c>
      <c r="C27699" t="s">
        <v>57737</v>
      </c>
      <c r="D27699" t="s">
        <v>16</v>
      </c>
      <c r="E27699">
        <v>44</v>
      </c>
      <c r="F27699" t="s">
        <v>47</v>
      </c>
      <c r="G27699">
        <v>2</v>
      </c>
      <c r="H27699">
        <v>81.319999999999993</v>
      </c>
      <c r="I27699">
        <v>56.923999999999999</v>
      </c>
      <c r="J27699" t="s">
        <v>30</v>
      </c>
      <c r="K27699" t="s">
        <v>31</v>
      </c>
      <c r="L27699" t="s">
        <v>62</v>
      </c>
      <c r="M27699" t="s">
        <v>33</v>
      </c>
    </row>
    <row r="27700" spans="1:13" hidden="1" x14ac:dyDescent="0.3">
      <c r="A27700" t="s">
        <v>57738</v>
      </c>
      <c r="B27700" s="1">
        <v>42440.90347222222</v>
      </c>
      <c r="C27700" t="s">
        <v>57739</v>
      </c>
      <c r="D27700" t="s">
        <v>16</v>
      </c>
      <c r="E27700">
        <v>34</v>
      </c>
      <c r="F27700" t="s">
        <v>47</v>
      </c>
      <c r="G27700">
        <v>1</v>
      </c>
      <c r="H27700">
        <v>40.659999999999997</v>
      </c>
      <c r="I27700">
        <v>28.462</v>
      </c>
      <c r="J27700" t="s">
        <v>18</v>
      </c>
      <c r="K27700" t="s">
        <v>31</v>
      </c>
      <c r="L27700" t="s">
        <v>62</v>
      </c>
      <c r="M27700" t="s">
        <v>48</v>
      </c>
    </row>
    <row r="27701" spans="1:13" hidden="1" x14ac:dyDescent="0.3">
      <c r="A27701" t="s">
        <v>57740</v>
      </c>
      <c r="B27701" s="1">
        <v>42440.90347222222</v>
      </c>
      <c r="C27701" t="s">
        <v>57741</v>
      </c>
      <c r="D27701" t="s">
        <v>16</v>
      </c>
      <c r="E27701">
        <v>24</v>
      </c>
      <c r="F27701" t="s">
        <v>97</v>
      </c>
      <c r="G27701">
        <v>4</v>
      </c>
      <c r="H27701">
        <v>4200</v>
      </c>
      <c r="I27701">
        <v>3780</v>
      </c>
      <c r="J27701" t="s">
        <v>30</v>
      </c>
      <c r="K27701" t="s">
        <v>31</v>
      </c>
      <c r="L27701" t="s">
        <v>32</v>
      </c>
      <c r="M27701" t="s">
        <v>27</v>
      </c>
    </row>
    <row r="27702" spans="1:13" hidden="1" x14ac:dyDescent="0.3">
      <c r="A27702" t="s">
        <v>57742</v>
      </c>
      <c r="B27702" s="1">
        <v>42440.90347222222</v>
      </c>
      <c r="C27702" t="s">
        <v>57743</v>
      </c>
      <c r="D27702" t="s">
        <v>16</v>
      </c>
      <c r="E27702">
        <v>68</v>
      </c>
      <c r="F27702" t="s">
        <v>66</v>
      </c>
      <c r="G27702">
        <v>5</v>
      </c>
      <c r="H27702">
        <v>179.2</v>
      </c>
      <c r="I27702">
        <v>143.36000000000001</v>
      </c>
      <c r="J27702" t="s">
        <v>18</v>
      </c>
      <c r="K27702" t="s">
        <v>31</v>
      </c>
      <c r="L27702" t="s">
        <v>32</v>
      </c>
      <c r="M27702" t="s">
        <v>37</v>
      </c>
    </row>
    <row r="27703" spans="1:13" hidden="1" x14ac:dyDescent="0.3">
      <c r="A27703" t="s">
        <v>57744</v>
      </c>
      <c r="B27703" s="1">
        <v>42440.90347222222</v>
      </c>
      <c r="C27703" t="s">
        <v>57745</v>
      </c>
      <c r="D27703" t="s">
        <v>16</v>
      </c>
      <c r="E27703">
        <v>27</v>
      </c>
      <c r="F27703" t="s">
        <v>97</v>
      </c>
      <c r="G27703">
        <v>5</v>
      </c>
      <c r="H27703">
        <v>5250</v>
      </c>
      <c r="I27703">
        <v>4725</v>
      </c>
      <c r="J27703" t="s">
        <v>18</v>
      </c>
      <c r="K27703" t="s">
        <v>31</v>
      </c>
      <c r="L27703" t="s">
        <v>32</v>
      </c>
      <c r="M27703" t="s">
        <v>21</v>
      </c>
    </row>
    <row r="27704" spans="1:13" hidden="1" x14ac:dyDescent="0.3">
      <c r="A27704" t="s">
        <v>57746</v>
      </c>
      <c r="B27704" s="1">
        <v>42440.90347222222</v>
      </c>
      <c r="C27704" t="s">
        <v>57747</v>
      </c>
      <c r="D27704" t="s">
        <v>16</v>
      </c>
      <c r="E27704">
        <v>56</v>
      </c>
      <c r="F27704" t="s">
        <v>66</v>
      </c>
      <c r="G27704">
        <v>1</v>
      </c>
      <c r="H27704">
        <v>35.840000000000003</v>
      </c>
      <c r="I27704">
        <v>25.088000000000001</v>
      </c>
      <c r="J27704" t="s">
        <v>18</v>
      </c>
      <c r="K27704" t="s">
        <v>31</v>
      </c>
      <c r="L27704" t="s">
        <v>32</v>
      </c>
      <c r="M27704" t="s">
        <v>21</v>
      </c>
    </row>
    <row r="27705" spans="1:13" hidden="1" x14ac:dyDescent="0.3">
      <c r="A27705" t="s">
        <v>57748</v>
      </c>
      <c r="B27705" s="1">
        <v>42440.904166666667</v>
      </c>
      <c r="C27705" t="s">
        <v>57749</v>
      </c>
      <c r="D27705" t="s">
        <v>16</v>
      </c>
      <c r="E27705">
        <v>18</v>
      </c>
      <c r="F27705" t="s">
        <v>17</v>
      </c>
      <c r="G27705">
        <v>3</v>
      </c>
      <c r="H27705">
        <v>900.24</v>
      </c>
      <c r="I27705">
        <v>675.18</v>
      </c>
      <c r="J27705" t="s">
        <v>18</v>
      </c>
      <c r="K27705" t="s">
        <v>31</v>
      </c>
      <c r="L27705" t="s">
        <v>32</v>
      </c>
      <c r="M27705" t="s">
        <v>48</v>
      </c>
    </row>
    <row r="27706" spans="1:13" hidden="1" x14ac:dyDescent="0.3">
      <c r="A27706" t="s">
        <v>57750</v>
      </c>
      <c r="B27706" s="1">
        <v>42440.904166666667</v>
      </c>
      <c r="C27706" t="s">
        <v>57751</v>
      </c>
      <c r="D27706" t="s">
        <v>16</v>
      </c>
      <c r="E27706">
        <v>49</v>
      </c>
      <c r="F27706" t="s">
        <v>97</v>
      </c>
      <c r="G27706">
        <v>3</v>
      </c>
      <c r="H27706">
        <v>3150</v>
      </c>
      <c r="I27706">
        <v>2677.5</v>
      </c>
      <c r="J27706" t="s">
        <v>30</v>
      </c>
      <c r="K27706" t="s">
        <v>31</v>
      </c>
      <c r="L27706" t="s">
        <v>32</v>
      </c>
      <c r="M27706" t="s">
        <v>51</v>
      </c>
    </row>
    <row r="27707" spans="1:13" hidden="1" x14ac:dyDescent="0.3">
      <c r="A27707" t="s">
        <v>57752</v>
      </c>
      <c r="B27707" s="1">
        <v>42440.904166666667</v>
      </c>
      <c r="C27707" t="s">
        <v>57753</v>
      </c>
      <c r="D27707" t="s">
        <v>24</v>
      </c>
      <c r="E27707">
        <v>18</v>
      </c>
      <c r="F27707" t="s">
        <v>47</v>
      </c>
      <c r="G27707">
        <v>1</v>
      </c>
      <c r="H27707">
        <v>40.659999999999997</v>
      </c>
      <c r="I27707">
        <v>28.462</v>
      </c>
      <c r="J27707" t="s">
        <v>30</v>
      </c>
      <c r="K27707" t="s">
        <v>74</v>
      </c>
      <c r="L27707" t="s">
        <v>75</v>
      </c>
      <c r="M27707" t="s">
        <v>21</v>
      </c>
    </row>
    <row r="27708" spans="1:13" hidden="1" x14ac:dyDescent="0.3">
      <c r="A27708" t="s">
        <v>57754</v>
      </c>
      <c r="B27708" s="1">
        <v>42440.904166666667</v>
      </c>
      <c r="C27708" t="s">
        <v>57755</v>
      </c>
      <c r="D27708" t="s">
        <v>16</v>
      </c>
      <c r="E27708">
        <v>64</v>
      </c>
      <c r="F27708" t="s">
        <v>97</v>
      </c>
      <c r="G27708">
        <v>3</v>
      </c>
      <c r="H27708">
        <v>3150</v>
      </c>
      <c r="I27708">
        <v>2677.5</v>
      </c>
      <c r="J27708" t="s">
        <v>18</v>
      </c>
      <c r="K27708" t="s">
        <v>74</v>
      </c>
      <c r="L27708" t="s">
        <v>75</v>
      </c>
      <c r="M27708" t="s">
        <v>33</v>
      </c>
    </row>
    <row r="27709" spans="1:13" hidden="1" x14ac:dyDescent="0.3">
      <c r="A27709" t="s">
        <v>57756</v>
      </c>
      <c r="B27709" s="1">
        <v>42440.904861111114</v>
      </c>
      <c r="C27709" t="s">
        <v>57757</v>
      </c>
      <c r="D27709" t="s">
        <v>24</v>
      </c>
      <c r="E27709">
        <v>65</v>
      </c>
      <c r="F27709" t="s">
        <v>17</v>
      </c>
      <c r="G27709">
        <v>4</v>
      </c>
      <c r="H27709">
        <v>1200.32</v>
      </c>
      <c r="I27709">
        <v>1140.3040000000001</v>
      </c>
      <c r="J27709" t="s">
        <v>26</v>
      </c>
      <c r="K27709" t="s">
        <v>74</v>
      </c>
      <c r="L27709" t="s">
        <v>75</v>
      </c>
      <c r="M27709" t="s">
        <v>33</v>
      </c>
    </row>
    <row r="27710" spans="1:13" hidden="1" x14ac:dyDescent="0.3">
      <c r="A27710" t="s">
        <v>57758</v>
      </c>
      <c r="B27710" s="1">
        <v>42440.904861111114</v>
      </c>
      <c r="C27710" t="s">
        <v>57759</v>
      </c>
      <c r="D27710" t="s">
        <v>16</v>
      </c>
      <c r="E27710">
        <v>68</v>
      </c>
      <c r="F27710" t="s">
        <v>17</v>
      </c>
      <c r="G27710">
        <v>4</v>
      </c>
      <c r="H27710">
        <v>1200.32</v>
      </c>
      <c r="I27710">
        <v>1140.3040000000001</v>
      </c>
      <c r="J27710" t="s">
        <v>30</v>
      </c>
      <c r="K27710" t="s">
        <v>98</v>
      </c>
      <c r="L27710" t="s">
        <v>99</v>
      </c>
      <c r="M27710" t="s">
        <v>51</v>
      </c>
    </row>
    <row r="27711" spans="1:13" hidden="1" x14ac:dyDescent="0.3">
      <c r="A27711" t="s">
        <v>57760</v>
      </c>
      <c r="B27711" s="1">
        <v>42440.904861111114</v>
      </c>
      <c r="C27711" t="s">
        <v>57761</v>
      </c>
      <c r="D27711" t="s">
        <v>24</v>
      </c>
      <c r="E27711">
        <v>25</v>
      </c>
      <c r="F27711" t="s">
        <v>17</v>
      </c>
      <c r="G27711">
        <v>1</v>
      </c>
      <c r="H27711">
        <v>300.08</v>
      </c>
      <c r="I27711">
        <v>225.06</v>
      </c>
      <c r="J27711" t="s">
        <v>26</v>
      </c>
      <c r="K27711" t="s">
        <v>74</v>
      </c>
      <c r="L27711" t="s">
        <v>140</v>
      </c>
      <c r="M27711" t="s">
        <v>21</v>
      </c>
    </row>
    <row r="27712" spans="1:13" hidden="1" x14ac:dyDescent="0.3">
      <c r="A27712" t="s">
        <v>57762</v>
      </c>
      <c r="B27712" s="1">
        <v>42440.904861111114</v>
      </c>
      <c r="C27712" t="s">
        <v>57763</v>
      </c>
      <c r="D27712" t="s">
        <v>24</v>
      </c>
      <c r="E27712">
        <v>55</v>
      </c>
      <c r="F27712" t="s">
        <v>17</v>
      </c>
      <c r="G27712">
        <v>2</v>
      </c>
      <c r="H27712">
        <v>600.16</v>
      </c>
      <c r="I27712">
        <v>450.12</v>
      </c>
      <c r="J27712" t="s">
        <v>18</v>
      </c>
      <c r="K27712" t="s">
        <v>74</v>
      </c>
      <c r="L27712" t="s">
        <v>140</v>
      </c>
      <c r="M27712" t="s">
        <v>51</v>
      </c>
    </row>
    <row r="27713" spans="1:13" hidden="1" x14ac:dyDescent="0.3">
      <c r="A27713" t="s">
        <v>57764</v>
      </c>
      <c r="B27713" s="1">
        <v>42440.905555555553</v>
      </c>
      <c r="C27713" t="s">
        <v>57765</v>
      </c>
      <c r="D27713" t="s">
        <v>24</v>
      </c>
      <c r="E27713">
        <v>69</v>
      </c>
      <c r="F27713" t="s">
        <v>66</v>
      </c>
      <c r="G27713">
        <v>1</v>
      </c>
      <c r="H27713">
        <v>35.840000000000003</v>
      </c>
      <c r="I27713">
        <v>25.088000000000001</v>
      </c>
      <c r="J27713" t="s">
        <v>18</v>
      </c>
      <c r="K27713" t="s">
        <v>74</v>
      </c>
      <c r="L27713" t="s">
        <v>75</v>
      </c>
      <c r="M27713" t="s">
        <v>27</v>
      </c>
    </row>
    <row r="27714" spans="1:13" hidden="1" x14ac:dyDescent="0.3">
      <c r="A27714" t="s">
        <v>57766</v>
      </c>
      <c r="B27714" s="1">
        <v>42440.905555555553</v>
      </c>
      <c r="C27714" t="s">
        <v>57767</v>
      </c>
      <c r="D27714" t="s">
        <v>16</v>
      </c>
      <c r="E27714">
        <v>51</v>
      </c>
      <c r="F27714" t="s">
        <v>17</v>
      </c>
      <c r="G27714">
        <v>3</v>
      </c>
      <c r="H27714">
        <v>900.24</v>
      </c>
      <c r="I27714">
        <v>675.18</v>
      </c>
      <c r="J27714" t="s">
        <v>18</v>
      </c>
      <c r="K27714" t="s">
        <v>74</v>
      </c>
      <c r="L27714" t="s">
        <v>75</v>
      </c>
      <c r="M27714" t="s">
        <v>48</v>
      </c>
    </row>
    <row r="27715" spans="1:13" hidden="1" x14ac:dyDescent="0.3">
      <c r="A27715" t="s">
        <v>57768</v>
      </c>
      <c r="B27715" s="1">
        <v>42440.905555555553</v>
      </c>
      <c r="C27715" t="s">
        <v>57769</v>
      </c>
      <c r="D27715" t="s">
        <v>24</v>
      </c>
      <c r="E27715">
        <v>43</v>
      </c>
      <c r="F27715" t="s">
        <v>97</v>
      </c>
      <c r="G27715">
        <v>5</v>
      </c>
      <c r="H27715">
        <v>5250</v>
      </c>
      <c r="I27715">
        <v>4725</v>
      </c>
      <c r="J27715" t="s">
        <v>30</v>
      </c>
      <c r="K27715" t="s">
        <v>74</v>
      </c>
      <c r="L27715" t="s">
        <v>75</v>
      </c>
      <c r="M27715" t="s">
        <v>21</v>
      </c>
    </row>
    <row r="27716" spans="1:13" hidden="1" x14ac:dyDescent="0.3">
      <c r="A27716" t="s">
        <v>57770</v>
      </c>
      <c r="B27716" s="1">
        <v>42440.905555555553</v>
      </c>
      <c r="C27716" t="s">
        <v>57771</v>
      </c>
      <c r="D27716" t="s">
        <v>16</v>
      </c>
      <c r="E27716">
        <v>39</v>
      </c>
      <c r="F27716" t="s">
        <v>41</v>
      </c>
      <c r="G27716">
        <v>2</v>
      </c>
      <c r="H27716">
        <v>30.3</v>
      </c>
      <c r="I27716">
        <v>21.21</v>
      </c>
      <c r="J27716" t="s">
        <v>30</v>
      </c>
      <c r="K27716" t="s">
        <v>74</v>
      </c>
      <c r="L27716" t="s">
        <v>75</v>
      </c>
      <c r="M27716" t="s">
        <v>63</v>
      </c>
    </row>
    <row r="27717" spans="1:13" hidden="1" x14ac:dyDescent="0.3">
      <c r="A27717" t="s">
        <v>57772</v>
      </c>
      <c r="B27717" s="1">
        <v>42440.90625</v>
      </c>
      <c r="C27717" t="s">
        <v>57773</v>
      </c>
      <c r="D27717" t="s">
        <v>24</v>
      </c>
      <c r="E27717">
        <v>41</v>
      </c>
      <c r="F27717" t="s">
        <v>17</v>
      </c>
      <c r="G27717">
        <v>3</v>
      </c>
      <c r="H27717">
        <v>900.24</v>
      </c>
      <c r="I27717">
        <v>675.18</v>
      </c>
      <c r="J27717" t="s">
        <v>18</v>
      </c>
      <c r="K27717" t="s">
        <v>31</v>
      </c>
      <c r="L27717" t="s">
        <v>32</v>
      </c>
      <c r="M27717" t="s">
        <v>63</v>
      </c>
    </row>
    <row r="27718" spans="1:13" hidden="1" x14ac:dyDescent="0.3">
      <c r="A27718" t="s">
        <v>57774</v>
      </c>
      <c r="B27718" s="1">
        <v>42440.90625</v>
      </c>
      <c r="C27718" t="s">
        <v>57775</v>
      </c>
      <c r="D27718" t="s">
        <v>24</v>
      </c>
      <c r="E27718">
        <v>38</v>
      </c>
      <c r="F27718" t="s">
        <v>59</v>
      </c>
      <c r="G27718">
        <v>4</v>
      </c>
      <c r="H27718">
        <v>20.92</v>
      </c>
      <c r="I27718">
        <v>15.69</v>
      </c>
      <c r="J27718" t="s">
        <v>18</v>
      </c>
      <c r="K27718" t="s">
        <v>74</v>
      </c>
      <c r="L27718" t="s">
        <v>80</v>
      </c>
      <c r="M27718" t="s">
        <v>21</v>
      </c>
    </row>
    <row r="27719" spans="1:13" hidden="1" x14ac:dyDescent="0.3">
      <c r="A27719" t="s">
        <v>57776</v>
      </c>
      <c r="B27719" s="1">
        <v>42440.90625</v>
      </c>
      <c r="C27719" t="s">
        <v>57777</v>
      </c>
      <c r="D27719" t="s">
        <v>16</v>
      </c>
      <c r="E27719">
        <v>23</v>
      </c>
      <c r="F27719" t="s">
        <v>17</v>
      </c>
      <c r="G27719">
        <v>4</v>
      </c>
      <c r="H27719">
        <v>1200.32</v>
      </c>
      <c r="I27719">
        <v>1140.3040000000001</v>
      </c>
      <c r="J27719" t="s">
        <v>30</v>
      </c>
      <c r="K27719" t="s">
        <v>31</v>
      </c>
      <c r="L27719" t="s">
        <v>32</v>
      </c>
      <c r="M27719" t="s">
        <v>27</v>
      </c>
    </row>
    <row r="27720" spans="1:13" hidden="1" x14ac:dyDescent="0.3">
      <c r="A27720" t="s">
        <v>57778</v>
      </c>
      <c r="B27720" s="1">
        <v>42440.90625</v>
      </c>
      <c r="C27720" t="s">
        <v>57779</v>
      </c>
      <c r="D27720" t="s">
        <v>16</v>
      </c>
      <c r="E27720">
        <v>65</v>
      </c>
      <c r="F27720" t="s">
        <v>25</v>
      </c>
      <c r="G27720">
        <v>4</v>
      </c>
      <c r="H27720">
        <v>2400.6799999999998</v>
      </c>
      <c r="I27720">
        <v>2280.6460000000002</v>
      </c>
      <c r="J27720" t="s">
        <v>30</v>
      </c>
      <c r="K27720" t="s">
        <v>74</v>
      </c>
      <c r="L27720" t="s">
        <v>140</v>
      </c>
      <c r="M27720" t="s">
        <v>51</v>
      </c>
    </row>
    <row r="27721" spans="1:13" hidden="1" x14ac:dyDescent="0.3">
      <c r="A27721" t="s">
        <v>57780</v>
      </c>
      <c r="B27721" s="1">
        <v>42440.90625</v>
      </c>
      <c r="C27721" t="s">
        <v>57781</v>
      </c>
      <c r="D27721" t="s">
        <v>16</v>
      </c>
      <c r="E27721">
        <v>36</v>
      </c>
      <c r="F27721" t="s">
        <v>25</v>
      </c>
      <c r="G27721">
        <v>3</v>
      </c>
      <c r="H27721">
        <v>1800.51</v>
      </c>
      <c r="I27721">
        <v>1620.4590000000001</v>
      </c>
      <c r="J27721" t="s">
        <v>26</v>
      </c>
      <c r="K27721" t="s">
        <v>31</v>
      </c>
      <c r="L27721" t="s">
        <v>32</v>
      </c>
      <c r="M27721" t="s">
        <v>37</v>
      </c>
    </row>
    <row r="27722" spans="1:13" hidden="1" x14ac:dyDescent="0.3">
      <c r="A27722" t="s">
        <v>57782</v>
      </c>
      <c r="B27722" s="1">
        <v>42440.906944444447</v>
      </c>
      <c r="C27722" t="s">
        <v>57783</v>
      </c>
      <c r="D27722" t="s">
        <v>16</v>
      </c>
      <c r="E27722">
        <v>31</v>
      </c>
      <c r="F27722" t="s">
        <v>17</v>
      </c>
      <c r="G27722">
        <v>5</v>
      </c>
      <c r="H27722">
        <v>1500.4</v>
      </c>
      <c r="I27722">
        <v>1425.38</v>
      </c>
      <c r="J27722" t="s">
        <v>18</v>
      </c>
      <c r="K27722" t="s">
        <v>31</v>
      </c>
      <c r="L27722" t="s">
        <v>32</v>
      </c>
      <c r="M27722" t="s">
        <v>21</v>
      </c>
    </row>
    <row r="27723" spans="1:13" hidden="1" x14ac:dyDescent="0.3">
      <c r="A27723" t="s">
        <v>57784</v>
      </c>
      <c r="B27723" s="1">
        <v>42440.906944444447</v>
      </c>
      <c r="C27723" t="s">
        <v>57785</v>
      </c>
      <c r="D27723" t="s">
        <v>16</v>
      </c>
      <c r="E27723">
        <v>54</v>
      </c>
      <c r="F27723" t="s">
        <v>66</v>
      </c>
      <c r="G27723">
        <v>4</v>
      </c>
      <c r="H27723">
        <v>143.36000000000001</v>
      </c>
      <c r="I27723">
        <v>114.688</v>
      </c>
      <c r="J27723" t="s">
        <v>30</v>
      </c>
      <c r="K27723" t="s">
        <v>31</v>
      </c>
      <c r="L27723" t="s">
        <v>32</v>
      </c>
      <c r="M27723" t="s">
        <v>21</v>
      </c>
    </row>
    <row r="27724" spans="1:13" hidden="1" x14ac:dyDescent="0.3">
      <c r="A27724" t="s">
        <v>57786</v>
      </c>
      <c r="B27724" s="1">
        <v>42440.906944444447</v>
      </c>
      <c r="C27724" t="s">
        <v>57787</v>
      </c>
      <c r="D27724" t="s">
        <v>16</v>
      </c>
      <c r="E27724">
        <v>40</v>
      </c>
      <c r="F27724" t="s">
        <v>97</v>
      </c>
      <c r="G27724">
        <v>5</v>
      </c>
      <c r="H27724">
        <v>5250</v>
      </c>
      <c r="I27724">
        <v>4725</v>
      </c>
      <c r="J27724" t="s">
        <v>18</v>
      </c>
      <c r="K27724" t="s">
        <v>98</v>
      </c>
      <c r="L27724" t="s">
        <v>99</v>
      </c>
      <c r="M27724" t="s">
        <v>51</v>
      </c>
    </row>
    <row r="27725" spans="1:13" hidden="1" x14ac:dyDescent="0.3">
      <c r="A27725" t="s">
        <v>57788</v>
      </c>
      <c r="B27725" s="1">
        <v>42440.906944444447</v>
      </c>
      <c r="C27725" t="s">
        <v>57789</v>
      </c>
      <c r="D27725" t="s">
        <v>24</v>
      </c>
      <c r="E27725">
        <v>31</v>
      </c>
      <c r="F27725" t="s">
        <v>17</v>
      </c>
      <c r="G27725">
        <v>3</v>
      </c>
      <c r="H27725">
        <v>900.24</v>
      </c>
      <c r="I27725">
        <v>675.18</v>
      </c>
      <c r="J27725" t="s">
        <v>26</v>
      </c>
      <c r="K27725" t="s">
        <v>98</v>
      </c>
      <c r="L27725" t="s">
        <v>99</v>
      </c>
      <c r="M27725" t="s">
        <v>63</v>
      </c>
    </row>
    <row r="27726" spans="1:13" hidden="1" x14ac:dyDescent="0.3">
      <c r="A27726" t="s">
        <v>57790</v>
      </c>
      <c r="B27726" s="1">
        <v>42440.907638888886</v>
      </c>
      <c r="C27726" t="s">
        <v>57791</v>
      </c>
      <c r="D27726" t="s">
        <v>24</v>
      </c>
      <c r="E27726">
        <v>32</v>
      </c>
      <c r="F27726" t="s">
        <v>203</v>
      </c>
      <c r="G27726">
        <v>1</v>
      </c>
      <c r="H27726">
        <v>11.73</v>
      </c>
      <c r="I27726">
        <v>8.2110000000000003</v>
      </c>
      <c r="J27726" t="s">
        <v>26</v>
      </c>
      <c r="K27726" t="s">
        <v>31</v>
      </c>
      <c r="L27726" t="s">
        <v>32</v>
      </c>
      <c r="M27726" t="s">
        <v>21</v>
      </c>
    </row>
    <row r="27727" spans="1:13" hidden="1" x14ac:dyDescent="0.3">
      <c r="A27727" t="s">
        <v>57792</v>
      </c>
      <c r="B27727" s="1">
        <v>42440.907638888886</v>
      </c>
      <c r="C27727" t="s">
        <v>57793</v>
      </c>
      <c r="D27727" t="s">
        <v>24</v>
      </c>
      <c r="E27727">
        <v>43</v>
      </c>
      <c r="F27727" t="s">
        <v>17</v>
      </c>
      <c r="G27727">
        <v>4</v>
      </c>
      <c r="H27727">
        <v>1200.32</v>
      </c>
      <c r="I27727">
        <v>1140.3040000000001</v>
      </c>
      <c r="J27727" t="s">
        <v>30</v>
      </c>
      <c r="K27727" t="s">
        <v>74</v>
      </c>
      <c r="L27727" t="s">
        <v>75</v>
      </c>
      <c r="M27727" t="s">
        <v>48</v>
      </c>
    </row>
    <row r="27728" spans="1:13" hidden="1" x14ac:dyDescent="0.3">
      <c r="A27728" t="s">
        <v>57794</v>
      </c>
      <c r="B27728" s="1">
        <v>42440.907638888886</v>
      </c>
      <c r="C27728" t="s">
        <v>57795</v>
      </c>
      <c r="D27728" t="s">
        <v>24</v>
      </c>
      <c r="E27728">
        <v>64</v>
      </c>
      <c r="F27728" t="s">
        <v>47</v>
      </c>
      <c r="G27728">
        <v>2</v>
      </c>
      <c r="H27728">
        <v>81.319999999999993</v>
      </c>
      <c r="I27728">
        <v>56.923999999999999</v>
      </c>
      <c r="J27728" t="s">
        <v>26</v>
      </c>
      <c r="K27728" t="s">
        <v>74</v>
      </c>
      <c r="L27728" t="s">
        <v>75</v>
      </c>
      <c r="M27728" t="s">
        <v>48</v>
      </c>
    </row>
    <row r="27729" spans="1:13" hidden="1" x14ac:dyDescent="0.3">
      <c r="A27729" t="s">
        <v>57796</v>
      </c>
      <c r="B27729" s="1">
        <v>42440.907638888886</v>
      </c>
      <c r="C27729" t="s">
        <v>57797</v>
      </c>
      <c r="D27729" t="s">
        <v>24</v>
      </c>
      <c r="E27729">
        <v>42</v>
      </c>
      <c r="F27729" t="s">
        <v>97</v>
      </c>
      <c r="G27729">
        <v>3</v>
      </c>
      <c r="H27729">
        <v>3150</v>
      </c>
      <c r="I27729">
        <v>2677.5</v>
      </c>
      <c r="J27729" t="s">
        <v>30</v>
      </c>
      <c r="K27729" t="s">
        <v>74</v>
      </c>
      <c r="L27729" t="s">
        <v>75</v>
      </c>
      <c r="M27729" t="s">
        <v>21</v>
      </c>
    </row>
    <row r="27730" spans="1:13" hidden="1" x14ac:dyDescent="0.3">
      <c r="A27730" t="s">
        <v>57798</v>
      </c>
      <c r="B27730" s="1">
        <v>42440.908333333333</v>
      </c>
      <c r="C27730" t="s">
        <v>57799</v>
      </c>
      <c r="D27730" t="s">
        <v>24</v>
      </c>
      <c r="E27730">
        <v>67</v>
      </c>
      <c r="F27730" t="s">
        <v>59</v>
      </c>
      <c r="G27730">
        <v>5</v>
      </c>
      <c r="H27730">
        <v>26.15</v>
      </c>
      <c r="I27730">
        <v>19.612500000000001</v>
      </c>
      <c r="J27730" t="s">
        <v>18</v>
      </c>
      <c r="K27730" t="s">
        <v>74</v>
      </c>
      <c r="L27730" t="s">
        <v>140</v>
      </c>
      <c r="M27730" t="s">
        <v>48</v>
      </c>
    </row>
    <row r="27731" spans="1:13" hidden="1" x14ac:dyDescent="0.3">
      <c r="A27731" t="s">
        <v>57800</v>
      </c>
      <c r="B27731" s="1">
        <v>42440.908333333333</v>
      </c>
      <c r="C27731" t="s">
        <v>57801</v>
      </c>
      <c r="D27731" t="s">
        <v>24</v>
      </c>
      <c r="E27731">
        <v>45</v>
      </c>
      <c r="F27731" t="s">
        <v>59</v>
      </c>
      <c r="G27731">
        <v>2</v>
      </c>
      <c r="H27731">
        <v>10.46</v>
      </c>
      <c r="I27731">
        <v>7.3220000000000001</v>
      </c>
      <c r="J27731" t="s">
        <v>26</v>
      </c>
      <c r="K27731" t="s">
        <v>31</v>
      </c>
      <c r="L27731" t="s">
        <v>32</v>
      </c>
      <c r="M27731" t="s">
        <v>48</v>
      </c>
    </row>
    <row r="27732" spans="1:13" hidden="1" x14ac:dyDescent="0.3">
      <c r="A27732" t="s">
        <v>57802</v>
      </c>
      <c r="B27732" s="1">
        <v>42440.908333333333</v>
      </c>
      <c r="C27732" t="s">
        <v>57803</v>
      </c>
      <c r="D27732" t="s">
        <v>16</v>
      </c>
      <c r="E27732">
        <v>63</v>
      </c>
      <c r="F27732" t="s">
        <v>66</v>
      </c>
      <c r="G27732">
        <v>4</v>
      </c>
      <c r="H27732">
        <v>143.36000000000001</v>
      </c>
      <c r="I27732">
        <v>114.688</v>
      </c>
      <c r="J27732" t="s">
        <v>30</v>
      </c>
      <c r="K27732" t="s">
        <v>31</v>
      </c>
      <c r="L27732" t="s">
        <v>32</v>
      </c>
      <c r="M27732" t="s">
        <v>48</v>
      </c>
    </row>
    <row r="27733" spans="1:13" hidden="1" x14ac:dyDescent="0.3">
      <c r="A27733" t="s">
        <v>57804</v>
      </c>
      <c r="B27733" s="1">
        <v>42440.908333333333</v>
      </c>
      <c r="C27733" t="s">
        <v>57805</v>
      </c>
      <c r="D27733" t="s">
        <v>24</v>
      </c>
      <c r="E27733">
        <v>59</v>
      </c>
      <c r="F27733" t="s">
        <v>66</v>
      </c>
      <c r="G27733">
        <v>2</v>
      </c>
      <c r="H27733">
        <v>71.680000000000007</v>
      </c>
      <c r="I27733">
        <v>50.176000000000002</v>
      </c>
      <c r="J27733" t="s">
        <v>30</v>
      </c>
      <c r="K27733" t="s">
        <v>31</v>
      </c>
      <c r="L27733" t="s">
        <v>32</v>
      </c>
      <c r="M27733" t="s">
        <v>21</v>
      </c>
    </row>
    <row r="27734" spans="1:13" hidden="1" x14ac:dyDescent="0.3">
      <c r="A27734" t="s">
        <v>57806</v>
      </c>
      <c r="B27734" s="1">
        <v>42440.908333333333</v>
      </c>
      <c r="C27734" t="s">
        <v>57807</v>
      </c>
      <c r="D27734" t="s">
        <v>16</v>
      </c>
      <c r="E27734">
        <v>21</v>
      </c>
      <c r="F27734" t="s">
        <v>17</v>
      </c>
      <c r="G27734">
        <v>3</v>
      </c>
      <c r="H27734">
        <v>900.24</v>
      </c>
      <c r="I27734">
        <v>675.18</v>
      </c>
      <c r="J27734" t="s">
        <v>26</v>
      </c>
      <c r="K27734" t="s">
        <v>31</v>
      </c>
      <c r="L27734" t="s">
        <v>32</v>
      </c>
      <c r="M27734" t="s">
        <v>21</v>
      </c>
    </row>
    <row r="27735" spans="1:13" hidden="1" x14ac:dyDescent="0.3">
      <c r="A27735" t="s">
        <v>57808</v>
      </c>
      <c r="B27735" s="1">
        <v>42440.90902777778</v>
      </c>
      <c r="C27735" t="s">
        <v>57809</v>
      </c>
      <c r="D27735" t="s">
        <v>16</v>
      </c>
      <c r="E27735">
        <v>23</v>
      </c>
      <c r="F27735" t="s">
        <v>41</v>
      </c>
      <c r="G27735">
        <v>5</v>
      </c>
      <c r="H27735">
        <v>75.75</v>
      </c>
      <c r="I27735">
        <v>56.8125</v>
      </c>
      <c r="J27735" t="s">
        <v>26</v>
      </c>
      <c r="K27735" t="s">
        <v>74</v>
      </c>
      <c r="L27735" t="s">
        <v>75</v>
      </c>
      <c r="M27735" t="s">
        <v>33</v>
      </c>
    </row>
    <row r="27736" spans="1:13" hidden="1" x14ac:dyDescent="0.3">
      <c r="A27736" t="s">
        <v>57810</v>
      </c>
      <c r="B27736" s="1">
        <v>42440.90902777778</v>
      </c>
      <c r="C27736" t="s">
        <v>57811</v>
      </c>
      <c r="D27736" t="s">
        <v>24</v>
      </c>
      <c r="E27736">
        <v>39</v>
      </c>
      <c r="F27736" t="s">
        <v>17</v>
      </c>
      <c r="G27736">
        <v>4</v>
      </c>
      <c r="H27736">
        <v>1200.32</v>
      </c>
      <c r="I27736">
        <v>1140.3040000000001</v>
      </c>
      <c r="J27736" t="s">
        <v>30</v>
      </c>
      <c r="K27736" t="s">
        <v>31</v>
      </c>
      <c r="L27736" t="s">
        <v>32</v>
      </c>
      <c r="M27736" t="s">
        <v>48</v>
      </c>
    </row>
    <row r="27737" spans="1:13" hidden="1" x14ac:dyDescent="0.3">
      <c r="A27737" t="s">
        <v>57812</v>
      </c>
      <c r="B27737" s="1">
        <v>42440.90902777778</v>
      </c>
      <c r="C27737" t="s">
        <v>57813</v>
      </c>
      <c r="D27737" t="s">
        <v>24</v>
      </c>
      <c r="E27737">
        <v>68</v>
      </c>
      <c r="F27737" t="s">
        <v>203</v>
      </c>
      <c r="G27737">
        <v>1</v>
      </c>
      <c r="H27737">
        <v>11.73</v>
      </c>
      <c r="I27737">
        <v>8.2110000000000003</v>
      </c>
      <c r="J27737" t="s">
        <v>26</v>
      </c>
      <c r="K27737" t="s">
        <v>31</v>
      </c>
      <c r="L27737" t="s">
        <v>32</v>
      </c>
      <c r="M27737" t="s">
        <v>63</v>
      </c>
    </row>
    <row r="27738" spans="1:13" hidden="1" x14ac:dyDescent="0.3">
      <c r="A27738" t="s">
        <v>57814</v>
      </c>
      <c r="B27738" s="1">
        <v>42440.90902777778</v>
      </c>
      <c r="C27738" t="s">
        <v>57815</v>
      </c>
      <c r="D27738" t="s">
        <v>24</v>
      </c>
      <c r="E27738">
        <v>38</v>
      </c>
      <c r="F27738" t="s">
        <v>47</v>
      </c>
      <c r="G27738">
        <v>1</v>
      </c>
      <c r="H27738">
        <v>40.659999999999997</v>
      </c>
      <c r="I27738">
        <v>28.462</v>
      </c>
      <c r="J27738" t="s">
        <v>26</v>
      </c>
      <c r="K27738" t="s">
        <v>19</v>
      </c>
      <c r="L27738" t="s">
        <v>36</v>
      </c>
      <c r="M27738" t="s">
        <v>37</v>
      </c>
    </row>
    <row r="27739" spans="1:13" hidden="1" x14ac:dyDescent="0.3">
      <c r="A27739" t="s">
        <v>57816</v>
      </c>
      <c r="B27739" s="1">
        <v>42440.909722222219</v>
      </c>
      <c r="C27739" t="s">
        <v>57817</v>
      </c>
      <c r="D27739" t="s">
        <v>24</v>
      </c>
      <c r="E27739">
        <v>66</v>
      </c>
      <c r="F27739" t="s">
        <v>59</v>
      </c>
      <c r="G27739">
        <v>1</v>
      </c>
      <c r="H27739">
        <v>5.23</v>
      </c>
      <c r="I27739">
        <v>3.661</v>
      </c>
      <c r="J27739" t="s">
        <v>30</v>
      </c>
      <c r="K27739" t="s">
        <v>98</v>
      </c>
      <c r="L27739" t="s">
        <v>171</v>
      </c>
      <c r="M27739" t="s">
        <v>21</v>
      </c>
    </row>
    <row r="27740" spans="1:13" hidden="1" x14ac:dyDescent="0.3">
      <c r="A27740" t="s">
        <v>57818</v>
      </c>
      <c r="B27740" s="1">
        <v>42440.909722222219</v>
      </c>
      <c r="C27740" t="s">
        <v>57819</v>
      </c>
      <c r="D27740" t="s">
        <v>16</v>
      </c>
      <c r="E27740">
        <v>57</v>
      </c>
      <c r="F27740" t="s">
        <v>47</v>
      </c>
      <c r="G27740">
        <v>4</v>
      </c>
      <c r="H27740">
        <v>162.63999999999999</v>
      </c>
      <c r="I27740">
        <v>130.11199999999999</v>
      </c>
      <c r="J27740" t="s">
        <v>30</v>
      </c>
      <c r="K27740" t="s">
        <v>98</v>
      </c>
      <c r="L27740" t="s">
        <v>99</v>
      </c>
      <c r="M27740" t="s">
        <v>48</v>
      </c>
    </row>
    <row r="27741" spans="1:13" hidden="1" x14ac:dyDescent="0.3">
      <c r="A27741" t="s">
        <v>57820</v>
      </c>
      <c r="B27741" s="1">
        <v>42440.909722222219</v>
      </c>
      <c r="C27741" t="s">
        <v>57821</v>
      </c>
      <c r="D27741" t="s">
        <v>24</v>
      </c>
      <c r="E27741">
        <v>48</v>
      </c>
      <c r="F27741" t="s">
        <v>17</v>
      </c>
      <c r="G27741">
        <v>2</v>
      </c>
      <c r="H27741">
        <v>600.16</v>
      </c>
      <c r="I27741">
        <v>450.12</v>
      </c>
      <c r="J27741" t="s">
        <v>30</v>
      </c>
      <c r="K27741" t="s">
        <v>98</v>
      </c>
      <c r="L27741" t="s">
        <v>99</v>
      </c>
      <c r="M27741" t="s">
        <v>48</v>
      </c>
    </row>
    <row r="27742" spans="1:13" hidden="1" x14ac:dyDescent="0.3">
      <c r="A27742" t="s">
        <v>57822</v>
      </c>
      <c r="B27742" s="1">
        <v>42440.909722222219</v>
      </c>
      <c r="C27742" t="s">
        <v>57823</v>
      </c>
      <c r="D27742" t="s">
        <v>16</v>
      </c>
      <c r="E27742">
        <v>39</v>
      </c>
      <c r="F27742" t="s">
        <v>17</v>
      </c>
      <c r="G27742">
        <v>4</v>
      </c>
      <c r="H27742">
        <v>1200.32</v>
      </c>
      <c r="I27742">
        <v>1140.3040000000001</v>
      </c>
      <c r="J27742" t="s">
        <v>30</v>
      </c>
      <c r="K27742" t="s">
        <v>98</v>
      </c>
      <c r="L27742" t="s">
        <v>99</v>
      </c>
      <c r="M27742" t="s">
        <v>51</v>
      </c>
    </row>
    <row r="27743" spans="1:13" hidden="1" x14ac:dyDescent="0.3">
      <c r="A27743" t="s">
        <v>57824</v>
      </c>
      <c r="B27743" s="1">
        <v>42440.910416666666</v>
      </c>
      <c r="C27743" t="s">
        <v>57825</v>
      </c>
      <c r="D27743" t="s">
        <v>16</v>
      </c>
      <c r="E27743">
        <v>40</v>
      </c>
      <c r="F27743" t="s">
        <v>17</v>
      </c>
      <c r="G27743">
        <v>4</v>
      </c>
      <c r="H27743">
        <v>1200.32</v>
      </c>
      <c r="I27743">
        <v>1140.3040000000001</v>
      </c>
      <c r="J27743" t="s">
        <v>18</v>
      </c>
      <c r="K27743" t="s">
        <v>31</v>
      </c>
      <c r="L27743" t="s">
        <v>32</v>
      </c>
      <c r="M27743" t="s">
        <v>37</v>
      </c>
    </row>
    <row r="27744" spans="1:13" hidden="1" x14ac:dyDescent="0.3">
      <c r="A27744" t="s">
        <v>57826</v>
      </c>
      <c r="B27744" s="1">
        <v>42440.910416666666</v>
      </c>
      <c r="C27744" t="s">
        <v>57827</v>
      </c>
      <c r="D27744" t="s">
        <v>24</v>
      </c>
      <c r="E27744">
        <v>41</v>
      </c>
      <c r="F27744" t="s">
        <v>59</v>
      </c>
      <c r="G27744">
        <v>5</v>
      </c>
      <c r="H27744">
        <v>26.15</v>
      </c>
      <c r="I27744">
        <v>19.612500000000001</v>
      </c>
      <c r="J27744" t="s">
        <v>18</v>
      </c>
      <c r="K27744" t="s">
        <v>31</v>
      </c>
      <c r="L27744" t="s">
        <v>32</v>
      </c>
      <c r="M27744" t="s">
        <v>48</v>
      </c>
    </row>
    <row r="27745" spans="1:13" hidden="1" x14ac:dyDescent="0.3">
      <c r="A27745" t="s">
        <v>57828</v>
      </c>
      <c r="B27745" s="1">
        <v>42440.910416666666</v>
      </c>
      <c r="C27745" t="s">
        <v>57829</v>
      </c>
      <c r="D27745" t="s">
        <v>24</v>
      </c>
      <c r="E27745">
        <v>45</v>
      </c>
      <c r="F27745" t="s">
        <v>17</v>
      </c>
      <c r="G27745">
        <v>4</v>
      </c>
      <c r="H27745">
        <v>1200.32</v>
      </c>
      <c r="I27745">
        <v>1140.3040000000001</v>
      </c>
      <c r="J27745" t="s">
        <v>26</v>
      </c>
      <c r="K27745" t="s">
        <v>31</v>
      </c>
      <c r="L27745" t="s">
        <v>32</v>
      </c>
      <c r="M27745" t="s">
        <v>33</v>
      </c>
    </row>
    <row r="27746" spans="1:13" hidden="1" x14ac:dyDescent="0.3">
      <c r="A27746" t="s">
        <v>57830</v>
      </c>
      <c r="B27746" s="1">
        <v>42440.910416666666</v>
      </c>
      <c r="C27746" t="s">
        <v>57831</v>
      </c>
      <c r="D27746" t="s">
        <v>24</v>
      </c>
      <c r="E27746">
        <v>21</v>
      </c>
      <c r="F27746" t="s">
        <v>47</v>
      </c>
      <c r="G27746">
        <v>1</v>
      </c>
      <c r="H27746">
        <v>40.659999999999997</v>
      </c>
      <c r="I27746">
        <v>28.462</v>
      </c>
      <c r="J27746" t="s">
        <v>30</v>
      </c>
      <c r="K27746" t="s">
        <v>31</v>
      </c>
      <c r="L27746" t="s">
        <v>32</v>
      </c>
      <c r="M27746" t="s">
        <v>33</v>
      </c>
    </row>
    <row r="27747" spans="1:13" hidden="1" x14ac:dyDescent="0.3">
      <c r="A27747" t="s">
        <v>57832</v>
      </c>
      <c r="B27747" s="1">
        <v>42440.911111111112</v>
      </c>
      <c r="C27747" t="s">
        <v>57833</v>
      </c>
      <c r="D27747" t="s">
        <v>16</v>
      </c>
      <c r="E27747">
        <v>36</v>
      </c>
      <c r="F27747" t="s">
        <v>17</v>
      </c>
      <c r="G27747">
        <v>2</v>
      </c>
      <c r="H27747">
        <v>600.16</v>
      </c>
      <c r="I27747">
        <v>450.12</v>
      </c>
      <c r="J27747" t="s">
        <v>26</v>
      </c>
      <c r="K27747" t="s">
        <v>74</v>
      </c>
      <c r="L27747" t="s">
        <v>80</v>
      </c>
      <c r="M27747" t="s">
        <v>63</v>
      </c>
    </row>
    <row r="27748" spans="1:13" hidden="1" x14ac:dyDescent="0.3">
      <c r="A27748" t="s">
        <v>57834</v>
      </c>
      <c r="B27748" s="1">
        <v>42440.911111111112</v>
      </c>
      <c r="C27748" t="s">
        <v>57835</v>
      </c>
      <c r="D27748" t="s">
        <v>16</v>
      </c>
      <c r="E27748">
        <v>50</v>
      </c>
      <c r="F27748" t="s">
        <v>47</v>
      </c>
      <c r="G27748">
        <v>2</v>
      </c>
      <c r="H27748">
        <v>81.319999999999993</v>
      </c>
      <c r="I27748">
        <v>56.923999999999999</v>
      </c>
      <c r="J27748" t="s">
        <v>26</v>
      </c>
      <c r="K27748" t="s">
        <v>74</v>
      </c>
      <c r="L27748" t="s">
        <v>80</v>
      </c>
      <c r="M27748" t="s">
        <v>48</v>
      </c>
    </row>
    <row r="27749" spans="1:13" hidden="1" x14ac:dyDescent="0.3">
      <c r="A27749" t="s">
        <v>57836</v>
      </c>
      <c r="B27749" s="1">
        <v>42440.911111111112</v>
      </c>
      <c r="C27749" t="s">
        <v>57837</v>
      </c>
      <c r="D27749" t="s">
        <v>16</v>
      </c>
      <c r="E27749">
        <v>26</v>
      </c>
      <c r="F27749" t="s">
        <v>59</v>
      </c>
      <c r="G27749">
        <v>3</v>
      </c>
      <c r="H27749">
        <v>15.69</v>
      </c>
      <c r="I27749">
        <v>10.983000000000001</v>
      </c>
      <c r="J27749" t="s">
        <v>18</v>
      </c>
      <c r="K27749" t="s">
        <v>19</v>
      </c>
      <c r="L27749" t="s">
        <v>210</v>
      </c>
      <c r="M27749" t="s">
        <v>48</v>
      </c>
    </row>
    <row r="27750" spans="1:13" hidden="1" x14ac:dyDescent="0.3">
      <c r="A27750" t="s">
        <v>57838</v>
      </c>
      <c r="B27750" s="1">
        <v>42440.911111111112</v>
      </c>
      <c r="C27750" t="s">
        <v>57839</v>
      </c>
      <c r="D27750" t="s">
        <v>16</v>
      </c>
      <c r="E27750">
        <v>38</v>
      </c>
      <c r="F27750" t="s">
        <v>17</v>
      </c>
      <c r="G27750">
        <v>4</v>
      </c>
      <c r="H27750">
        <v>1200.32</v>
      </c>
      <c r="I27750">
        <v>1140.3040000000001</v>
      </c>
      <c r="J27750" t="s">
        <v>30</v>
      </c>
      <c r="K27750" t="s">
        <v>31</v>
      </c>
      <c r="L27750" t="s">
        <v>32</v>
      </c>
      <c r="M27750" t="s">
        <v>51</v>
      </c>
    </row>
    <row r="27751" spans="1:13" hidden="1" x14ac:dyDescent="0.3">
      <c r="A27751" t="s">
        <v>57840</v>
      </c>
      <c r="B27751" s="1">
        <v>42440.911111111112</v>
      </c>
      <c r="C27751" t="s">
        <v>57841</v>
      </c>
      <c r="D27751" t="s">
        <v>24</v>
      </c>
      <c r="E27751">
        <v>19</v>
      </c>
      <c r="F27751" t="s">
        <v>47</v>
      </c>
      <c r="G27751">
        <v>5</v>
      </c>
      <c r="H27751">
        <v>203.3</v>
      </c>
      <c r="I27751">
        <v>162.63999999999999</v>
      </c>
      <c r="J27751" t="s">
        <v>26</v>
      </c>
      <c r="K27751" t="s">
        <v>74</v>
      </c>
      <c r="L27751" t="s">
        <v>80</v>
      </c>
      <c r="M27751" t="s">
        <v>21</v>
      </c>
    </row>
    <row r="27752" spans="1:13" hidden="1" x14ac:dyDescent="0.3">
      <c r="A27752" t="s">
        <v>57842</v>
      </c>
      <c r="B27752" s="1">
        <v>42440.911805555559</v>
      </c>
      <c r="C27752" t="s">
        <v>57843</v>
      </c>
      <c r="D27752" t="s">
        <v>24</v>
      </c>
      <c r="E27752">
        <v>59</v>
      </c>
      <c r="F27752" t="s">
        <v>66</v>
      </c>
      <c r="G27752">
        <v>5</v>
      </c>
      <c r="H27752">
        <v>179.2</v>
      </c>
      <c r="I27752">
        <v>143.36000000000001</v>
      </c>
      <c r="J27752" t="s">
        <v>18</v>
      </c>
      <c r="K27752" t="s">
        <v>74</v>
      </c>
      <c r="L27752" t="s">
        <v>80</v>
      </c>
      <c r="M27752" t="s">
        <v>33</v>
      </c>
    </row>
    <row r="27753" spans="1:13" hidden="1" x14ac:dyDescent="0.3">
      <c r="A27753" t="s">
        <v>57844</v>
      </c>
      <c r="B27753" s="1">
        <v>42440.911805555559</v>
      </c>
      <c r="C27753" t="s">
        <v>57845</v>
      </c>
      <c r="D27753" t="s">
        <v>16</v>
      </c>
      <c r="E27753">
        <v>42</v>
      </c>
      <c r="F27753" t="s">
        <v>66</v>
      </c>
      <c r="G27753">
        <v>3</v>
      </c>
      <c r="H27753">
        <v>107.52</v>
      </c>
      <c r="I27753">
        <v>80.64</v>
      </c>
      <c r="J27753" t="s">
        <v>30</v>
      </c>
      <c r="K27753" t="s">
        <v>31</v>
      </c>
      <c r="L27753" t="s">
        <v>71</v>
      </c>
      <c r="M27753" t="s">
        <v>48</v>
      </c>
    </row>
    <row r="27754" spans="1:13" hidden="1" x14ac:dyDescent="0.3">
      <c r="A27754" t="s">
        <v>57846</v>
      </c>
      <c r="B27754" s="1">
        <v>42440.911805555559</v>
      </c>
      <c r="C27754" t="s">
        <v>57847</v>
      </c>
      <c r="D27754" t="s">
        <v>16</v>
      </c>
      <c r="E27754">
        <v>42</v>
      </c>
      <c r="F27754" t="s">
        <v>59</v>
      </c>
      <c r="G27754">
        <v>1</v>
      </c>
      <c r="H27754">
        <v>5.23</v>
      </c>
      <c r="I27754">
        <v>3.661</v>
      </c>
      <c r="J27754" t="s">
        <v>26</v>
      </c>
      <c r="K27754" t="s">
        <v>31</v>
      </c>
      <c r="L27754" t="s">
        <v>71</v>
      </c>
      <c r="M27754" t="s">
        <v>33</v>
      </c>
    </row>
    <row r="27755" spans="1:13" hidden="1" x14ac:dyDescent="0.3">
      <c r="A27755" t="s">
        <v>57848</v>
      </c>
      <c r="B27755" s="1">
        <v>42440.911805555559</v>
      </c>
      <c r="C27755" t="s">
        <v>57849</v>
      </c>
      <c r="D27755" t="s">
        <v>24</v>
      </c>
      <c r="E27755">
        <v>65</v>
      </c>
      <c r="F27755" t="s">
        <v>17</v>
      </c>
      <c r="G27755">
        <v>3</v>
      </c>
      <c r="H27755">
        <v>900.24</v>
      </c>
      <c r="I27755">
        <v>675.18</v>
      </c>
      <c r="J27755" t="s">
        <v>26</v>
      </c>
      <c r="K27755" t="s">
        <v>31</v>
      </c>
      <c r="L27755" t="s">
        <v>71</v>
      </c>
      <c r="M27755" t="s">
        <v>33</v>
      </c>
    </row>
    <row r="27756" spans="1:13" hidden="1" x14ac:dyDescent="0.3">
      <c r="A27756" t="s">
        <v>57850</v>
      </c>
      <c r="B27756" s="1">
        <v>42440.912499999999</v>
      </c>
      <c r="C27756" t="s">
        <v>57851</v>
      </c>
      <c r="D27756" t="s">
        <v>24</v>
      </c>
      <c r="E27756">
        <v>65</v>
      </c>
      <c r="F27756" t="s">
        <v>59</v>
      </c>
      <c r="G27756">
        <v>4</v>
      </c>
      <c r="H27756">
        <v>20.92</v>
      </c>
      <c r="I27756">
        <v>15.69</v>
      </c>
      <c r="J27756" t="s">
        <v>26</v>
      </c>
      <c r="K27756" t="s">
        <v>98</v>
      </c>
      <c r="L27756" t="s">
        <v>156</v>
      </c>
      <c r="M27756" t="s">
        <v>27</v>
      </c>
    </row>
    <row r="27757" spans="1:13" hidden="1" x14ac:dyDescent="0.3">
      <c r="A27757" t="s">
        <v>57852</v>
      </c>
      <c r="B27757" s="1">
        <v>42440.912499999999</v>
      </c>
      <c r="C27757" t="s">
        <v>57853</v>
      </c>
      <c r="D27757" t="s">
        <v>16</v>
      </c>
      <c r="E27757">
        <v>28</v>
      </c>
      <c r="F27757" t="s">
        <v>66</v>
      </c>
      <c r="G27757">
        <v>5</v>
      </c>
      <c r="H27757">
        <v>179.2</v>
      </c>
      <c r="I27757">
        <v>143.36000000000001</v>
      </c>
      <c r="J27757" t="s">
        <v>26</v>
      </c>
      <c r="K27757" t="s">
        <v>98</v>
      </c>
      <c r="L27757" t="s">
        <v>156</v>
      </c>
      <c r="M27757" t="s">
        <v>21</v>
      </c>
    </row>
    <row r="27758" spans="1:13" hidden="1" x14ac:dyDescent="0.3">
      <c r="A27758" t="s">
        <v>57854</v>
      </c>
      <c r="B27758" s="1">
        <v>42440.912499999999</v>
      </c>
      <c r="C27758" t="s">
        <v>57855</v>
      </c>
      <c r="D27758" t="s">
        <v>16</v>
      </c>
      <c r="E27758">
        <v>57</v>
      </c>
      <c r="F27758" t="s">
        <v>47</v>
      </c>
      <c r="G27758">
        <v>5</v>
      </c>
      <c r="H27758">
        <v>203.3</v>
      </c>
      <c r="I27758">
        <v>162.63999999999999</v>
      </c>
      <c r="J27758" t="s">
        <v>18</v>
      </c>
      <c r="K27758" t="s">
        <v>98</v>
      </c>
      <c r="L27758" t="s">
        <v>156</v>
      </c>
      <c r="M27758" t="s">
        <v>63</v>
      </c>
    </row>
    <row r="27759" spans="1:13" hidden="1" x14ac:dyDescent="0.3">
      <c r="A27759" t="s">
        <v>57856</v>
      </c>
      <c r="B27759" s="1">
        <v>42440.912499999999</v>
      </c>
      <c r="C27759" t="s">
        <v>57857</v>
      </c>
      <c r="D27759" t="s">
        <v>16</v>
      </c>
      <c r="E27759">
        <v>69</v>
      </c>
      <c r="F27759" t="s">
        <v>17</v>
      </c>
      <c r="G27759">
        <v>2</v>
      </c>
      <c r="H27759">
        <v>600.16</v>
      </c>
      <c r="I27759">
        <v>450.12</v>
      </c>
      <c r="J27759" t="s">
        <v>30</v>
      </c>
      <c r="K27759" t="s">
        <v>31</v>
      </c>
      <c r="L27759" t="s">
        <v>32</v>
      </c>
      <c r="M27759" t="s">
        <v>21</v>
      </c>
    </row>
    <row r="27760" spans="1:13" hidden="1" x14ac:dyDescent="0.3">
      <c r="A27760" t="s">
        <v>57858</v>
      </c>
      <c r="B27760" s="1">
        <v>42440.913194444445</v>
      </c>
      <c r="C27760" t="s">
        <v>57859</v>
      </c>
      <c r="D27760" t="s">
        <v>16</v>
      </c>
      <c r="E27760">
        <v>33</v>
      </c>
      <c r="F27760" t="s">
        <v>59</v>
      </c>
      <c r="G27760">
        <v>1</v>
      </c>
      <c r="H27760">
        <v>5.23</v>
      </c>
      <c r="I27760">
        <v>3.661</v>
      </c>
      <c r="J27760" t="s">
        <v>26</v>
      </c>
      <c r="K27760" t="s">
        <v>74</v>
      </c>
      <c r="L27760" t="s">
        <v>75</v>
      </c>
      <c r="M27760" t="s">
        <v>51</v>
      </c>
    </row>
    <row r="27761" spans="1:13" hidden="1" x14ac:dyDescent="0.3">
      <c r="A27761" t="s">
        <v>57860</v>
      </c>
      <c r="B27761" s="1">
        <v>42440.913194444445</v>
      </c>
      <c r="C27761" t="s">
        <v>57861</v>
      </c>
      <c r="D27761" t="s">
        <v>24</v>
      </c>
      <c r="E27761">
        <v>46</v>
      </c>
      <c r="F27761" t="s">
        <v>47</v>
      </c>
      <c r="G27761">
        <v>2</v>
      </c>
      <c r="H27761">
        <v>81.319999999999993</v>
      </c>
      <c r="I27761">
        <v>56.923999999999999</v>
      </c>
      <c r="J27761" t="s">
        <v>18</v>
      </c>
      <c r="K27761" t="s">
        <v>98</v>
      </c>
      <c r="L27761" t="s">
        <v>156</v>
      </c>
      <c r="M27761" t="s">
        <v>51</v>
      </c>
    </row>
    <row r="27762" spans="1:13" hidden="1" x14ac:dyDescent="0.3">
      <c r="A27762" t="s">
        <v>57862</v>
      </c>
      <c r="B27762" s="1">
        <v>42440.913194444445</v>
      </c>
      <c r="C27762" t="s">
        <v>57863</v>
      </c>
      <c r="D27762" t="s">
        <v>24</v>
      </c>
      <c r="E27762">
        <v>39</v>
      </c>
      <c r="F27762" t="s">
        <v>25</v>
      </c>
      <c r="G27762">
        <v>4</v>
      </c>
      <c r="H27762">
        <v>2400.6799999999998</v>
      </c>
      <c r="I27762">
        <v>2280.6460000000002</v>
      </c>
      <c r="J27762" t="s">
        <v>18</v>
      </c>
      <c r="K27762" t="s">
        <v>98</v>
      </c>
      <c r="L27762" t="s">
        <v>501</v>
      </c>
      <c r="M27762" t="s">
        <v>21</v>
      </c>
    </row>
    <row r="27763" spans="1:13" hidden="1" x14ac:dyDescent="0.3">
      <c r="A27763" t="s">
        <v>57864</v>
      </c>
      <c r="B27763" s="1">
        <v>42440.913194444445</v>
      </c>
      <c r="C27763" t="s">
        <v>57865</v>
      </c>
      <c r="D27763" t="s">
        <v>16</v>
      </c>
      <c r="E27763">
        <v>25</v>
      </c>
      <c r="F27763" t="s">
        <v>66</v>
      </c>
      <c r="G27763">
        <v>3</v>
      </c>
      <c r="H27763">
        <v>107.52</v>
      </c>
      <c r="I27763">
        <v>80.64</v>
      </c>
      <c r="J27763" t="s">
        <v>30</v>
      </c>
      <c r="K27763" t="s">
        <v>98</v>
      </c>
      <c r="L27763" t="s">
        <v>171</v>
      </c>
      <c r="M27763" t="s">
        <v>51</v>
      </c>
    </row>
    <row r="27764" spans="1:13" hidden="1" x14ac:dyDescent="0.3">
      <c r="A27764" t="s">
        <v>57866</v>
      </c>
      <c r="B27764" s="1">
        <v>42440.913194444445</v>
      </c>
      <c r="C27764" t="s">
        <v>57867</v>
      </c>
      <c r="D27764" t="s">
        <v>16</v>
      </c>
      <c r="E27764">
        <v>34</v>
      </c>
      <c r="F27764" t="s">
        <v>66</v>
      </c>
      <c r="G27764">
        <v>4</v>
      </c>
      <c r="H27764">
        <v>143.36000000000001</v>
      </c>
      <c r="I27764">
        <v>114.688</v>
      </c>
      <c r="J27764" t="s">
        <v>18</v>
      </c>
      <c r="K27764" t="s">
        <v>98</v>
      </c>
      <c r="L27764" t="s">
        <v>171</v>
      </c>
      <c r="M27764" t="s">
        <v>51</v>
      </c>
    </row>
    <row r="27765" spans="1:13" hidden="1" x14ac:dyDescent="0.3">
      <c r="A27765" t="s">
        <v>57868</v>
      </c>
      <c r="B27765" s="1">
        <v>42440.913888888892</v>
      </c>
      <c r="C27765" t="s">
        <v>57869</v>
      </c>
      <c r="D27765" t="s">
        <v>24</v>
      </c>
      <c r="E27765">
        <v>66</v>
      </c>
      <c r="F27765" t="s">
        <v>47</v>
      </c>
      <c r="G27765">
        <v>4</v>
      </c>
      <c r="H27765">
        <v>162.63999999999999</v>
      </c>
      <c r="I27765">
        <v>130.11199999999999</v>
      </c>
      <c r="J27765" t="s">
        <v>18</v>
      </c>
      <c r="K27765" t="s">
        <v>31</v>
      </c>
      <c r="L27765" t="s">
        <v>32</v>
      </c>
      <c r="M27765" t="s">
        <v>21</v>
      </c>
    </row>
    <row r="27766" spans="1:13" hidden="1" x14ac:dyDescent="0.3">
      <c r="A27766" t="s">
        <v>57870</v>
      </c>
      <c r="B27766" s="1">
        <v>42440.913888888892</v>
      </c>
      <c r="C27766" t="s">
        <v>57871</v>
      </c>
      <c r="D27766" t="s">
        <v>24</v>
      </c>
      <c r="E27766">
        <v>21</v>
      </c>
      <c r="F27766" t="s">
        <v>17</v>
      </c>
      <c r="G27766">
        <v>5</v>
      </c>
      <c r="H27766">
        <v>1500.4</v>
      </c>
      <c r="I27766">
        <v>1425.38</v>
      </c>
      <c r="J27766" t="s">
        <v>18</v>
      </c>
      <c r="K27766" t="s">
        <v>31</v>
      </c>
      <c r="L27766" t="s">
        <v>32</v>
      </c>
      <c r="M27766" t="s">
        <v>27</v>
      </c>
    </row>
    <row r="27767" spans="1:13" hidden="1" x14ac:dyDescent="0.3">
      <c r="A27767" t="s">
        <v>57872</v>
      </c>
      <c r="B27767" s="1">
        <v>42440.913888888892</v>
      </c>
      <c r="C27767" t="s">
        <v>57873</v>
      </c>
      <c r="D27767" t="s">
        <v>16</v>
      </c>
      <c r="E27767">
        <v>18</v>
      </c>
      <c r="F27767" t="s">
        <v>17</v>
      </c>
      <c r="G27767">
        <v>2</v>
      </c>
      <c r="H27767">
        <v>600.16</v>
      </c>
      <c r="I27767">
        <v>450.12</v>
      </c>
      <c r="J27767" t="s">
        <v>30</v>
      </c>
      <c r="K27767" t="s">
        <v>31</v>
      </c>
      <c r="L27767" t="s">
        <v>32</v>
      </c>
      <c r="M27767" t="s">
        <v>27</v>
      </c>
    </row>
    <row r="27768" spans="1:13" hidden="1" x14ac:dyDescent="0.3">
      <c r="A27768" t="s">
        <v>57874</v>
      </c>
      <c r="B27768" s="1">
        <v>42440.913888888892</v>
      </c>
      <c r="C27768" t="s">
        <v>57875</v>
      </c>
      <c r="D27768" t="s">
        <v>16</v>
      </c>
      <c r="E27768">
        <v>59</v>
      </c>
      <c r="F27768" t="s">
        <v>66</v>
      </c>
      <c r="G27768">
        <v>4</v>
      </c>
      <c r="H27768">
        <v>143.36000000000001</v>
      </c>
      <c r="I27768">
        <v>114.688</v>
      </c>
      <c r="J27768" t="s">
        <v>30</v>
      </c>
      <c r="K27768" t="s">
        <v>31</v>
      </c>
      <c r="L27768" t="s">
        <v>32</v>
      </c>
      <c r="M27768" t="s">
        <v>21</v>
      </c>
    </row>
    <row r="27769" spans="1:13" hidden="1" x14ac:dyDescent="0.3">
      <c r="A27769" t="s">
        <v>57876</v>
      </c>
      <c r="B27769" s="1">
        <v>42440.914583333331</v>
      </c>
      <c r="C27769" t="s">
        <v>57877</v>
      </c>
      <c r="D27769" t="s">
        <v>24</v>
      </c>
      <c r="E27769">
        <v>45</v>
      </c>
      <c r="F27769" t="s">
        <v>59</v>
      </c>
      <c r="G27769">
        <v>2</v>
      </c>
      <c r="H27769">
        <v>10.46</v>
      </c>
      <c r="I27769">
        <v>7.3220000000000001</v>
      </c>
      <c r="J27769" t="s">
        <v>18</v>
      </c>
      <c r="K27769" t="s">
        <v>31</v>
      </c>
      <c r="L27769" t="s">
        <v>32</v>
      </c>
      <c r="M27769" t="s">
        <v>33</v>
      </c>
    </row>
    <row r="27770" spans="1:13" hidden="1" x14ac:dyDescent="0.3">
      <c r="A27770" t="s">
        <v>57878</v>
      </c>
      <c r="B27770" s="1">
        <v>42440.914583333331</v>
      </c>
      <c r="C27770" t="s">
        <v>57879</v>
      </c>
      <c r="D27770" t="s">
        <v>16</v>
      </c>
      <c r="E27770">
        <v>41</v>
      </c>
      <c r="F27770" t="s">
        <v>17</v>
      </c>
      <c r="G27770">
        <v>2</v>
      </c>
      <c r="H27770">
        <v>600.16</v>
      </c>
      <c r="I27770">
        <v>450.12</v>
      </c>
      <c r="J27770" t="s">
        <v>18</v>
      </c>
      <c r="K27770" t="s">
        <v>31</v>
      </c>
      <c r="L27770" t="s">
        <v>71</v>
      </c>
      <c r="M27770" t="s">
        <v>63</v>
      </c>
    </row>
    <row r="27771" spans="1:13" hidden="1" x14ac:dyDescent="0.3">
      <c r="A27771" t="s">
        <v>57880</v>
      </c>
      <c r="B27771" s="1">
        <v>42440.914583333331</v>
      </c>
      <c r="C27771" t="s">
        <v>57881</v>
      </c>
      <c r="D27771" t="s">
        <v>24</v>
      </c>
      <c r="E27771">
        <v>54</v>
      </c>
      <c r="F27771" t="s">
        <v>97</v>
      </c>
      <c r="G27771">
        <v>2</v>
      </c>
      <c r="H27771">
        <v>2100</v>
      </c>
      <c r="I27771">
        <v>1890</v>
      </c>
      <c r="J27771" t="s">
        <v>30</v>
      </c>
      <c r="K27771" t="s">
        <v>31</v>
      </c>
      <c r="L27771" t="s">
        <v>71</v>
      </c>
      <c r="M27771" t="s">
        <v>21</v>
      </c>
    </row>
    <row r="27772" spans="1:13" hidden="1" x14ac:dyDescent="0.3">
      <c r="A27772" t="s">
        <v>57882</v>
      </c>
      <c r="B27772" s="1">
        <v>42440.914583333331</v>
      </c>
      <c r="C27772" t="s">
        <v>57883</v>
      </c>
      <c r="D27772" t="s">
        <v>24</v>
      </c>
      <c r="E27772">
        <v>25</v>
      </c>
      <c r="F27772" t="s">
        <v>17</v>
      </c>
      <c r="G27772">
        <v>5</v>
      </c>
      <c r="H27772">
        <v>1500.4</v>
      </c>
      <c r="I27772">
        <v>1425.38</v>
      </c>
      <c r="J27772" t="s">
        <v>30</v>
      </c>
      <c r="K27772" t="s">
        <v>31</v>
      </c>
      <c r="L27772" t="s">
        <v>71</v>
      </c>
      <c r="M27772" t="s">
        <v>33</v>
      </c>
    </row>
    <row r="27773" spans="1:13" hidden="1" x14ac:dyDescent="0.3">
      <c r="A27773" t="s">
        <v>57884</v>
      </c>
      <c r="B27773" s="1">
        <v>42440.915277777778</v>
      </c>
      <c r="C27773" t="s">
        <v>57885</v>
      </c>
      <c r="D27773" t="s">
        <v>16</v>
      </c>
      <c r="E27773">
        <v>43</v>
      </c>
      <c r="F27773" t="s">
        <v>25</v>
      </c>
      <c r="G27773">
        <v>5</v>
      </c>
      <c r="H27773">
        <v>3000.85</v>
      </c>
      <c r="I27773">
        <v>2700.7649999999999</v>
      </c>
      <c r="J27773" t="s">
        <v>30</v>
      </c>
      <c r="K27773" t="s">
        <v>19</v>
      </c>
      <c r="L27773" t="s">
        <v>234</v>
      </c>
      <c r="M27773" t="s">
        <v>48</v>
      </c>
    </row>
    <row r="27774" spans="1:13" hidden="1" x14ac:dyDescent="0.3">
      <c r="A27774" t="s">
        <v>57886</v>
      </c>
      <c r="B27774" s="1">
        <v>42440.915277777778</v>
      </c>
      <c r="C27774" t="s">
        <v>57887</v>
      </c>
      <c r="D27774" t="s">
        <v>24</v>
      </c>
      <c r="E27774">
        <v>44</v>
      </c>
      <c r="F27774" t="s">
        <v>17</v>
      </c>
      <c r="G27774">
        <v>2</v>
      </c>
      <c r="H27774">
        <v>600.16</v>
      </c>
      <c r="I27774">
        <v>450.12</v>
      </c>
      <c r="J27774" t="s">
        <v>18</v>
      </c>
      <c r="K27774" t="s">
        <v>31</v>
      </c>
      <c r="L27774" t="s">
        <v>32</v>
      </c>
      <c r="M27774" t="s">
        <v>51</v>
      </c>
    </row>
    <row r="27775" spans="1:13" hidden="1" x14ac:dyDescent="0.3">
      <c r="A27775" t="s">
        <v>57888</v>
      </c>
      <c r="B27775" s="1">
        <v>42440.915277777778</v>
      </c>
      <c r="C27775" t="s">
        <v>57889</v>
      </c>
      <c r="D27775" t="s">
        <v>24</v>
      </c>
      <c r="E27775">
        <v>69</v>
      </c>
      <c r="F27775" t="s">
        <v>25</v>
      </c>
      <c r="G27775">
        <v>4</v>
      </c>
      <c r="H27775">
        <v>2400.6799999999998</v>
      </c>
      <c r="I27775">
        <v>2280.6460000000002</v>
      </c>
      <c r="J27775" t="s">
        <v>30</v>
      </c>
      <c r="K27775" t="s">
        <v>31</v>
      </c>
      <c r="L27775" t="s">
        <v>32</v>
      </c>
      <c r="M27775" t="s">
        <v>37</v>
      </c>
    </row>
    <row r="27776" spans="1:13" hidden="1" x14ac:dyDescent="0.3">
      <c r="A27776" t="s">
        <v>57890</v>
      </c>
      <c r="B27776" s="1">
        <v>42440.915277777778</v>
      </c>
      <c r="C27776" t="s">
        <v>57891</v>
      </c>
      <c r="D27776" t="s">
        <v>16</v>
      </c>
      <c r="E27776">
        <v>68</v>
      </c>
      <c r="F27776" t="s">
        <v>17</v>
      </c>
      <c r="G27776">
        <v>4</v>
      </c>
      <c r="H27776">
        <v>1200.32</v>
      </c>
      <c r="I27776">
        <v>1140.3040000000001</v>
      </c>
      <c r="J27776" t="s">
        <v>30</v>
      </c>
      <c r="K27776" t="s">
        <v>31</v>
      </c>
      <c r="L27776" t="s">
        <v>32</v>
      </c>
      <c r="M27776" t="s">
        <v>27</v>
      </c>
    </row>
    <row r="27777" spans="1:13" hidden="1" x14ac:dyDescent="0.3">
      <c r="A27777" t="s">
        <v>57892</v>
      </c>
      <c r="B27777" s="1">
        <v>42440.915972222225</v>
      </c>
      <c r="C27777" t="s">
        <v>57893</v>
      </c>
      <c r="D27777" t="s">
        <v>16</v>
      </c>
      <c r="E27777">
        <v>53</v>
      </c>
      <c r="F27777" t="s">
        <v>17</v>
      </c>
      <c r="G27777">
        <v>5</v>
      </c>
      <c r="H27777">
        <v>1500.4</v>
      </c>
      <c r="I27777">
        <v>1425.38</v>
      </c>
      <c r="J27777" t="s">
        <v>26</v>
      </c>
      <c r="K27777" t="s">
        <v>74</v>
      </c>
      <c r="L27777" t="s">
        <v>140</v>
      </c>
      <c r="M27777" t="s">
        <v>21</v>
      </c>
    </row>
    <row r="27778" spans="1:13" hidden="1" x14ac:dyDescent="0.3">
      <c r="A27778" t="s">
        <v>57894</v>
      </c>
      <c r="B27778" s="1">
        <v>42440.915972222225</v>
      </c>
      <c r="C27778" t="s">
        <v>57895</v>
      </c>
      <c r="D27778" t="s">
        <v>24</v>
      </c>
      <c r="E27778">
        <v>27</v>
      </c>
      <c r="F27778" t="s">
        <v>59</v>
      </c>
      <c r="G27778">
        <v>5</v>
      </c>
      <c r="H27778">
        <v>26.15</v>
      </c>
      <c r="I27778">
        <v>19.612500000000001</v>
      </c>
      <c r="J27778" t="s">
        <v>18</v>
      </c>
      <c r="K27778" t="s">
        <v>98</v>
      </c>
      <c r="L27778" t="s">
        <v>171</v>
      </c>
      <c r="M27778" t="s">
        <v>48</v>
      </c>
    </row>
    <row r="27779" spans="1:13" hidden="1" x14ac:dyDescent="0.3">
      <c r="A27779" t="s">
        <v>57896</v>
      </c>
      <c r="B27779" s="1">
        <v>42440.915972222225</v>
      </c>
      <c r="C27779" t="s">
        <v>57897</v>
      </c>
      <c r="D27779" t="s">
        <v>24</v>
      </c>
      <c r="E27779">
        <v>39</v>
      </c>
      <c r="F27779" t="s">
        <v>17</v>
      </c>
      <c r="G27779">
        <v>3</v>
      </c>
      <c r="H27779">
        <v>900.24</v>
      </c>
      <c r="I27779">
        <v>675.18</v>
      </c>
      <c r="J27779" t="s">
        <v>30</v>
      </c>
      <c r="K27779" t="s">
        <v>31</v>
      </c>
      <c r="L27779" t="s">
        <v>32</v>
      </c>
      <c r="M27779" t="s">
        <v>33</v>
      </c>
    </row>
    <row r="27780" spans="1:13" hidden="1" x14ac:dyDescent="0.3">
      <c r="A27780" t="s">
        <v>57898</v>
      </c>
      <c r="B27780" s="1">
        <v>42440.915972222225</v>
      </c>
      <c r="C27780" t="s">
        <v>57899</v>
      </c>
      <c r="D27780" t="s">
        <v>24</v>
      </c>
      <c r="E27780">
        <v>65</v>
      </c>
      <c r="F27780" t="s">
        <v>66</v>
      </c>
      <c r="G27780">
        <v>3</v>
      </c>
      <c r="H27780">
        <v>107.52</v>
      </c>
      <c r="I27780">
        <v>80.64</v>
      </c>
      <c r="J27780" t="s">
        <v>30</v>
      </c>
      <c r="K27780" t="s">
        <v>31</v>
      </c>
      <c r="L27780" t="s">
        <v>71</v>
      </c>
      <c r="M27780" t="s">
        <v>48</v>
      </c>
    </row>
    <row r="27781" spans="1:13" hidden="1" x14ac:dyDescent="0.3">
      <c r="A27781" t="s">
        <v>57900</v>
      </c>
      <c r="B27781" s="1">
        <v>42440.915972222225</v>
      </c>
      <c r="C27781" t="s">
        <v>57901</v>
      </c>
      <c r="D27781" t="s">
        <v>24</v>
      </c>
      <c r="E27781">
        <v>31</v>
      </c>
      <c r="F27781" t="s">
        <v>59</v>
      </c>
      <c r="G27781">
        <v>2</v>
      </c>
      <c r="H27781">
        <v>10.46</v>
      </c>
      <c r="I27781">
        <v>7.3220000000000001</v>
      </c>
      <c r="J27781" t="s">
        <v>18</v>
      </c>
      <c r="K27781" t="s">
        <v>31</v>
      </c>
      <c r="L27781" t="s">
        <v>44</v>
      </c>
      <c r="M27781" t="s">
        <v>51</v>
      </c>
    </row>
    <row r="27782" spans="1:13" hidden="1" x14ac:dyDescent="0.3">
      <c r="A27782" t="s">
        <v>57902</v>
      </c>
      <c r="B27782" s="1">
        <v>42440.916666666664</v>
      </c>
      <c r="C27782" t="s">
        <v>57903</v>
      </c>
      <c r="D27782" t="s">
        <v>16</v>
      </c>
      <c r="E27782">
        <v>40</v>
      </c>
      <c r="F27782" t="s">
        <v>17</v>
      </c>
      <c r="G27782">
        <v>3</v>
      </c>
      <c r="H27782">
        <v>900.24</v>
      </c>
      <c r="I27782">
        <v>675.18</v>
      </c>
      <c r="J27782" t="s">
        <v>30</v>
      </c>
      <c r="K27782" t="s">
        <v>98</v>
      </c>
      <c r="L27782" t="s">
        <v>99</v>
      </c>
      <c r="M27782" t="s">
        <v>37</v>
      </c>
    </row>
    <row r="27783" spans="1:13" hidden="1" x14ac:dyDescent="0.3">
      <c r="A27783" t="s">
        <v>57904</v>
      </c>
      <c r="B27783" s="1">
        <v>42440.916666666664</v>
      </c>
      <c r="C27783" t="s">
        <v>57905</v>
      </c>
      <c r="D27783" t="s">
        <v>16</v>
      </c>
      <c r="E27783">
        <v>51</v>
      </c>
      <c r="F27783" t="s">
        <v>47</v>
      </c>
      <c r="G27783">
        <v>1</v>
      </c>
      <c r="H27783">
        <v>40.659999999999997</v>
      </c>
      <c r="I27783">
        <v>28.462</v>
      </c>
      <c r="J27783" t="s">
        <v>30</v>
      </c>
      <c r="K27783" t="s">
        <v>98</v>
      </c>
      <c r="L27783" t="s">
        <v>99</v>
      </c>
      <c r="M27783" t="s">
        <v>51</v>
      </c>
    </row>
    <row r="27784" spans="1:13" hidden="1" x14ac:dyDescent="0.3">
      <c r="A27784" t="s">
        <v>57906</v>
      </c>
      <c r="B27784" s="1">
        <v>42440.916666666664</v>
      </c>
      <c r="C27784" t="s">
        <v>57907</v>
      </c>
      <c r="D27784" t="s">
        <v>24</v>
      </c>
      <c r="E27784">
        <v>37</v>
      </c>
      <c r="F27784" t="s">
        <v>25</v>
      </c>
      <c r="G27784">
        <v>1</v>
      </c>
      <c r="H27784">
        <v>600.16999999999996</v>
      </c>
      <c r="I27784">
        <v>450.1275</v>
      </c>
      <c r="J27784" t="s">
        <v>30</v>
      </c>
      <c r="K27784" t="s">
        <v>74</v>
      </c>
      <c r="L27784" t="s">
        <v>140</v>
      </c>
      <c r="M27784" t="s">
        <v>48</v>
      </c>
    </row>
    <row r="27785" spans="1:13" hidden="1" x14ac:dyDescent="0.3">
      <c r="A27785" t="s">
        <v>57908</v>
      </c>
      <c r="B27785" s="1">
        <v>42440.916666666664</v>
      </c>
      <c r="C27785" t="s">
        <v>57909</v>
      </c>
      <c r="D27785" t="s">
        <v>24</v>
      </c>
      <c r="E27785">
        <v>29</v>
      </c>
      <c r="F27785" t="s">
        <v>41</v>
      </c>
      <c r="G27785">
        <v>1</v>
      </c>
      <c r="H27785">
        <v>15.15</v>
      </c>
      <c r="I27785">
        <v>10.605</v>
      </c>
      <c r="J27785" t="s">
        <v>30</v>
      </c>
      <c r="K27785" t="s">
        <v>74</v>
      </c>
      <c r="L27785" t="s">
        <v>140</v>
      </c>
      <c r="M27785" t="s">
        <v>37</v>
      </c>
    </row>
    <row r="27786" spans="1:13" hidden="1" x14ac:dyDescent="0.3">
      <c r="A27786" t="s">
        <v>57910</v>
      </c>
      <c r="B27786" s="1">
        <v>42440.917361111111</v>
      </c>
      <c r="C27786" t="s">
        <v>57911</v>
      </c>
      <c r="D27786" t="s">
        <v>24</v>
      </c>
      <c r="E27786">
        <v>30</v>
      </c>
      <c r="F27786" t="s">
        <v>47</v>
      </c>
      <c r="G27786">
        <v>2</v>
      </c>
      <c r="H27786">
        <v>81.319999999999993</v>
      </c>
      <c r="I27786">
        <v>56.923999999999999</v>
      </c>
      <c r="J27786" t="s">
        <v>30</v>
      </c>
      <c r="K27786" t="s">
        <v>74</v>
      </c>
      <c r="L27786" t="s">
        <v>140</v>
      </c>
      <c r="M27786" t="s">
        <v>48</v>
      </c>
    </row>
    <row r="27787" spans="1:13" hidden="1" x14ac:dyDescent="0.3">
      <c r="A27787" t="s">
        <v>57912</v>
      </c>
      <c r="B27787" s="1">
        <v>42440.917361111111</v>
      </c>
      <c r="C27787" t="s">
        <v>57913</v>
      </c>
      <c r="D27787" t="s">
        <v>24</v>
      </c>
      <c r="E27787">
        <v>34</v>
      </c>
      <c r="F27787" t="s">
        <v>17</v>
      </c>
      <c r="G27787">
        <v>4</v>
      </c>
      <c r="H27787">
        <v>1200.32</v>
      </c>
      <c r="I27787">
        <v>1140.3040000000001</v>
      </c>
      <c r="J27787" t="s">
        <v>26</v>
      </c>
      <c r="K27787" t="s">
        <v>74</v>
      </c>
      <c r="L27787" t="s">
        <v>140</v>
      </c>
      <c r="M27787" t="s">
        <v>51</v>
      </c>
    </row>
    <row r="27788" spans="1:13" hidden="1" x14ac:dyDescent="0.3">
      <c r="A27788" t="s">
        <v>57914</v>
      </c>
      <c r="B27788" s="1">
        <v>42440.917361111111</v>
      </c>
      <c r="C27788" t="s">
        <v>57915</v>
      </c>
      <c r="D27788" t="s">
        <v>16</v>
      </c>
      <c r="E27788">
        <v>42</v>
      </c>
      <c r="F27788" t="s">
        <v>97</v>
      </c>
      <c r="G27788">
        <v>3</v>
      </c>
      <c r="H27788">
        <v>3150</v>
      </c>
      <c r="I27788">
        <v>2677.5</v>
      </c>
      <c r="J27788" t="s">
        <v>30</v>
      </c>
      <c r="K27788" t="s">
        <v>74</v>
      </c>
      <c r="L27788" t="s">
        <v>140</v>
      </c>
      <c r="M27788" t="s">
        <v>21</v>
      </c>
    </row>
    <row r="27789" spans="1:13" hidden="1" x14ac:dyDescent="0.3">
      <c r="A27789" t="s">
        <v>57916</v>
      </c>
      <c r="B27789" s="1">
        <v>42440.917361111111</v>
      </c>
      <c r="C27789" t="s">
        <v>57917</v>
      </c>
      <c r="D27789" t="s">
        <v>16</v>
      </c>
      <c r="E27789">
        <v>32</v>
      </c>
      <c r="F27789" t="s">
        <v>17</v>
      </c>
      <c r="G27789">
        <v>2</v>
      </c>
      <c r="H27789">
        <v>600.16</v>
      </c>
      <c r="I27789">
        <v>450.12</v>
      </c>
      <c r="J27789" t="s">
        <v>30</v>
      </c>
      <c r="K27789" t="s">
        <v>98</v>
      </c>
      <c r="L27789" t="s">
        <v>171</v>
      </c>
      <c r="M27789" t="s">
        <v>21</v>
      </c>
    </row>
    <row r="27790" spans="1:13" hidden="1" x14ac:dyDescent="0.3">
      <c r="A27790" t="s">
        <v>57918</v>
      </c>
      <c r="B27790" s="1">
        <v>42440.918055555558</v>
      </c>
      <c r="C27790" t="s">
        <v>57919</v>
      </c>
      <c r="D27790" t="s">
        <v>16</v>
      </c>
      <c r="E27790">
        <v>50</v>
      </c>
      <c r="F27790" t="s">
        <v>59</v>
      </c>
      <c r="G27790">
        <v>1</v>
      </c>
      <c r="H27790">
        <v>5.23</v>
      </c>
      <c r="I27790">
        <v>3.661</v>
      </c>
      <c r="J27790" t="s">
        <v>18</v>
      </c>
      <c r="K27790" t="s">
        <v>98</v>
      </c>
      <c r="L27790" t="s">
        <v>156</v>
      </c>
      <c r="M27790" t="s">
        <v>37</v>
      </c>
    </row>
    <row r="27791" spans="1:13" hidden="1" x14ac:dyDescent="0.3">
      <c r="A27791" t="s">
        <v>57920</v>
      </c>
      <c r="B27791" s="1">
        <v>42440.918055555558</v>
      </c>
      <c r="C27791" t="s">
        <v>57921</v>
      </c>
      <c r="D27791" t="s">
        <v>16</v>
      </c>
      <c r="E27791">
        <v>52</v>
      </c>
      <c r="F27791" t="s">
        <v>17</v>
      </c>
      <c r="G27791">
        <v>3</v>
      </c>
      <c r="H27791">
        <v>900.24</v>
      </c>
      <c r="I27791">
        <v>675.18</v>
      </c>
      <c r="J27791" t="s">
        <v>30</v>
      </c>
      <c r="K27791" t="s">
        <v>98</v>
      </c>
      <c r="L27791" t="s">
        <v>156</v>
      </c>
      <c r="M27791" t="s">
        <v>27</v>
      </c>
    </row>
    <row r="27792" spans="1:13" hidden="1" x14ac:dyDescent="0.3">
      <c r="A27792" t="s">
        <v>57922</v>
      </c>
      <c r="B27792" s="1">
        <v>42440.918055555558</v>
      </c>
      <c r="C27792" t="s">
        <v>57923</v>
      </c>
      <c r="D27792" t="s">
        <v>24</v>
      </c>
      <c r="E27792">
        <v>44</v>
      </c>
      <c r="F27792" t="s">
        <v>25</v>
      </c>
      <c r="G27792">
        <v>2</v>
      </c>
      <c r="H27792">
        <v>1200.3399999999999</v>
      </c>
      <c r="I27792">
        <v>1080.306</v>
      </c>
      <c r="J27792" t="s">
        <v>30</v>
      </c>
      <c r="K27792" t="s">
        <v>98</v>
      </c>
      <c r="L27792" t="s">
        <v>171</v>
      </c>
      <c r="M27792" t="s">
        <v>33</v>
      </c>
    </row>
    <row r="27793" spans="1:13" hidden="1" x14ac:dyDescent="0.3">
      <c r="A27793" t="s">
        <v>57924</v>
      </c>
      <c r="B27793" s="1">
        <v>42440.918055555558</v>
      </c>
      <c r="C27793" t="s">
        <v>57925</v>
      </c>
      <c r="D27793" t="s">
        <v>16</v>
      </c>
      <c r="E27793">
        <v>24</v>
      </c>
      <c r="F27793" t="s">
        <v>17</v>
      </c>
      <c r="G27793">
        <v>2</v>
      </c>
      <c r="H27793">
        <v>600.16</v>
      </c>
      <c r="I27793">
        <v>450.12</v>
      </c>
      <c r="J27793" t="s">
        <v>30</v>
      </c>
      <c r="K27793" t="s">
        <v>98</v>
      </c>
      <c r="L27793" t="s">
        <v>171</v>
      </c>
      <c r="M27793" t="s">
        <v>21</v>
      </c>
    </row>
    <row r="27794" spans="1:13" hidden="1" x14ac:dyDescent="0.3">
      <c r="A27794" t="s">
        <v>57926</v>
      </c>
      <c r="B27794" s="1">
        <v>42440.918055555558</v>
      </c>
      <c r="C27794" t="s">
        <v>57927</v>
      </c>
      <c r="D27794" t="s">
        <v>16</v>
      </c>
      <c r="E27794">
        <v>29</v>
      </c>
      <c r="F27794" t="s">
        <v>66</v>
      </c>
      <c r="G27794">
        <v>2</v>
      </c>
      <c r="H27794">
        <v>71.680000000000007</v>
      </c>
      <c r="I27794">
        <v>50.176000000000002</v>
      </c>
      <c r="J27794" t="s">
        <v>18</v>
      </c>
      <c r="K27794" t="s">
        <v>19</v>
      </c>
      <c r="L27794" t="s">
        <v>67</v>
      </c>
      <c r="M27794" t="s">
        <v>37</v>
      </c>
    </row>
    <row r="27795" spans="1:13" hidden="1" x14ac:dyDescent="0.3">
      <c r="A27795" t="s">
        <v>57928</v>
      </c>
      <c r="B27795" s="1">
        <v>42440.918749999997</v>
      </c>
      <c r="C27795" t="s">
        <v>57929</v>
      </c>
      <c r="D27795" t="s">
        <v>24</v>
      </c>
      <c r="E27795">
        <v>37</v>
      </c>
      <c r="F27795" t="s">
        <v>17</v>
      </c>
      <c r="G27795">
        <v>4</v>
      </c>
      <c r="H27795">
        <v>1200.32</v>
      </c>
      <c r="I27795">
        <v>1140.3040000000001</v>
      </c>
      <c r="J27795" t="s">
        <v>30</v>
      </c>
      <c r="K27795" t="s">
        <v>19</v>
      </c>
      <c r="L27795" t="s">
        <v>67</v>
      </c>
      <c r="M27795" t="s">
        <v>48</v>
      </c>
    </row>
    <row r="27796" spans="1:13" hidden="1" x14ac:dyDescent="0.3">
      <c r="A27796" t="s">
        <v>57930</v>
      </c>
      <c r="B27796" s="1">
        <v>42440.918749999997</v>
      </c>
      <c r="C27796" t="s">
        <v>57931</v>
      </c>
      <c r="D27796" t="s">
        <v>16</v>
      </c>
      <c r="E27796">
        <v>29</v>
      </c>
      <c r="F27796" t="s">
        <v>66</v>
      </c>
      <c r="G27796">
        <v>2</v>
      </c>
      <c r="H27796">
        <v>71.680000000000007</v>
      </c>
      <c r="I27796">
        <v>50.176000000000002</v>
      </c>
      <c r="J27796" t="s">
        <v>18</v>
      </c>
      <c r="K27796" t="s">
        <v>19</v>
      </c>
      <c r="L27796" t="s">
        <v>67</v>
      </c>
      <c r="M27796" t="s">
        <v>37</v>
      </c>
    </row>
    <row r="27797" spans="1:13" hidden="1" x14ac:dyDescent="0.3">
      <c r="A27797" t="s">
        <v>57932</v>
      </c>
      <c r="B27797" s="1">
        <v>42440.918749999997</v>
      </c>
      <c r="C27797" t="s">
        <v>57933</v>
      </c>
      <c r="D27797" t="s">
        <v>16</v>
      </c>
      <c r="E27797">
        <v>58</v>
      </c>
      <c r="F27797" t="s">
        <v>66</v>
      </c>
      <c r="G27797">
        <v>4</v>
      </c>
      <c r="H27797">
        <v>143.36000000000001</v>
      </c>
      <c r="I27797">
        <v>114.688</v>
      </c>
      <c r="J27797" t="s">
        <v>18</v>
      </c>
      <c r="K27797" t="s">
        <v>31</v>
      </c>
      <c r="L27797" t="s">
        <v>32</v>
      </c>
      <c r="M27797" t="s">
        <v>48</v>
      </c>
    </row>
    <row r="27798" spans="1:13" hidden="1" x14ac:dyDescent="0.3">
      <c r="A27798" t="s">
        <v>57934</v>
      </c>
      <c r="B27798" s="1">
        <v>42440.918749999997</v>
      </c>
      <c r="C27798" t="s">
        <v>57935</v>
      </c>
      <c r="D27798" t="s">
        <v>24</v>
      </c>
      <c r="E27798">
        <v>24</v>
      </c>
      <c r="F27798" t="s">
        <v>17</v>
      </c>
      <c r="G27798">
        <v>5</v>
      </c>
      <c r="H27798">
        <v>1500.4</v>
      </c>
      <c r="I27798">
        <v>1425.38</v>
      </c>
      <c r="J27798" t="s">
        <v>30</v>
      </c>
      <c r="K27798" t="s">
        <v>19</v>
      </c>
      <c r="L27798" t="s">
        <v>217</v>
      </c>
      <c r="M27798" t="s">
        <v>27</v>
      </c>
    </row>
    <row r="27799" spans="1:13" hidden="1" x14ac:dyDescent="0.3">
      <c r="A27799" t="s">
        <v>57936</v>
      </c>
      <c r="B27799" s="1">
        <v>42440.919444444444</v>
      </c>
      <c r="C27799" t="s">
        <v>57937</v>
      </c>
      <c r="D27799" t="s">
        <v>24</v>
      </c>
      <c r="E27799">
        <v>58</v>
      </c>
      <c r="F27799" t="s">
        <v>17</v>
      </c>
      <c r="G27799">
        <v>5</v>
      </c>
      <c r="H27799">
        <v>1500.4</v>
      </c>
      <c r="I27799">
        <v>1425.38</v>
      </c>
      <c r="J27799" t="s">
        <v>26</v>
      </c>
      <c r="K27799" t="s">
        <v>19</v>
      </c>
      <c r="L27799" t="s">
        <v>217</v>
      </c>
      <c r="M27799" t="s">
        <v>21</v>
      </c>
    </row>
    <row r="27800" spans="1:13" hidden="1" x14ac:dyDescent="0.3">
      <c r="A27800" t="s">
        <v>57938</v>
      </c>
      <c r="B27800" s="1">
        <v>42440.919444444444</v>
      </c>
      <c r="C27800" t="s">
        <v>57939</v>
      </c>
      <c r="D27800" t="s">
        <v>24</v>
      </c>
      <c r="E27800">
        <v>68</v>
      </c>
      <c r="F27800" t="s">
        <v>59</v>
      </c>
      <c r="G27800">
        <v>3</v>
      </c>
      <c r="H27800">
        <v>15.69</v>
      </c>
      <c r="I27800">
        <v>10.983000000000001</v>
      </c>
      <c r="J27800" t="s">
        <v>26</v>
      </c>
      <c r="K27800" t="s">
        <v>19</v>
      </c>
      <c r="L27800" t="s">
        <v>217</v>
      </c>
      <c r="M27800" t="s">
        <v>63</v>
      </c>
    </row>
    <row r="27801" spans="1:13" hidden="1" x14ac:dyDescent="0.3">
      <c r="A27801" t="s">
        <v>57940</v>
      </c>
      <c r="B27801" s="1">
        <v>42440.919444444444</v>
      </c>
      <c r="C27801" t="s">
        <v>57941</v>
      </c>
      <c r="D27801" t="s">
        <v>16</v>
      </c>
      <c r="E27801">
        <v>49</v>
      </c>
      <c r="F27801" t="s">
        <v>203</v>
      </c>
      <c r="G27801">
        <v>1</v>
      </c>
      <c r="H27801">
        <v>11.73</v>
      </c>
      <c r="I27801">
        <v>8.2110000000000003</v>
      </c>
      <c r="J27801" t="s">
        <v>18</v>
      </c>
      <c r="K27801" t="s">
        <v>74</v>
      </c>
      <c r="L27801" t="s">
        <v>140</v>
      </c>
      <c r="M27801" t="s">
        <v>51</v>
      </c>
    </row>
    <row r="27802" spans="1:13" hidden="1" x14ac:dyDescent="0.3">
      <c r="A27802" t="s">
        <v>57942</v>
      </c>
      <c r="B27802" s="1">
        <v>42440.919444444444</v>
      </c>
      <c r="C27802" t="s">
        <v>57943</v>
      </c>
      <c r="D27802" t="s">
        <v>16</v>
      </c>
      <c r="E27802">
        <v>64</v>
      </c>
      <c r="F27802" t="s">
        <v>47</v>
      </c>
      <c r="G27802">
        <v>5</v>
      </c>
      <c r="H27802">
        <v>203.3</v>
      </c>
      <c r="I27802">
        <v>162.63999999999999</v>
      </c>
      <c r="J27802" t="s">
        <v>18</v>
      </c>
      <c r="K27802" t="s">
        <v>74</v>
      </c>
      <c r="L27802" t="s">
        <v>140</v>
      </c>
      <c r="M27802" t="s">
        <v>33</v>
      </c>
    </row>
    <row r="27803" spans="1:13" hidden="1" x14ac:dyDescent="0.3">
      <c r="A27803" t="s">
        <v>57944</v>
      </c>
      <c r="B27803" s="1">
        <v>42440.920138888891</v>
      </c>
      <c r="C27803" t="s">
        <v>57945</v>
      </c>
      <c r="D27803" t="s">
        <v>16</v>
      </c>
      <c r="E27803">
        <v>65</v>
      </c>
      <c r="F27803" t="s">
        <v>59</v>
      </c>
      <c r="G27803">
        <v>2</v>
      </c>
      <c r="H27803">
        <v>10.46</v>
      </c>
      <c r="I27803">
        <v>7.3220000000000001</v>
      </c>
      <c r="J27803" t="s">
        <v>30</v>
      </c>
      <c r="K27803" t="s">
        <v>98</v>
      </c>
      <c r="L27803" t="s">
        <v>171</v>
      </c>
      <c r="M27803" t="s">
        <v>48</v>
      </c>
    </row>
    <row r="27804" spans="1:13" hidden="1" x14ac:dyDescent="0.3">
      <c r="A27804" t="s">
        <v>57946</v>
      </c>
      <c r="B27804" s="1">
        <v>42440.920138888891</v>
      </c>
      <c r="C27804" t="s">
        <v>57947</v>
      </c>
      <c r="D27804" t="s">
        <v>24</v>
      </c>
      <c r="E27804">
        <v>21</v>
      </c>
      <c r="F27804" t="s">
        <v>47</v>
      </c>
      <c r="G27804">
        <v>1</v>
      </c>
      <c r="H27804">
        <v>40.659999999999997</v>
      </c>
      <c r="I27804">
        <v>28.462</v>
      </c>
      <c r="J27804" t="s">
        <v>30</v>
      </c>
      <c r="K27804" t="s">
        <v>98</v>
      </c>
      <c r="L27804" t="s">
        <v>171</v>
      </c>
      <c r="M27804" t="s">
        <v>48</v>
      </c>
    </row>
    <row r="27805" spans="1:13" hidden="1" x14ac:dyDescent="0.3">
      <c r="A27805" t="s">
        <v>57948</v>
      </c>
      <c r="B27805" s="1">
        <v>42440.920138888891</v>
      </c>
      <c r="C27805" t="s">
        <v>57949</v>
      </c>
      <c r="D27805" t="s">
        <v>16</v>
      </c>
      <c r="E27805">
        <v>60</v>
      </c>
      <c r="F27805" t="s">
        <v>17</v>
      </c>
      <c r="G27805">
        <v>5</v>
      </c>
      <c r="H27805">
        <v>1500.4</v>
      </c>
      <c r="I27805">
        <v>1425.38</v>
      </c>
      <c r="J27805" t="s">
        <v>26</v>
      </c>
      <c r="K27805" t="s">
        <v>98</v>
      </c>
      <c r="L27805" t="s">
        <v>171</v>
      </c>
      <c r="M27805" t="s">
        <v>27</v>
      </c>
    </row>
    <row r="27806" spans="1:13" hidden="1" x14ac:dyDescent="0.3">
      <c r="A27806" t="s">
        <v>57950</v>
      </c>
      <c r="B27806" s="1">
        <v>42440.920138888891</v>
      </c>
      <c r="C27806" t="s">
        <v>57951</v>
      </c>
      <c r="D27806" t="s">
        <v>16</v>
      </c>
      <c r="E27806">
        <v>64</v>
      </c>
      <c r="F27806" t="s">
        <v>59</v>
      </c>
      <c r="G27806">
        <v>1</v>
      </c>
      <c r="H27806">
        <v>5.23</v>
      </c>
      <c r="I27806">
        <v>3.661</v>
      </c>
      <c r="J27806" t="s">
        <v>18</v>
      </c>
      <c r="K27806" t="s">
        <v>98</v>
      </c>
      <c r="L27806" t="s">
        <v>171</v>
      </c>
      <c r="M27806" t="s">
        <v>21</v>
      </c>
    </row>
    <row r="27807" spans="1:13" hidden="1" x14ac:dyDescent="0.3">
      <c r="A27807" t="s">
        <v>57952</v>
      </c>
      <c r="B27807" s="1">
        <v>42440.92083333333</v>
      </c>
      <c r="C27807" t="s">
        <v>57953</v>
      </c>
      <c r="D27807" t="s">
        <v>24</v>
      </c>
      <c r="E27807">
        <v>27</v>
      </c>
      <c r="F27807" t="s">
        <v>47</v>
      </c>
      <c r="G27807">
        <v>4</v>
      </c>
      <c r="H27807">
        <v>162.63999999999999</v>
      </c>
      <c r="I27807">
        <v>130.11199999999999</v>
      </c>
      <c r="J27807" t="s">
        <v>30</v>
      </c>
      <c r="K27807" t="s">
        <v>98</v>
      </c>
      <c r="L27807" t="s">
        <v>171</v>
      </c>
      <c r="M27807" t="s">
        <v>63</v>
      </c>
    </row>
    <row r="27808" spans="1:13" hidden="1" x14ac:dyDescent="0.3">
      <c r="A27808" t="s">
        <v>57954</v>
      </c>
      <c r="B27808" s="1">
        <v>42440.92083333333</v>
      </c>
      <c r="C27808" t="s">
        <v>57955</v>
      </c>
      <c r="D27808" t="s">
        <v>16</v>
      </c>
      <c r="E27808">
        <v>65</v>
      </c>
      <c r="F27808" t="s">
        <v>203</v>
      </c>
      <c r="G27808">
        <v>5</v>
      </c>
      <c r="H27808">
        <v>58.65</v>
      </c>
      <c r="I27808">
        <v>43.987499999999997</v>
      </c>
      <c r="J27808" t="s">
        <v>26</v>
      </c>
      <c r="K27808" t="s">
        <v>19</v>
      </c>
      <c r="L27808" t="s">
        <v>36</v>
      </c>
      <c r="M27808" t="s">
        <v>27</v>
      </c>
    </row>
    <row r="27809" spans="1:13" hidden="1" x14ac:dyDescent="0.3">
      <c r="A27809" t="s">
        <v>57956</v>
      </c>
      <c r="B27809" s="1">
        <v>42440.92083333333</v>
      </c>
      <c r="C27809" t="s">
        <v>57957</v>
      </c>
      <c r="D27809" t="s">
        <v>24</v>
      </c>
      <c r="E27809">
        <v>53</v>
      </c>
      <c r="F27809" t="s">
        <v>17</v>
      </c>
      <c r="G27809">
        <v>5</v>
      </c>
      <c r="H27809">
        <v>1500.4</v>
      </c>
      <c r="I27809">
        <v>1425.38</v>
      </c>
      <c r="J27809" t="s">
        <v>30</v>
      </c>
      <c r="K27809" t="s">
        <v>19</v>
      </c>
      <c r="L27809" t="s">
        <v>36</v>
      </c>
      <c r="M27809" t="s">
        <v>33</v>
      </c>
    </row>
    <row r="27810" spans="1:13" hidden="1" x14ac:dyDescent="0.3">
      <c r="A27810" t="s">
        <v>57958</v>
      </c>
      <c r="B27810" s="1">
        <v>42440.92083333333</v>
      </c>
      <c r="C27810" t="s">
        <v>57959</v>
      </c>
      <c r="D27810" t="s">
        <v>16</v>
      </c>
      <c r="E27810">
        <v>62</v>
      </c>
      <c r="F27810" t="s">
        <v>17</v>
      </c>
      <c r="G27810">
        <v>3</v>
      </c>
      <c r="H27810">
        <v>900.24</v>
      </c>
      <c r="I27810">
        <v>675.18</v>
      </c>
      <c r="J27810" t="s">
        <v>30</v>
      </c>
      <c r="K27810" t="s">
        <v>19</v>
      </c>
      <c r="L27810" t="s">
        <v>217</v>
      </c>
      <c r="M27810" t="s">
        <v>37</v>
      </c>
    </row>
    <row r="27811" spans="1:13" hidden="1" x14ac:dyDescent="0.3">
      <c r="A27811" t="s">
        <v>57960</v>
      </c>
      <c r="B27811" s="1">
        <v>42440.92083333333</v>
      </c>
      <c r="C27811" t="s">
        <v>57961</v>
      </c>
      <c r="D27811" t="s">
        <v>16</v>
      </c>
      <c r="E27811">
        <v>68</v>
      </c>
      <c r="F27811" t="s">
        <v>25</v>
      </c>
      <c r="G27811">
        <v>4</v>
      </c>
      <c r="H27811">
        <v>2400.6799999999998</v>
      </c>
      <c r="I27811">
        <v>2280.6460000000002</v>
      </c>
      <c r="J27811" t="s">
        <v>30</v>
      </c>
      <c r="K27811" t="s">
        <v>19</v>
      </c>
      <c r="L27811" t="s">
        <v>217</v>
      </c>
      <c r="M27811" t="s">
        <v>27</v>
      </c>
    </row>
    <row r="27812" spans="1:13" hidden="1" x14ac:dyDescent="0.3">
      <c r="A27812" t="s">
        <v>57962</v>
      </c>
      <c r="B27812" s="1">
        <v>42440.921527777777</v>
      </c>
      <c r="C27812" t="s">
        <v>57963</v>
      </c>
      <c r="D27812" t="s">
        <v>16</v>
      </c>
      <c r="E27812">
        <v>56</v>
      </c>
      <c r="F27812" t="s">
        <v>25</v>
      </c>
      <c r="G27812">
        <v>1</v>
      </c>
      <c r="H27812">
        <v>600.16999999999996</v>
      </c>
      <c r="I27812">
        <v>450.1275</v>
      </c>
      <c r="J27812" t="s">
        <v>18</v>
      </c>
      <c r="K27812" t="s">
        <v>19</v>
      </c>
      <c r="L27812" t="s">
        <v>217</v>
      </c>
      <c r="M27812" t="s">
        <v>27</v>
      </c>
    </row>
    <row r="27813" spans="1:13" hidden="1" x14ac:dyDescent="0.3">
      <c r="A27813" t="s">
        <v>57964</v>
      </c>
      <c r="B27813" s="1">
        <v>42440.921527777777</v>
      </c>
      <c r="C27813" t="s">
        <v>57965</v>
      </c>
      <c r="D27813" t="s">
        <v>16</v>
      </c>
      <c r="E27813">
        <v>30</v>
      </c>
      <c r="F27813" t="s">
        <v>25</v>
      </c>
      <c r="G27813">
        <v>5</v>
      </c>
      <c r="H27813">
        <v>3000.85</v>
      </c>
      <c r="I27813">
        <v>2700.7649999999999</v>
      </c>
      <c r="J27813" t="s">
        <v>18</v>
      </c>
      <c r="K27813" t="s">
        <v>74</v>
      </c>
      <c r="L27813" t="s">
        <v>75</v>
      </c>
      <c r="M27813" t="s">
        <v>21</v>
      </c>
    </row>
    <row r="27814" spans="1:13" hidden="1" x14ac:dyDescent="0.3">
      <c r="A27814" t="s">
        <v>57966</v>
      </c>
      <c r="B27814" s="1">
        <v>42440.921527777777</v>
      </c>
      <c r="C27814" t="s">
        <v>57967</v>
      </c>
      <c r="D27814" t="s">
        <v>24</v>
      </c>
      <c r="E27814">
        <v>54</v>
      </c>
      <c r="F27814" t="s">
        <v>17</v>
      </c>
      <c r="G27814">
        <v>3</v>
      </c>
      <c r="H27814">
        <v>900.24</v>
      </c>
      <c r="I27814">
        <v>675.18</v>
      </c>
      <c r="J27814" t="s">
        <v>30</v>
      </c>
      <c r="K27814" t="s">
        <v>74</v>
      </c>
      <c r="L27814" t="s">
        <v>75</v>
      </c>
      <c r="M27814" t="s">
        <v>33</v>
      </c>
    </row>
    <row r="27815" spans="1:13" hidden="1" x14ac:dyDescent="0.3">
      <c r="A27815" t="s">
        <v>57968</v>
      </c>
      <c r="B27815" s="1">
        <v>42440.921527777777</v>
      </c>
      <c r="C27815" t="s">
        <v>57969</v>
      </c>
      <c r="D27815" t="s">
        <v>24</v>
      </c>
      <c r="E27815">
        <v>46</v>
      </c>
      <c r="F27815" t="s">
        <v>203</v>
      </c>
      <c r="G27815">
        <v>5</v>
      </c>
      <c r="H27815">
        <v>58.65</v>
      </c>
      <c r="I27815">
        <v>43.987499999999997</v>
      </c>
      <c r="J27815" t="s">
        <v>30</v>
      </c>
      <c r="K27815" t="s">
        <v>19</v>
      </c>
      <c r="L27815" t="s">
        <v>217</v>
      </c>
      <c r="M27815" t="s">
        <v>37</v>
      </c>
    </row>
    <row r="27816" spans="1:13" hidden="1" x14ac:dyDescent="0.3">
      <c r="A27816" t="s">
        <v>57970</v>
      </c>
      <c r="B27816" s="1">
        <v>42440.922222222223</v>
      </c>
      <c r="C27816" t="s">
        <v>57971</v>
      </c>
      <c r="D27816" t="s">
        <v>24</v>
      </c>
      <c r="E27816">
        <v>33</v>
      </c>
      <c r="F27816" t="s">
        <v>25</v>
      </c>
      <c r="G27816">
        <v>2</v>
      </c>
      <c r="H27816">
        <v>1200.3399999999999</v>
      </c>
      <c r="I27816">
        <v>1080.306</v>
      </c>
      <c r="J27816" t="s">
        <v>30</v>
      </c>
      <c r="K27816" t="s">
        <v>19</v>
      </c>
      <c r="L27816" t="s">
        <v>217</v>
      </c>
      <c r="M27816" t="s">
        <v>48</v>
      </c>
    </row>
    <row r="27817" spans="1:13" hidden="1" x14ac:dyDescent="0.3">
      <c r="A27817" t="s">
        <v>57972</v>
      </c>
      <c r="B27817" s="1">
        <v>42440.922222222223</v>
      </c>
      <c r="C27817" t="s">
        <v>57973</v>
      </c>
      <c r="D27817" t="s">
        <v>16</v>
      </c>
      <c r="E27817">
        <v>18</v>
      </c>
      <c r="F27817" t="s">
        <v>17</v>
      </c>
      <c r="G27817">
        <v>4</v>
      </c>
      <c r="H27817">
        <v>1200.32</v>
      </c>
      <c r="I27817">
        <v>1140.3040000000001</v>
      </c>
      <c r="J27817" t="s">
        <v>18</v>
      </c>
      <c r="K27817" t="s">
        <v>19</v>
      </c>
      <c r="L27817" t="s">
        <v>217</v>
      </c>
      <c r="M27817" t="s">
        <v>37</v>
      </c>
    </row>
    <row r="27818" spans="1:13" hidden="1" x14ac:dyDescent="0.3">
      <c r="A27818" t="s">
        <v>57974</v>
      </c>
      <c r="B27818" s="1">
        <v>42440.922222222223</v>
      </c>
      <c r="C27818" t="s">
        <v>57975</v>
      </c>
      <c r="D27818" t="s">
        <v>24</v>
      </c>
      <c r="E27818">
        <v>42</v>
      </c>
      <c r="F27818" t="s">
        <v>41</v>
      </c>
      <c r="G27818">
        <v>2</v>
      </c>
      <c r="H27818">
        <v>30.3</v>
      </c>
      <c r="I27818">
        <v>21.21</v>
      </c>
      <c r="J27818" t="s">
        <v>30</v>
      </c>
      <c r="K27818" t="s">
        <v>19</v>
      </c>
      <c r="L27818" t="s">
        <v>217</v>
      </c>
      <c r="M27818" t="s">
        <v>37</v>
      </c>
    </row>
    <row r="27819" spans="1:13" hidden="1" x14ac:dyDescent="0.3">
      <c r="A27819" t="s">
        <v>57976</v>
      </c>
      <c r="B27819" s="1">
        <v>42440.922222222223</v>
      </c>
      <c r="C27819" t="s">
        <v>57977</v>
      </c>
      <c r="D27819" t="s">
        <v>24</v>
      </c>
      <c r="E27819">
        <v>66</v>
      </c>
      <c r="F27819" t="s">
        <v>203</v>
      </c>
      <c r="G27819">
        <v>4</v>
      </c>
      <c r="H27819">
        <v>46.92</v>
      </c>
      <c r="I27819">
        <v>35.19</v>
      </c>
      <c r="J27819" t="s">
        <v>30</v>
      </c>
      <c r="K27819" t="s">
        <v>74</v>
      </c>
      <c r="L27819" t="s">
        <v>75</v>
      </c>
      <c r="M27819" t="s">
        <v>21</v>
      </c>
    </row>
    <row r="27820" spans="1:13" hidden="1" x14ac:dyDescent="0.3">
      <c r="A27820" t="s">
        <v>57978</v>
      </c>
      <c r="B27820" s="1">
        <v>42440.92291666667</v>
      </c>
      <c r="C27820" t="s">
        <v>57979</v>
      </c>
      <c r="D27820" t="s">
        <v>24</v>
      </c>
      <c r="E27820">
        <v>33</v>
      </c>
      <c r="F27820" t="s">
        <v>25</v>
      </c>
      <c r="G27820">
        <v>3</v>
      </c>
      <c r="H27820">
        <v>1800.51</v>
      </c>
      <c r="I27820">
        <v>1620.4590000000001</v>
      </c>
      <c r="J27820" t="s">
        <v>30</v>
      </c>
      <c r="K27820" t="s">
        <v>74</v>
      </c>
      <c r="L27820" t="s">
        <v>75</v>
      </c>
      <c r="M27820" t="s">
        <v>48</v>
      </c>
    </row>
    <row r="27821" spans="1:13" hidden="1" x14ac:dyDescent="0.3">
      <c r="A27821" t="s">
        <v>57980</v>
      </c>
      <c r="B27821" s="1">
        <v>42440.92291666667</v>
      </c>
      <c r="C27821" t="s">
        <v>57981</v>
      </c>
      <c r="D27821" t="s">
        <v>24</v>
      </c>
      <c r="E27821">
        <v>41</v>
      </c>
      <c r="F27821" t="s">
        <v>59</v>
      </c>
      <c r="G27821">
        <v>5</v>
      </c>
      <c r="H27821">
        <v>26.15</v>
      </c>
      <c r="I27821">
        <v>19.612500000000001</v>
      </c>
      <c r="J27821" t="s">
        <v>30</v>
      </c>
      <c r="K27821" t="s">
        <v>74</v>
      </c>
      <c r="L27821" t="s">
        <v>75</v>
      </c>
      <c r="M27821" t="s">
        <v>21</v>
      </c>
    </row>
    <row r="27822" spans="1:13" hidden="1" x14ac:dyDescent="0.3">
      <c r="A27822" t="s">
        <v>57982</v>
      </c>
      <c r="B27822" s="1">
        <v>42440.92291666667</v>
      </c>
      <c r="C27822" t="s">
        <v>57983</v>
      </c>
      <c r="D27822" t="s">
        <v>16</v>
      </c>
      <c r="E27822">
        <v>40</v>
      </c>
      <c r="F27822" t="s">
        <v>17</v>
      </c>
      <c r="G27822">
        <v>3</v>
      </c>
      <c r="H27822">
        <v>900.24</v>
      </c>
      <c r="I27822">
        <v>675.18</v>
      </c>
      <c r="J27822" t="s">
        <v>30</v>
      </c>
      <c r="K27822" t="s">
        <v>74</v>
      </c>
      <c r="L27822" t="s">
        <v>75</v>
      </c>
      <c r="M27822" t="s">
        <v>48</v>
      </c>
    </row>
    <row r="27823" spans="1:13" hidden="1" x14ac:dyDescent="0.3">
      <c r="A27823" t="s">
        <v>57984</v>
      </c>
      <c r="B27823" s="1">
        <v>42440.92291666667</v>
      </c>
      <c r="C27823" t="s">
        <v>57985</v>
      </c>
      <c r="D27823" t="s">
        <v>24</v>
      </c>
      <c r="E27823">
        <v>64</v>
      </c>
      <c r="F27823" t="s">
        <v>66</v>
      </c>
      <c r="G27823">
        <v>2</v>
      </c>
      <c r="H27823">
        <v>71.680000000000007</v>
      </c>
      <c r="I27823">
        <v>50.176000000000002</v>
      </c>
      <c r="J27823" t="s">
        <v>26</v>
      </c>
      <c r="K27823" t="s">
        <v>74</v>
      </c>
      <c r="L27823" t="s">
        <v>75</v>
      </c>
      <c r="M27823" t="s">
        <v>63</v>
      </c>
    </row>
    <row r="27824" spans="1:13" hidden="1" x14ac:dyDescent="0.3">
      <c r="A27824" t="s">
        <v>57986</v>
      </c>
      <c r="B27824" s="1">
        <v>42440.92291666667</v>
      </c>
      <c r="C27824" t="s">
        <v>57987</v>
      </c>
      <c r="D27824" t="s">
        <v>24</v>
      </c>
      <c r="E27824">
        <v>35</v>
      </c>
      <c r="F27824" t="s">
        <v>47</v>
      </c>
      <c r="G27824">
        <v>3</v>
      </c>
      <c r="H27824">
        <v>121.98</v>
      </c>
      <c r="I27824">
        <v>91.484999999999999</v>
      </c>
      <c r="J27824" t="s">
        <v>30</v>
      </c>
      <c r="K27824" t="s">
        <v>74</v>
      </c>
      <c r="L27824" t="s">
        <v>75</v>
      </c>
      <c r="M27824" t="s">
        <v>21</v>
      </c>
    </row>
    <row r="27825" spans="1:13" hidden="1" x14ac:dyDescent="0.3">
      <c r="A27825" t="s">
        <v>57988</v>
      </c>
      <c r="B27825" s="1">
        <v>42440.923611111109</v>
      </c>
      <c r="C27825" t="s">
        <v>57989</v>
      </c>
      <c r="D27825" t="s">
        <v>16</v>
      </c>
      <c r="E27825">
        <v>64</v>
      </c>
      <c r="F27825" t="s">
        <v>17</v>
      </c>
      <c r="G27825">
        <v>4</v>
      </c>
      <c r="H27825">
        <v>1200.32</v>
      </c>
      <c r="I27825">
        <v>1140.3040000000001</v>
      </c>
      <c r="J27825" t="s">
        <v>30</v>
      </c>
      <c r="K27825" t="s">
        <v>31</v>
      </c>
      <c r="L27825" t="s">
        <v>32</v>
      </c>
      <c r="M27825" t="s">
        <v>48</v>
      </c>
    </row>
    <row r="27826" spans="1:13" hidden="1" x14ac:dyDescent="0.3">
      <c r="A27826" t="s">
        <v>57990</v>
      </c>
      <c r="B27826" s="1">
        <v>42440.923611111109</v>
      </c>
      <c r="C27826" t="s">
        <v>57991</v>
      </c>
      <c r="D27826" t="s">
        <v>16</v>
      </c>
      <c r="E27826">
        <v>36</v>
      </c>
      <c r="F27826" t="s">
        <v>47</v>
      </c>
      <c r="G27826">
        <v>4</v>
      </c>
      <c r="H27826">
        <v>162.63999999999999</v>
      </c>
      <c r="I27826">
        <v>130.11199999999999</v>
      </c>
      <c r="J27826" t="s">
        <v>26</v>
      </c>
      <c r="K27826" t="s">
        <v>31</v>
      </c>
      <c r="L27826" t="s">
        <v>32</v>
      </c>
      <c r="M27826" t="s">
        <v>21</v>
      </c>
    </row>
    <row r="27827" spans="1:13" hidden="1" x14ac:dyDescent="0.3">
      <c r="A27827" t="s">
        <v>57992</v>
      </c>
      <c r="B27827" s="1">
        <v>42440.923611111109</v>
      </c>
      <c r="C27827" t="s">
        <v>57993</v>
      </c>
      <c r="D27827" t="s">
        <v>16</v>
      </c>
      <c r="E27827">
        <v>43</v>
      </c>
      <c r="F27827" t="s">
        <v>17</v>
      </c>
      <c r="G27827">
        <v>4</v>
      </c>
      <c r="H27827">
        <v>1200.32</v>
      </c>
      <c r="I27827">
        <v>1140.3040000000001</v>
      </c>
      <c r="J27827" t="s">
        <v>30</v>
      </c>
      <c r="K27827" t="s">
        <v>98</v>
      </c>
      <c r="L27827" t="s">
        <v>501</v>
      </c>
      <c r="M27827" t="s">
        <v>51</v>
      </c>
    </row>
    <row r="27828" spans="1:13" hidden="1" x14ac:dyDescent="0.3">
      <c r="A27828" t="s">
        <v>57994</v>
      </c>
      <c r="B27828" s="1">
        <v>42440.923611111109</v>
      </c>
      <c r="C27828" t="s">
        <v>57995</v>
      </c>
      <c r="D27828" t="s">
        <v>24</v>
      </c>
      <c r="E27828">
        <v>27</v>
      </c>
      <c r="F27828" t="s">
        <v>17</v>
      </c>
      <c r="G27828">
        <v>2</v>
      </c>
      <c r="H27828">
        <v>600.16</v>
      </c>
      <c r="I27828">
        <v>450.12</v>
      </c>
      <c r="J27828" t="s">
        <v>18</v>
      </c>
      <c r="K27828" t="s">
        <v>98</v>
      </c>
      <c r="L27828" t="s">
        <v>501</v>
      </c>
      <c r="M27828" t="s">
        <v>33</v>
      </c>
    </row>
    <row r="27829" spans="1:13" hidden="1" x14ac:dyDescent="0.3">
      <c r="A27829" t="s">
        <v>57996</v>
      </c>
      <c r="B27829" s="1">
        <v>42440.924305555556</v>
      </c>
      <c r="C27829" t="s">
        <v>57997</v>
      </c>
      <c r="D27829" t="s">
        <v>16</v>
      </c>
      <c r="E27829">
        <v>27</v>
      </c>
      <c r="F27829" t="s">
        <v>17</v>
      </c>
      <c r="G27829">
        <v>3</v>
      </c>
      <c r="H27829">
        <v>900.24</v>
      </c>
      <c r="I27829">
        <v>675.18</v>
      </c>
      <c r="J27829" t="s">
        <v>30</v>
      </c>
      <c r="K27829" t="s">
        <v>98</v>
      </c>
      <c r="L27829" t="s">
        <v>171</v>
      </c>
      <c r="M27829" t="s">
        <v>51</v>
      </c>
    </row>
    <row r="27830" spans="1:13" hidden="1" x14ac:dyDescent="0.3">
      <c r="A27830" t="s">
        <v>57998</v>
      </c>
      <c r="B27830" s="1">
        <v>42440.924305555556</v>
      </c>
      <c r="C27830" t="s">
        <v>57999</v>
      </c>
      <c r="D27830" t="s">
        <v>24</v>
      </c>
      <c r="E27830">
        <v>64</v>
      </c>
      <c r="F27830" t="s">
        <v>25</v>
      </c>
      <c r="G27830">
        <v>1</v>
      </c>
      <c r="H27830">
        <v>600.16999999999996</v>
      </c>
      <c r="I27830">
        <v>450.1275</v>
      </c>
      <c r="J27830" t="s">
        <v>30</v>
      </c>
      <c r="K27830" t="s">
        <v>98</v>
      </c>
      <c r="L27830" t="s">
        <v>171</v>
      </c>
      <c r="M27830" t="s">
        <v>63</v>
      </c>
    </row>
    <row r="27831" spans="1:13" hidden="1" x14ac:dyDescent="0.3">
      <c r="A27831" t="s">
        <v>58000</v>
      </c>
      <c r="B27831" s="1">
        <v>42440.924305555556</v>
      </c>
      <c r="C27831" t="s">
        <v>58001</v>
      </c>
      <c r="D27831" t="s">
        <v>24</v>
      </c>
      <c r="E27831">
        <v>50</v>
      </c>
      <c r="F27831" t="s">
        <v>17</v>
      </c>
      <c r="G27831">
        <v>3</v>
      </c>
      <c r="H27831">
        <v>900.24</v>
      </c>
      <c r="I27831">
        <v>675.18</v>
      </c>
      <c r="J27831" t="s">
        <v>30</v>
      </c>
      <c r="K27831" t="s">
        <v>98</v>
      </c>
      <c r="L27831" t="s">
        <v>171</v>
      </c>
      <c r="M27831" t="s">
        <v>51</v>
      </c>
    </row>
    <row r="27832" spans="1:13" hidden="1" x14ac:dyDescent="0.3">
      <c r="A27832" t="s">
        <v>58002</v>
      </c>
      <c r="B27832" s="1">
        <v>42440.924305555556</v>
      </c>
      <c r="C27832" t="s">
        <v>58003</v>
      </c>
      <c r="D27832" t="s">
        <v>24</v>
      </c>
      <c r="E27832">
        <v>29</v>
      </c>
      <c r="F27832" t="s">
        <v>25</v>
      </c>
      <c r="G27832">
        <v>1</v>
      </c>
      <c r="H27832">
        <v>600.16999999999996</v>
      </c>
      <c r="I27832">
        <v>450.1275</v>
      </c>
      <c r="J27832" t="s">
        <v>30</v>
      </c>
      <c r="K27832" t="s">
        <v>19</v>
      </c>
      <c r="L27832" t="s">
        <v>863</v>
      </c>
      <c r="M27832" t="s">
        <v>63</v>
      </c>
    </row>
    <row r="27833" spans="1:13" hidden="1" x14ac:dyDescent="0.3">
      <c r="A27833" t="s">
        <v>58004</v>
      </c>
      <c r="B27833" s="1">
        <v>42440.925000000003</v>
      </c>
      <c r="C27833" t="s">
        <v>58005</v>
      </c>
      <c r="D27833" t="s">
        <v>16</v>
      </c>
      <c r="E27833">
        <v>59</v>
      </c>
      <c r="F27833" t="s">
        <v>17</v>
      </c>
      <c r="G27833">
        <v>5</v>
      </c>
      <c r="H27833">
        <v>1500.4</v>
      </c>
      <c r="I27833">
        <v>1425.38</v>
      </c>
      <c r="J27833" t="s">
        <v>18</v>
      </c>
      <c r="K27833" t="s">
        <v>19</v>
      </c>
      <c r="L27833" t="s">
        <v>863</v>
      </c>
      <c r="M27833" t="s">
        <v>37</v>
      </c>
    </row>
    <row r="27834" spans="1:13" hidden="1" x14ac:dyDescent="0.3">
      <c r="A27834" t="s">
        <v>58006</v>
      </c>
      <c r="B27834" s="1">
        <v>42440.925000000003</v>
      </c>
      <c r="C27834" t="s">
        <v>58007</v>
      </c>
      <c r="D27834" t="s">
        <v>16</v>
      </c>
      <c r="E27834">
        <v>69</v>
      </c>
      <c r="F27834" t="s">
        <v>47</v>
      </c>
      <c r="G27834">
        <v>5</v>
      </c>
      <c r="H27834">
        <v>203.3</v>
      </c>
      <c r="I27834">
        <v>162.63999999999999</v>
      </c>
      <c r="J27834" t="s">
        <v>30</v>
      </c>
      <c r="K27834" t="s">
        <v>31</v>
      </c>
      <c r="L27834" t="s">
        <v>32</v>
      </c>
      <c r="M27834" t="s">
        <v>51</v>
      </c>
    </row>
    <row r="27835" spans="1:13" hidden="1" x14ac:dyDescent="0.3">
      <c r="A27835" t="s">
        <v>58008</v>
      </c>
      <c r="B27835" s="1">
        <v>42440.925000000003</v>
      </c>
      <c r="C27835" t="s">
        <v>58009</v>
      </c>
      <c r="D27835" t="s">
        <v>16</v>
      </c>
      <c r="E27835">
        <v>30</v>
      </c>
      <c r="F27835" t="s">
        <v>59</v>
      </c>
      <c r="G27835">
        <v>4</v>
      </c>
      <c r="H27835">
        <v>20.92</v>
      </c>
      <c r="I27835">
        <v>15.69</v>
      </c>
      <c r="J27835" t="s">
        <v>26</v>
      </c>
      <c r="K27835" t="s">
        <v>31</v>
      </c>
      <c r="L27835" t="s">
        <v>32</v>
      </c>
      <c r="M27835" t="s">
        <v>33</v>
      </c>
    </row>
    <row r="27836" spans="1:13" hidden="1" x14ac:dyDescent="0.3">
      <c r="A27836" t="s">
        <v>58010</v>
      </c>
      <c r="B27836" s="1">
        <v>42440.925000000003</v>
      </c>
      <c r="C27836" t="s">
        <v>58011</v>
      </c>
      <c r="D27836" t="s">
        <v>24</v>
      </c>
      <c r="E27836">
        <v>43</v>
      </c>
      <c r="F27836" t="s">
        <v>47</v>
      </c>
      <c r="G27836">
        <v>3</v>
      </c>
      <c r="H27836">
        <v>121.98</v>
      </c>
      <c r="I27836">
        <v>91.484999999999999</v>
      </c>
      <c r="J27836" t="s">
        <v>18</v>
      </c>
      <c r="K27836" t="s">
        <v>19</v>
      </c>
      <c r="L27836" t="s">
        <v>36</v>
      </c>
      <c r="M27836" t="s">
        <v>21</v>
      </c>
    </row>
    <row r="27837" spans="1:13" hidden="1" x14ac:dyDescent="0.3">
      <c r="A27837" t="s">
        <v>58012</v>
      </c>
      <c r="B27837" s="1">
        <v>42440.925694444442</v>
      </c>
      <c r="C27837" t="s">
        <v>58013</v>
      </c>
      <c r="D27837" t="s">
        <v>16</v>
      </c>
      <c r="E27837">
        <v>31</v>
      </c>
      <c r="F27837" t="s">
        <v>25</v>
      </c>
      <c r="G27837">
        <v>3</v>
      </c>
      <c r="H27837">
        <v>1800.51</v>
      </c>
      <c r="I27837">
        <v>1620.4590000000001</v>
      </c>
      <c r="J27837" t="s">
        <v>30</v>
      </c>
      <c r="K27837" t="s">
        <v>19</v>
      </c>
      <c r="L27837" t="s">
        <v>36</v>
      </c>
      <c r="M27837" t="s">
        <v>37</v>
      </c>
    </row>
    <row r="27838" spans="1:13" hidden="1" x14ac:dyDescent="0.3">
      <c r="A27838" t="s">
        <v>58014</v>
      </c>
      <c r="B27838" s="1">
        <v>42440.925694444442</v>
      </c>
      <c r="C27838" t="s">
        <v>58015</v>
      </c>
      <c r="D27838" t="s">
        <v>24</v>
      </c>
      <c r="E27838">
        <v>56</v>
      </c>
      <c r="F27838" t="s">
        <v>66</v>
      </c>
      <c r="G27838">
        <v>3</v>
      </c>
      <c r="H27838">
        <v>107.52</v>
      </c>
      <c r="I27838">
        <v>80.64</v>
      </c>
      <c r="J27838" t="s">
        <v>30</v>
      </c>
      <c r="K27838" t="s">
        <v>19</v>
      </c>
      <c r="L27838" t="s">
        <v>36</v>
      </c>
      <c r="M27838" t="s">
        <v>51</v>
      </c>
    </row>
    <row r="27839" spans="1:13" hidden="1" x14ac:dyDescent="0.3">
      <c r="A27839" t="s">
        <v>58016</v>
      </c>
      <c r="B27839" s="1">
        <v>42440.925694444442</v>
      </c>
      <c r="C27839" t="s">
        <v>58017</v>
      </c>
      <c r="D27839" t="s">
        <v>24</v>
      </c>
      <c r="E27839">
        <v>24</v>
      </c>
      <c r="F27839" t="s">
        <v>17</v>
      </c>
      <c r="G27839">
        <v>2</v>
      </c>
      <c r="H27839">
        <v>600.16</v>
      </c>
      <c r="I27839">
        <v>450.12</v>
      </c>
      <c r="J27839" t="s">
        <v>18</v>
      </c>
      <c r="K27839" t="s">
        <v>19</v>
      </c>
      <c r="L27839" t="s">
        <v>36</v>
      </c>
      <c r="M27839" t="s">
        <v>51</v>
      </c>
    </row>
    <row r="27840" spans="1:13" hidden="1" x14ac:dyDescent="0.3">
      <c r="A27840" t="s">
        <v>58018</v>
      </c>
      <c r="B27840" s="1">
        <v>42440.925694444442</v>
      </c>
      <c r="C27840" t="s">
        <v>58019</v>
      </c>
      <c r="D27840" t="s">
        <v>16</v>
      </c>
      <c r="E27840">
        <v>50</v>
      </c>
      <c r="F27840" t="s">
        <v>66</v>
      </c>
      <c r="G27840">
        <v>1</v>
      </c>
      <c r="H27840">
        <v>35.840000000000003</v>
      </c>
      <c r="I27840">
        <v>25.088000000000001</v>
      </c>
      <c r="J27840" t="s">
        <v>30</v>
      </c>
      <c r="K27840" t="s">
        <v>19</v>
      </c>
      <c r="L27840" t="s">
        <v>36</v>
      </c>
      <c r="M27840" t="s">
        <v>48</v>
      </c>
    </row>
    <row r="27841" spans="1:13" hidden="1" x14ac:dyDescent="0.3">
      <c r="A27841" t="s">
        <v>58020</v>
      </c>
      <c r="B27841" s="1">
        <v>42440.925694444442</v>
      </c>
      <c r="C27841" t="s">
        <v>58021</v>
      </c>
      <c r="D27841" t="s">
        <v>16</v>
      </c>
      <c r="E27841">
        <v>22</v>
      </c>
      <c r="F27841" t="s">
        <v>17</v>
      </c>
      <c r="G27841">
        <v>4</v>
      </c>
      <c r="H27841">
        <v>1200.32</v>
      </c>
      <c r="I27841">
        <v>1140.3040000000001</v>
      </c>
      <c r="J27841" t="s">
        <v>30</v>
      </c>
      <c r="K27841" t="s">
        <v>19</v>
      </c>
      <c r="L27841" t="s">
        <v>36</v>
      </c>
      <c r="M27841" t="s">
        <v>27</v>
      </c>
    </row>
    <row r="27842" spans="1:13" hidden="1" x14ac:dyDescent="0.3">
      <c r="A27842" t="s">
        <v>58022</v>
      </c>
      <c r="B27842" s="1">
        <v>42440.926388888889</v>
      </c>
      <c r="C27842" t="s">
        <v>58023</v>
      </c>
      <c r="D27842" t="s">
        <v>16</v>
      </c>
      <c r="E27842">
        <v>61</v>
      </c>
      <c r="F27842" t="s">
        <v>59</v>
      </c>
      <c r="G27842">
        <v>4</v>
      </c>
      <c r="H27842">
        <v>20.92</v>
      </c>
      <c r="I27842">
        <v>15.69</v>
      </c>
      <c r="J27842" t="s">
        <v>30</v>
      </c>
      <c r="K27842" t="s">
        <v>19</v>
      </c>
      <c r="L27842" t="s">
        <v>36</v>
      </c>
      <c r="M27842" t="s">
        <v>21</v>
      </c>
    </row>
    <row r="27843" spans="1:13" hidden="1" x14ac:dyDescent="0.3">
      <c r="A27843" t="s">
        <v>58024</v>
      </c>
      <c r="B27843" s="1">
        <v>42440.926388888889</v>
      </c>
      <c r="C27843" t="s">
        <v>58025</v>
      </c>
      <c r="D27843" t="s">
        <v>24</v>
      </c>
      <c r="E27843">
        <v>61</v>
      </c>
      <c r="F27843" t="s">
        <v>59</v>
      </c>
      <c r="G27843">
        <v>5</v>
      </c>
      <c r="H27843">
        <v>26.15</v>
      </c>
      <c r="I27843">
        <v>19.612500000000001</v>
      </c>
      <c r="J27843" t="s">
        <v>30</v>
      </c>
      <c r="K27843" t="s">
        <v>98</v>
      </c>
      <c r="L27843" t="s">
        <v>171</v>
      </c>
      <c r="M27843" t="s">
        <v>21</v>
      </c>
    </row>
    <row r="27844" spans="1:13" hidden="1" x14ac:dyDescent="0.3">
      <c r="A27844" t="s">
        <v>58026</v>
      </c>
      <c r="B27844" s="1">
        <v>42440.926388888889</v>
      </c>
      <c r="C27844" t="s">
        <v>58027</v>
      </c>
      <c r="D27844" t="s">
        <v>24</v>
      </c>
      <c r="E27844">
        <v>29</v>
      </c>
      <c r="F27844" t="s">
        <v>17</v>
      </c>
      <c r="G27844">
        <v>5</v>
      </c>
      <c r="H27844">
        <v>1500.4</v>
      </c>
      <c r="I27844">
        <v>1425.38</v>
      </c>
      <c r="J27844" t="s">
        <v>30</v>
      </c>
      <c r="K27844" t="s">
        <v>98</v>
      </c>
      <c r="L27844" t="s">
        <v>171</v>
      </c>
      <c r="M27844" t="s">
        <v>21</v>
      </c>
    </row>
    <row r="27845" spans="1:13" hidden="1" x14ac:dyDescent="0.3">
      <c r="A27845" t="s">
        <v>58028</v>
      </c>
      <c r="B27845" s="1">
        <v>42440.926388888889</v>
      </c>
      <c r="C27845" t="s">
        <v>58029</v>
      </c>
      <c r="D27845" t="s">
        <v>24</v>
      </c>
      <c r="E27845">
        <v>27</v>
      </c>
      <c r="F27845" t="s">
        <v>59</v>
      </c>
      <c r="G27845">
        <v>3</v>
      </c>
      <c r="H27845">
        <v>15.69</v>
      </c>
      <c r="I27845">
        <v>10.983000000000001</v>
      </c>
      <c r="J27845" t="s">
        <v>18</v>
      </c>
      <c r="K27845" t="s">
        <v>31</v>
      </c>
      <c r="L27845" t="s">
        <v>32</v>
      </c>
      <c r="M27845" t="s">
        <v>51</v>
      </c>
    </row>
    <row r="27846" spans="1:13" hidden="1" x14ac:dyDescent="0.3">
      <c r="A27846" t="s">
        <v>58030</v>
      </c>
      <c r="B27846" s="1">
        <v>42440.927083333336</v>
      </c>
      <c r="C27846" t="s">
        <v>58031</v>
      </c>
      <c r="D27846" t="s">
        <v>16</v>
      </c>
      <c r="E27846">
        <v>19</v>
      </c>
      <c r="F27846" t="s">
        <v>47</v>
      </c>
      <c r="G27846">
        <v>2</v>
      </c>
      <c r="H27846">
        <v>81.319999999999993</v>
      </c>
      <c r="I27846">
        <v>56.923999999999999</v>
      </c>
      <c r="J27846" t="s">
        <v>30</v>
      </c>
      <c r="K27846" t="s">
        <v>31</v>
      </c>
      <c r="L27846" t="s">
        <v>32</v>
      </c>
      <c r="M27846" t="s">
        <v>21</v>
      </c>
    </row>
    <row r="27847" spans="1:13" hidden="1" x14ac:dyDescent="0.3">
      <c r="A27847" t="s">
        <v>58032</v>
      </c>
      <c r="B27847" s="1">
        <v>42440.927083333336</v>
      </c>
      <c r="C27847" t="s">
        <v>58033</v>
      </c>
      <c r="D27847" t="s">
        <v>24</v>
      </c>
      <c r="E27847">
        <v>21</v>
      </c>
      <c r="F27847" t="s">
        <v>17</v>
      </c>
      <c r="G27847">
        <v>4</v>
      </c>
      <c r="H27847">
        <v>1200.32</v>
      </c>
      <c r="I27847">
        <v>1140.3040000000001</v>
      </c>
      <c r="J27847" t="s">
        <v>26</v>
      </c>
      <c r="K27847" t="s">
        <v>19</v>
      </c>
      <c r="L27847" t="s">
        <v>863</v>
      </c>
      <c r="M27847" t="s">
        <v>33</v>
      </c>
    </row>
    <row r="27848" spans="1:13" hidden="1" x14ac:dyDescent="0.3">
      <c r="A27848" t="s">
        <v>58034</v>
      </c>
      <c r="B27848" s="1">
        <v>42440.927083333336</v>
      </c>
      <c r="C27848" t="s">
        <v>58035</v>
      </c>
      <c r="D27848" t="s">
        <v>16</v>
      </c>
      <c r="E27848">
        <v>55</v>
      </c>
      <c r="F27848" t="s">
        <v>47</v>
      </c>
      <c r="G27848">
        <v>2</v>
      </c>
      <c r="H27848">
        <v>81.319999999999993</v>
      </c>
      <c r="I27848">
        <v>56.923999999999999</v>
      </c>
      <c r="J27848" t="s">
        <v>26</v>
      </c>
      <c r="K27848" t="s">
        <v>74</v>
      </c>
      <c r="L27848" t="s">
        <v>140</v>
      </c>
      <c r="M27848" t="s">
        <v>48</v>
      </c>
    </row>
    <row r="27849" spans="1:13" hidden="1" x14ac:dyDescent="0.3">
      <c r="A27849" t="s">
        <v>58036</v>
      </c>
      <c r="B27849" s="1">
        <v>42440.927083333336</v>
      </c>
      <c r="C27849" t="s">
        <v>58037</v>
      </c>
      <c r="D27849" t="s">
        <v>16</v>
      </c>
      <c r="E27849">
        <v>60</v>
      </c>
      <c r="F27849" t="s">
        <v>41</v>
      </c>
      <c r="G27849">
        <v>2</v>
      </c>
      <c r="H27849">
        <v>30.3</v>
      </c>
      <c r="I27849">
        <v>21.21</v>
      </c>
      <c r="J27849" t="s">
        <v>26</v>
      </c>
      <c r="K27849" t="s">
        <v>74</v>
      </c>
      <c r="L27849" t="s">
        <v>140</v>
      </c>
      <c r="M27849" t="s">
        <v>51</v>
      </c>
    </row>
    <row r="27850" spans="1:13" hidden="1" x14ac:dyDescent="0.3">
      <c r="A27850" t="s">
        <v>58038</v>
      </c>
      <c r="B27850" s="1">
        <v>42440.927777777775</v>
      </c>
      <c r="C27850" t="s">
        <v>58039</v>
      </c>
      <c r="D27850" t="s">
        <v>24</v>
      </c>
      <c r="E27850">
        <v>55</v>
      </c>
      <c r="F27850" t="s">
        <v>41</v>
      </c>
      <c r="G27850">
        <v>5</v>
      </c>
      <c r="H27850">
        <v>75.75</v>
      </c>
      <c r="I27850">
        <v>56.8125</v>
      </c>
      <c r="J27850" t="s">
        <v>30</v>
      </c>
      <c r="K27850" t="s">
        <v>98</v>
      </c>
      <c r="L27850" t="s">
        <v>99</v>
      </c>
      <c r="M27850" t="s">
        <v>21</v>
      </c>
    </row>
    <row r="27851" spans="1:13" hidden="1" x14ac:dyDescent="0.3">
      <c r="A27851" t="s">
        <v>58040</v>
      </c>
      <c r="B27851" s="1">
        <v>42440.927777777775</v>
      </c>
      <c r="C27851" t="s">
        <v>58041</v>
      </c>
      <c r="D27851" t="s">
        <v>16</v>
      </c>
      <c r="E27851">
        <v>40</v>
      </c>
      <c r="F27851" t="s">
        <v>47</v>
      </c>
      <c r="G27851">
        <v>2</v>
      </c>
      <c r="H27851">
        <v>81.319999999999993</v>
      </c>
      <c r="I27851">
        <v>56.923999999999999</v>
      </c>
      <c r="J27851" t="s">
        <v>18</v>
      </c>
      <c r="K27851" t="s">
        <v>74</v>
      </c>
      <c r="L27851" t="s">
        <v>140</v>
      </c>
      <c r="M27851" t="s">
        <v>21</v>
      </c>
    </row>
    <row r="27852" spans="1:13" hidden="1" x14ac:dyDescent="0.3">
      <c r="A27852" t="s">
        <v>58042</v>
      </c>
      <c r="B27852" s="1">
        <v>42440.927777777775</v>
      </c>
      <c r="C27852" t="s">
        <v>58043</v>
      </c>
      <c r="D27852" t="s">
        <v>16</v>
      </c>
      <c r="E27852">
        <v>18</v>
      </c>
      <c r="F27852" t="s">
        <v>17</v>
      </c>
      <c r="G27852">
        <v>1</v>
      </c>
      <c r="H27852">
        <v>300.08</v>
      </c>
      <c r="I27852">
        <v>225.06</v>
      </c>
      <c r="J27852" t="s">
        <v>18</v>
      </c>
      <c r="K27852" t="s">
        <v>74</v>
      </c>
      <c r="L27852" t="s">
        <v>140</v>
      </c>
      <c r="M27852" t="s">
        <v>48</v>
      </c>
    </row>
    <row r="27853" spans="1:13" hidden="1" x14ac:dyDescent="0.3">
      <c r="A27853" t="s">
        <v>58044</v>
      </c>
      <c r="B27853" s="1">
        <v>42440.927777777775</v>
      </c>
      <c r="C27853" t="s">
        <v>58045</v>
      </c>
      <c r="D27853" t="s">
        <v>24</v>
      </c>
      <c r="E27853">
        <v>65</v>
      </c>
      <c r="F27853" t="s">
        <v>59</v>
      </c>
      <c r="G27853">
        <v>5</v>
      </c>
      <c r="H27853">
        <v>26.15</v>
      </c>
      <c r="I27853">
        <v>19.612500000000001</v>
      </c>
      <c r="J27853" t="s">
        <v>26</v>
      </c>
      <c r="K27853" t="s">
        <v>74</v>
      </c>
      <c r="L27853" t="s">
        <v>140</v>
      </c>
      <c r="M27853" t="s">
        <v>48</v>
      </c>
    </row>
    <row r="27854" spans="1:13" hidden="1" x14ac:dyDescent="0.3">
      <c r="A27854" t="s">
        <v>58046</v>
      </c>
      <c r="B27854" s="1">
        <v>42440.927777777775</v>
      </c>
      <c r="C27854" t="s">
        <v>58047</v>
      </c>
      <c r="D27854" t="s">
        <v>24</v>
      </c>
      <c r="E27854">
        <v>55</v>
      </c>
      <c r="F27854" t="s">
        <v>25</v>
      </c>
      <c r="G27854">
        <v>4</v>
      </c>
      <c r="H27854">
        <v>2400.6799999999998</v>
      </c>
      <c r="I27854">
        <v>2280.6460000000002</v>
      </c>
      <c r="J27854" t="s">
        <v>26</v>
      </c>
      <c r="K27854" t="s">
        <v>74</v>
      </c>
      <c r="L27854" t="s">
        <v>140</v>
      </c>
      <c r="M27854" t="s">
        <v>51</v>
      </c>
    </row>
    <row r="27855" spans="1:13" hidden="1" x14ac:dyDescent="0.3">
      <c r="A27855" t="s">
        <v>58048</v>
      </c>
      <c r="B27855" s="1">
        <v>42440.928472222222</v>
      </c>
      <c r="C27855" t="s">
        <v>58049</v>
      </c>
      <c r="D27855" t="s">
        <v>16</v>
      </c>
      <c r="E27855">
        <v>20</v>
      </c>
      <c r="F27855" t="s">
        <v>203</v>
      </c>
      <c r="G27855">
        <v>2</v>
      </c>
      <c r="H27855">
        <v>23.46</v>
      </c>
      <c r="I27855">
        <v>16.422000000000001</v>
      </c>
      <c r="J27855" t="s">
        <v>30</v>
      </c>
      <c r="K27855" t="s">
        <v>31</v>
      </c>
      <c r="L27855" t="s">
        <v>71</v>
      </c>
      <c r="M27855" t="s">
        <v>51</v>
      </c>
    </row>
    <row r="27856" spans="1:13" hidden="1" x14ac:dyDescent="0.3">
      <c r="A27856" t="s">
        <v>58050</v>
      </c>
      <c r="B27856" s="1">
        <v>42440.928472222222</v>
      </c>
      <c r="C27856" t="s">
        <v>58051</v>
      </c>
      <c r="D27856" t="s">
        <v>24</v>
      </c>
      <c r="E27856">
        <v>29</v>
      </c>
      <c r="F27856" t="s">
        <v>25</v>
      </c>
      <c r="G27856">
        <v>1</v>
      </c>
      <c r="H27856">
        <v>600.16999999999996</v>
      </c>
      <c r="I27856">
        <v>450.1275</v>
      </c>
      <c r="J27856" t="s">
        <v>26</v>
      </c>
      <c r="K27856" t="s">
        <v>31</v>
      </c>
      <c r="L27856" t="s">
        <v>71</v>
      </c>
      <c r="M27856" t="s">
        <v>63</v>
      </c>
    </row>
    <row r="27857" spans="1:13" hidden="1" x14ac:dyDescent="0.3">
      <c r="A27857" t="s">
        <v>58052</v>
      </c>
      <c r="B27857" s="1">
        <v>42440.928472222222</v>
      </c>
      <c r="C27857" t="s">
        <v>58053</v>
      </c>
      <c r="D27857" t="s">
        <v>16</v>
      </c>
      <c r="E27857">
        <v>64</v>
      </c>
      <c r="F27857" t="s">
        <v>41</v>
      </c>
      <c r="G27857">
        <v>5</v>
      </c>
      <c r="H27857">
        <v>75.75</v>
      </c>
      <c r="I27857">
        <v>56.8125</v>
      </c>
      <c r="J27857" t="s">
        <v>30</v>
      </c>
      <c r="K27857" t="s">
        <v>31</v>
      </c>
      <c r="L27857" t="s">
        <v>71</v>
      </c>
      <c r="M27857" t="s">
        <v>37</v>
      </c>
    </row>
    <row r="27858" spans="1:13" hidden="1" x14ac:dyDescent="0.3">
      <c r="A27858" t="s">
        <v>58054</v>
      </c>
      <c r="B27858" s="1">
        <v>42440.928472222222</v>
      </c>
      <c r="C27858" t="s">
        <v>58055</v>
      </c>
      <c r="D27858" t="s">
        <v>24</v>
      </c>
      <c r="E27858">
        <v>58</v>
      </c>
      <c r="F27858" t="s">
        <v>59</v>
      </c>
      <c r="G27858">
        <v>4</v>
      </c>
      <c r="H27858">
        <v>20.92</v>
      </c>
      <c r="I27858">
        <v>15.69</v>
      </c>
      <c r="J27858" t="s">
        <v>18</v>
      </c>
      <c r="K27858" t="s">
        <v>31</v>
      </c>
      <c r="L27858" t="s">
        <v>71</v>
      </c>
      <c r="M27858" t="s">
        <v>51</v>
      </c>
    </row>
    <row r="27859" spans="1:13" hidden="1" x14ac:dyDescent="0.3">
      <c r="A27859" t="s">
        <v>58056</v>
      </c>
      <c r="B27859" s="1">
        <v>42440.929166666669</v>
      </c>
      <c r="C27859" t="s">
        <v>58057</v>
      </c>
      <c r="D27859" t="s">
        <v>16</v>
      </c>
      <c r="E27859">
        <v>22</v>
      </c>
      <c r="F27859" t="s">
        <v>203</v>
      </c>
      <c r="G27859">
        <v>5</v>
      </c>
      <c r="H27859">
        <v>58.65</v>
      </c>
      <c r="I27859">
        <v>43.987499999999997</v>
      </c>
      <c r="J27859" t="s">
        <v>26</v>
      </c>
      <c r="K27859" t="s">
        <v>31</v>
      </c>
      <c r="L27859" t="s">
        <v>71</v>
      </c>
      <c r="M27859" t="s">
        <v>27</v>
      </c>
    </row>
    <row r="27860" spans="1:13" hidden="1" x14ac:dyDescent="0.3">
      <c r="A27860" t="s">
        <v>58058</v>
      </c>
      <c r="B27860" s="1">
        <v>42440.929166666669</v>
      </c>
      <c r="C27860" t="s">
        <v>58059</v>
      </c>
      <c r="D27860" t="s">
        <v>16</v>
      </c>
      <c r="E27860">
        <v>50</v>
      </c>
      <c r="F27860" t="s">
        <v>41</v>
      </c>
      <c r="G27860">
        <v>1</v>
      </c>
      <c r="H27860">
        <v>15.15</v>
      </c>
      <c r="I27860">
        <v>10.605</v>
      </c>
      <c r="J27860" t="s">
        <v>30</v>
      </c>
      <c r="K27860" t="s">
        <v>31</v>
      </c>
      <c r="L27860" t="s">
        <v>71</v>
      </c>
      <c r="M27860" t="s">
        <v>33</v>
      </c>
    </row>
    <row r="27861" spans="1:13" hidden="1" x14ac:dyDescent="0.3">
      <c r="A27861" t="s">
        <v>58060</v>
      </c>
      <c r="B27861" s="1">
        <v>42440.929166666669</v>
      </c>
      <c r="C27861" t="s">
        <v>58061</v>
      </c>
      <c r="D27861" t="s">
        <v>16</v>
      </c>
      <c r="E27861">
        <v>47</v>
      </c>
      <c r="F27861" t="s">
        <v>59</v>
      </c>
      <c r="G27861">
        <v>2</v>
      </c>
      <c r="H27861">
        <v>10.46</v>
      </c>
      <c r="I27861">
        <v>7.3220000000000001</v>
      </c>
      <c r="J27861" t="s">
        <v>26</v>
      </c>
      <c r="K27861" t="s">
        <v>74</v>
      </c>
      <c r="L27861" t="s">
        <v>152</v>
      </c>
      <c r="M27861" t="s">
        <v>21</v>
      </c>
    </row>
    <row r="27862" spans="1:13" hidden="1" x14ac:dyDescent="0.3">
      <c r="A27862" t="s">
        <v>58062</v>
      </c>
      <c r="B27862" s="1">
        <v>42440.929166666669</v>
      </c>
      <c r="C27862" t="s">
        <v>58063</v>
      </c>
      <c r="D27862" t="s">
        <v>24</v>
      </c>
      <c r="E27862">
        <v>32</v>
      </c>
      <c r="F27862" t="s">
        <v>17</v>
      </c>
      <c r="G27862">
        <v>3</v>
      </c>
      <c r="H27862">
        <v>900.24</v>
      </c>
      <c r="I27862">
        <v>675.18</v>
      </c>
      <c r="J27862" t="s">
        <v>26</v>
      </c>
      <c r="K27862" t="s">
        <v>74</v>
      </c>
      <c r="L27862" t="s">
        <v>152</v>
      </c>
      <c r="M27862" t="s">
        <v>48</v>
      </c>
    </row>
    <row r="27863" spans="1:13" hidden="1" x14ac:dyDescent="0.3">
      <c r="A27863" t="s">
        <v>58064</v>
      </c>
      <c r="B27863" s="1">
        <v>42440.929861111108</v>
      </c>
      <c r="C27863" t="s">
        <v>58065</v>
      </c>
      <c r="D27863" t="s">
        <v>16</v>
      </c>
      <c r="E27863">
        <v>24</v>
      </c>
      <c r="F27863" t="s">
        <v>41</v>
      </c>
      <c r="G27863">
        <v>3</v>
      </c>
      <c r="H27863">
        <v>45.45</v>
      </c>
      <c r="I27863">
        <v>31.815000000000001</v>
      </c>
      <c r="J27863" t="s">
        <v>18</v>
      </c>
      <c r="K27863" t="s">
        <v>74</v>
      </c>
      <c r="L27863" t="s">
        <v>152</v>
      </c>
      <c r="M27863" t="s">
        <v>63</v>
      </c>
    </row>
    <row r="27864" spans="1:13" hidden="1" x14ac:dyDescent="0.3">
      <c r="A27864" t="s">
        <v>58066</v>
      </c>
      <c r="B27864" s="1">
        <v>42440.929861111108</v>
      </c>
      <c r="C27864" t="s">
        <v>58067</v>
      </c>
      <c r="D27864" t="s">
        <v>24</v>
      </c>
      <c r="E27864">
        <v>62</v>
      </c>
      <c r="F27864" t="s">
        <v>66</v>
      </c>
      <c r="G27864">
        <v>1</v>
      </c>
      <c r="H27864">
        <v>35.840000000000003</v>
      </c>
      <c r="I27864">
        <v>25.088000000000001</v>
      </c>
      <c r="J27864" t="s">
        <v>30</v>
      </c>
      <c r="K27864" t="s">
        <v>19</v>
      </c>
      <c r="L27864" t="s">
        <v>234</v>
      </c>
      <c r="M27864" t="s">
        <v>21</v>
      </c>
    </row>
    <row r="27865" spans="1:13" hidden="1" x14ac:dyDescent="0.3">
      <c r="A27865" t="s">
        <v>58068</v>
      </c>
      <c r="B27865" s="1">
        <v>42440.929861111108</v>
      </c>
      <c r="C27865" t="s">
        <v>58069</v>
      </c>
      <c r="D27865" t="s">
        <v>24</v>
      </c>
      <c r="E27865">
        <v>34</v>
      </c>
      <c r="F27865" t="s">
        <v>17</v>
      </c>
      <c r="G27865">
        <v>2</v>
      </c>
      <c r="H27865">
        <v>600.16</v>
      </c>
      <c r="I27865">
        <v>450.12</v>
      </c>
      <c r="J27865" t="s">
        <v>30</v>
      </c>
      <c r="K27865" t="s">
        <v>19</v>
      </c>
      <c r="L27865" t="s">
        <v>67</v>
      </c>
      <c r="M27865" t="s">
        <v>51</v>
      </c>
    </row>
    <row r="27866" spans="1:13" hidden="1" x14ac:dyDescent="0.3">
      <c r="A27866" t="s">
        <v>58070</v>
      </c>
      <c r="B27866" s="1">
        <v>42440.929861111108</v>
      </c>
      <c r="C27866" t="s">
        <v>58071</v>
      </c>
      <c r="D27866" t="s">
        <v>16</v>
      </c>
      <c r="E27866">
        <v>39</v>
      </c>
      <c r="F27866" t="s">
        <v>17</v>
      </c>
      <c r="G27866">
        <v>3</v>
      </c>
      <c r="H27866">
        <v>900.24</v>
      </c>
      <c r="I27866">
        <v>675.18</v>
      </c>
      <c r="J27866" t="s">
        <v>18</v>
      </c>
      <c r="K27866" t="s">
        <v>98</v>
      </c>
      <c r="L27866" t="s">
        <v>171</v>
      </c>
      <c r="M27866" t="s">
        <v>63</v>
      </c>
    </row>
    <row r="27867" spans="1:13" hidden="1" x14ac:dyDescent="0.3">
      <c r="A27867" t="s">
        <v>58072</v>
      </c>
      <c r="B27867" s="1">
        <v>42440.930555555555</v>
      </c>
      <c r="C27867" t="s">
        <v>58073</v>
      </c>
      <c r="D27867" t="s">
        <v>16</v>
      </c>
      <c r="E27867">
        <v>38</v>
      </c>
      <c r="F27867" t="s">
        <v>59</v>
      </c>
      <c r="G27867">
        <v>5</v>
      </c>
      <c r="H27867">
        <v>26.15</v>
      </c>
      <c r="I27867">
        <v>19.612500000000001</v>
      </c>
      <c r="J27867" t="s">
        <v>26</v>
      </c>
      <c r="K27867" t="s">
        <v>98</v>
      </c>
      <c r="L27867" t="s">
        <v>171</v>
      </c>
      <c r="M27867" t="s">
        <v>33</v>
      </c>
    </row>
    <row r="27868" spans="1:13" hidden="1" x14ac:dyDescent="0.3">
      <c r="A27868" t="s">
        <v>58074</v>
      </c>
      <c r="B27868" s="1">
        <v>42440.930555555555</v>
      </c>
      <c r="C27868" t="s">
        <v>58075</v>
      </c>
      <c r="D27868" t="s">
        <v>16</v>
      </c>
      <c r="E27868">
        <v>66</v>
      </c>
      <c r="F27868" t="s">
        <v>66</v>
      </c>
      <c r="G27868">
        <v>1</v>
      </c>
      <c r="H27868">
        <v>35.840000000000003</v>
      </c>
      <c r="I27868">
        <v>25.088000000000001</v>
      </c>
      <c r="J27868" t="s">
        <v>26</v>
      </c>
      <c r="K27868" t="s">
        <v>98</v>
      </c>
      <c r="L27868" t="s">
        <v>156</v>
      </c>
      <c r="M27868" t="s">
        <v>48</v>
      </c>
    </row>
    <row r="27869" spans="1:13" hidden="1" x14ac:dyDescent="0.3">
      <c r="A27869" t="s">
        <v>58076</v>
      </c>
      <c r="B27869" s="1">
        <v>42440.930555555555</v>
      </c>
      <c r="C27869" t="s">
        <v>58077</v>
      </c>
      <c r="D27869" t="s">
        <v>24</v>
      </c>
      <c r="E27869">
        <v>29</v>
      </c>
      <c r="F27869" t="s">
        <v>25</v>
      </c>
      <c r="G27869">
        <v>5</v>
      </c>
      <c r="H27869">
        <v>3000.85</v>
      </c>
      <c r="I27869">
        <v>2700.7649999999999</v>
      </c>
      <c r="J27869" t="s">
        <v>26</v>
      </c>
      <c r="K27869" t="s">
        <v>74</v>
      </c>
      <c r="L27869" t="s">
        <v>140</v>
      </c>
      <c r="M27869" t="s">
        <v>37</v>
      </c>
    </row>
    <row r="27870" spans="1:13" hidden="1" x14ac:dyDescent="0.3">
      <c r="A27870" t="s">
        <v>58078</v>
      </c>
      <c r="B27870" s="1">
        <v>42440.930555555555</v>
      </c>
      <c r="C27870" t="s">
        <v>58079</v>
      </c>
      <c r="D27870" t="s">
        <v>16</v>
      </c>
      <c r="E27870">
        <v>35</v>
      </c>
      <c r="F27870" t="s">
        <v>17</v>
      </c>
      <c r="G27870">
        <v>1</v>
      </c>
      <c r="H27870">
        <v>300.08</v>
      </c>
      <c r="I27870">
        <v>225.06</v>
      </c>
      <c r="J27870" t="s">
        <v>18</v>
      </c>
      <c r="K27870" t="s">
        <v>74</v>
      </c>
      <c r="L27870" t="s">
        <v>140</v>
      </c>
      <c r="M27870" t="s">
        <v>48</v>
      </c>
    </row>
    <row r="27871" spans="1:13" hidden="1" x14ac:dyDescent="0.3">
      <c r="A27871" t="s">
        <v>58080</v>
      </c>
      <c r="B27871" s="1">
        <v>42440.930555555555</v>
      </c>
      <c r="C27871" t="s">
        <v>58081</v>
      </c>
      <c r="D27871" t="s">
        <v>16</v>
      </c>
      <c r="E27871">
        <v>60</v>
      </c>
      <c r="F27871" t="s">
        <v>59</v>
      </c>
      <c r="G27871">
        <v>4</v>
      </c>
      <c r="H27871">
        <v>20.92</v>
      </c>
      <c r="I27871">
        <v>15.69</v>
      </c>
      <c r="J27871" t="s">
        <v>18</v>
      </c>
      <c r="K27871" t="s">
        <v>74</v>
      </c>
      <c r="L27871" t="s">
        <v>140</v>
      </c>
      <c r="M27871" t="s">
        <v>63</v>
      </c>
    </row>
    <row r="27872" spans="1:13" hidden="1" x14ac:dyDescent="0.3">
      <c r="A27872" t="s">
        <v>58082</v>
      </c>
      <c r="B27872" s="1">
        <v>42440.931250000001</v>
      </c>
      <c r="C27872" t="s">
        <v>58083</v>
      </c>
      <c r="D27872" t="s">
        <v>16</v>
      </c>
      <c r="E27872">
        <v>37</v>
      </c>
      <c r="F27872" t="s">
        <v>59</v>
      </c>
      <c r="G27872">
        <v>5</v>
      </c>
      <c r="H27872">
        <v>26.15</v>
      </c>
      <c r="I27872">
        <v>19.612500000000001</v>
      </c>
      <c r="J27872" t="s">
        <v>30</v>
      </c>
      <c r="K27872" t="s">
        <v>74</v>
      </c>
      <c r="L27872" t="s">
        <v>140</v>
      </c>
      <c r="M27872" t="s">
        <v>27</v>
      </c>
    </row>
    <row r="27873" spans="1:13" hidden="1" x14ac:dyDescent="0.3">
      <c r="A27873" t="s">
        <v>58084</v>
      </c>
      <c r="B27873" s="1">
        <v>42440.931250000001</v>
      </c>
      <c r="C27873" t="s">
        <v>58085</v>
      </c>
      <c r="D27873" t="s">
        <v>16</v>
      </c>
      <c r="E27873">
        <v>46</v>
      </c>
      <c r="F27873" t="s">
        <v>25</v>
      </c>
      <c r="G27873">
        <v>3</v>
      </c>
      <c r="H27873">
        <v>1800.51</v>
      </c>
      <c r="I27873">
        <v>1620.4590000000001</v>
      </c>
      <c r="J27873" t="s">
        <v>18</v>
      </c>
      <c r="K27873" t="s">
        <v>98</v>
      </c>
      <c r="L27873" t="s">
        <v>171</v>
      </c>
      <c r="M27873" t="s">
        <v>33</v>
      </c>
    </row>
    <row r="27874" spans="1:13" hidden="1" x14ac:dyDescent="0.3">
      <c r="A27874" t="s">
        <v>58086</v>
      </c>
      <c r="B27874" s="1">
        <v>42440.931250000001</v>
      </c>
      <c r="C27874" t="s">
        <v>58087</v>
      </c>
      <c r="D27874" t="s">
        <v>24</v>
      </c>
      <c r="E27874">
        <v>58</v>
      </c>
      <c r="F27874" t="s">
        <v>25</v>
      </c>
      <c r="G27874">
        <v>2</v>
      </c>
      <c r="H27874">
        <v>1200.3399999999999</v>
      </c>
      <c r="I27874">
        <v>1080.306</v>
      </c>
      <c r="J27874" t="s">
        <v>30</v>
      </c>
      <c r="K27874" t="s">
        <v>31</v>
      </c>
      <c r="L27874" t="s">
        <v>32</v>
      </c>
      <c r="M27874" t="s">
        <v>63</v>
      </c>
    </row>
    <row r="27875" spans="1:13" hidden="1" x14ac:dyDescent="0.3">
      <c r="A27875" t="s">
        <v>58088</v>
      </c>
      <c r="B27875" s="1">
        <v>42440.931250000001</v>
      </c>
      <c r="C27875" t="s">
        <v>58089</v>
      </c>
      <c r="D27875" t="s">
        <v>16</v>
      </c>
      <c r="E27875">
        <v>40</v>
      </c>
      <c r="F27875" t="s">
        <v>17</v>
      </c>
      <c r="G27875">
        <v>4</v>
      </c>
      <c r="H27875">
        <v>1200.32</v>
      </c>
      <c r="I27875">
        <v>1140.3040000000001</v>
      </c>
      <c r="J27875" t="s">
        <v>30</v>
      </c>
      <c r="K27875" t="s">
        <v>98</v>
      </c>
      <c r="L27875" t="s">
        <v>312</v>
      </c>
      <c r="M27875" t="s">
        <v>21</v>
      </c>
    </row>
    <row r="27876" spans="1:13" hidden="1" x14ac:dyDescent="0.3">
      <c r="A27876" t="s">
        <v>58090</v>
      </c>
      <c r="B27876" s="1">
        <v>42440.931944444441</v>
      </c>
      <c r="C27876" t="s">
        <v>58091</v>
      </c>
      <c r="D27876" t="s">
        <v>16</v>
      </c>
      <c r="E27876">
        <v>45</v>
      </c>
      <c r="F27876" t="s">
        <v>66</v>
      </c>
      <c r="G27876">
        <v>1</v>
      </c>
      <c r="H27876">
        <v>35.840000000000003</v>
      </c>
      <c r="I27876">
        <v>25.088000000000001</v>
      </c>
      <c r="J27876" t="s">
        <v>26</v>
      </c>
      <c r="K27876" t="s">
        <v>98</v>
      </c>
      <c r="L27876" t="s">
        <v>171</v>
      </c>
      <c r="M27876" t="s">
        <v>33</v>
      </c>
    </row>
    <row r="27877" spans="1:13" hidden="1" x14ac:dyDescent="0.3">
      <c r="A27877" t="s">
        <v>58092</v>
      </c>
      <c r="B27877" s="1">
        <v>42440.931944444441</v>
      </c>
      <c r="C27877" t="s">
        <v>58093</v>
      </c>
      <c r="D27877" t="s">
        <v>16</v>
      </c>
      <c r="E27877">
        <v>39</v>
      </c>
      <c r="F27877" t="s">
        <v>66</v>
      </c>
      <c r="G27877">
        <v>5</v>
      </c>
      <c r="H27877">
        <v>179.2</v>
      </c>
      <c r="I27877">
        <v>143.36000000000001</v>
      </c>
      <c r="J27877" t="s">
        <v>18</v>
      </c>
      <c r="K27877" t="s">
        <v>98</v>
      </c>
      <c r="L27877" t="s">
        <v>312</v>
      </c>
      <c r="M27877" t="s">
        <v>63</v>
      </c>
    </row>
    <row r="27878" spans="1:13" hidden="1" x14ac:dyDescent="0.3">
      <c r="A27878" t="s">
        <v>58094</v>
      </c>
      <c r="B27878" s="1">
        <v>42440.931944444441</v>
      </c>
      <c r="C27878" t="s">
        <v>58095</v>
      </c>
      <c r="D27878" t="s">
        <v>24</v>
      </c>
      <c r="E27878">
        <v>59</v>
      </c>
      <c r="F27878" t="s">
        <v>17</v>
      </c>
      <c r="G27878">
        <v>5</v>
      </c>
      <c r="H27878">
        <v>1500.4</v>
      </c>
      <c r="I27878">
        <v>1425.38</v>
      </c>
      <c r="J27878" t="s">
        <v>18</v>
      </c>
      <c r="K27878" t="s">
        <v>19</v>
      </c>
      <c r="L27878" t="s">
        <v>36</v>
      </c>
      <c r="M27878" t="s">
        <v>51</v>
      </c>
    </row>
    <row r="27879" spans="1:13" hidden="1" x14ac:dyDescent="0.3">
      <c r="A27879" t="s">
        <v>58096</v>
      </c>
      <c r="B27879" s="1">
        <v>42440.931944444441</v>
      </c>
      <c r="C27879" t="s">
        <v>58097</v>
      </c>
      <c r="D27879" t="s">
        <v>24</v>
      </c>
      <c r="E27879">
        <v>59</v>
      </c>
      <c r="F27879" t="s">
        <v>59</v>
      </c>
      <c r="G27879">
        <v>2</v>
      </c>
      <c r="H27879">
        <v>10.46</v>
      </c>
      <c r="I27879">
        <v>7.3220000000000001</v>
      </c>
      <c r="J27879" t="s">
        <v>30</v>
      </c>
      <c r="K27879" t="s">
        <v>19</v>
      </c>
      <c r="L27879" t="s">
        <v>36</v>
      </c>
      <c r="M27879" t="s">
        <v>48</v>
      </c>
    </row>
    <row r="27880" spans="1:13" hidden="1" x14ac:dyDescent="0.3">
      <c r="A27880" t="s">
        <v>58098</v>
      </c>
      <c r="B27880" s="1">
        <v>42440.932638888888</v>
      </c>
      <c r="C27880" t="s">
        <v>58099</v>
      </c>
      <c r="D27880" t="s">
        <v>16</v>
      </c>
      <c r="E27880">
        <v>24</v>
      </c>
      <c r="F27880" t="s">
        <v>17</v>
      </c>
      <c r="G27880">
        <v>4</v>
      </c>
      <c r="H27880">
        <v>1200.32</v>
      </c>
      <c r="I27880">
        <v>1140.3040000000001</v>
      </c>
      <c r="J27880" t="s">
        <v>18</v>
      </c>
      <c r="K27880" t="s">
        <v>19</v>
      </c>
      <c r="L27880" t="s">
        <v>36</v>
      </c>
      <c r="M27880" t="s">
        <v>37</v>
      </c>
    </row>
    <row r="27881" spans="1:13" hidden="1" x14ac:dyDescent="0.3">
      <c r="A27881" t="s">
        <v>58100</v>
      </c>
      <c r="B27881" s="1">
        <v>42440.932638888888</v>
      </c>
      <c r="C27881" t="s">
        <v>58101</v>
      </c>
      <c r="D27881" t="s">
        <v>16</v>
      </c>
      <c r="E27881">
        <v>34</v>
      </c>
      <c r="F27881" t="s">
        <v>66</v>
      </c>
      <c r="G27881">
        <v>3</v>
      </c>
      <c r="H27881">
        <v>107.52</v>
      </c>
      <c r="I27881">
        <v>80.64</v>
      </c>
      <c r="J27881" t="s">
        <v>18</v>
      </c>
      <c r="K27881" t="s">
        <v>19</v>
      </c>
      <c r="L27881" t="s">
        <v>863</v>
      </c>
      <c r="M27881" t="s">
        <v>33</v>
      </c>
    </row>
    <row r="27882" spans="1:13" hidden="1" x14ac:dyDescent="0.3">
      <c r="A27882" t="s">
        <v>58102</v>
      </c>
      <c r="B27882" s="1">
        <v>42440.932638888888</v>
      </c>
      <c r="C27882" t="s">
        <v>58103</v>
      </c>
      <c r="D27882" t="s">
        <v>24</v>
      </c>
      <c r="E27882">
        <v>58</v>
      </c>
      <c r="F27882" t="s">
        <v>59</v>
      </c>
      <c r="G27882">
        <v>2</v>
      </c>
      <c r="H27882">
        <v>10.46</v>
      </c>
      <c r="I27882">
        <v>7.3220000000000001</v>
      </c>
      <c r="J27882" t="s">
        <v>30</v>
      </c>
      <c r="K27882" t="s">
        <v>19</v>
      </c>
      <c r="L27882" t="s">
        <v>67</v>
      </c>
      <c r="M27882" t="s">
        <v>27</v>
      </c>
    </row>
    <row r="27883" spans="1:13" hidden="1" x14ac:dyDescent="0.3">
      <c r="A27883" t="s">
        <v>58104</v>
      </c>
      <c r="B27883" s="1">
        <v>42440.932638888888</v>
      </c>
      <c r="C27883" t="s">
        <v>58105</v>
      </c>
      <c r="D27883" t="s">
        <v>16</v>
      </c>
      <c r="E27883">
        <v>64</v>
      </c>
      <c r="F27883" t="s">
        <v>47</v>
      </c>
      <c r="G27883">
        <v>2</v>
      </c>
      <c r="H27883">
        <v>81.319999999999993</v>
      </c>
      <c r="I27883">
        <v>56.923999999999999</v>
      </c>
      <c r="J27883" t="s">
        <v>18</v>
      </c>
      <c r="K27883" t="s">
        <v>19</v>
      </c>
      <c r="L27883" t="s">
        <v>67</v>
      </c>
      <c r="M27883" t="s">
        <v>48</v>
      </c>
    </row>
    <row r="27884" spans="1:13" hidden="1" x14ac:dyDescent="0.3">
      <c r="A27884" t="s">
        <v>58106</v>
      </c>
      <c r="B27884" s="1">
        <v>42440.932638888888</v>
      </c>
      <c r="C27884" t="s">
        <v>58107</v>
      </c>
      <c r="D27884" t="s">
        <v>16</v>
      </c>
      <c r="E27884">
        <v>56</v>
      </c>
      <c r="F27884" t="s">
        <v>25</v>
      </c>
      <c r="G27884">
        <v>5</v>
      </c>
      <c r="H27884">
        <v>3000.85</v>
      </c>
      <c r="I27884">
        <v>2700.7649999999999</v>
      </c>
      <c r="J27884" t="s">
        <v>30</v>
      </c>
      <c r="K27884" t="s">
        <v>74</v>
      </c>
      <c r="L27884" t="s">
        <v>140</v>
      </c>
      <c r="M27884" t="s">
        <v>37</v>
      </c>
    </row>
    <row r="27885" spans="1:13" hidden="1" x14ac:dyDescent="0.3">
      <c r="A27885" t="s">
        <v>58108</v>
      </c>
      <c r="B27885" s="1">
        <v>42440.933333333334</v>
      </c>
      <c r="C27885" t="s">
        <v>58109</v>
      </c>
      <c r="D27885" t="s">
        <v>24</v>
      </c>
      <c r="E27885">
        <v>59</v>
      </c>
      <c r="F27885" t="s">
        <v>97</v>
      </c>
      <c r="G27885">
        <v>5</v>
      </c>
      <c r="H27885">
        <v>5250</v>
      </c>
      <c r="I27885">
        <v>4725</v>
      </c>
      <c r="J27885" t="s">
        <v>30</v>
      </c>
      <c r="K27885" t="s">
        <v>74</v>
      </c>
      <c r="L27885" t="s">
        <v>140</v>
      </c>
      <c r="M27885" t="s">
        <v>21</v>
      </c>
    </row>
    <row r="27886" spans="1:13" hidden="1" x14ac:dyDescent="0.3">
      <c r="A27886" t="s">
        <v>58110</v>
      </c>
      <c r="B27886" s="1">
        <v>42440.933333333334</v>
      </c>
      <c r="C27886" t="s">
        <v>58111</v>
      </c>
      <c r="D27886" t="s">
        <v>24</v>
      </c>
      <c r="E27886">
        <v>25</v>
      </c>
      <c r="F27886" t="s">
        <v>17</v>
      </c>
      <c r="G27886">
        <v>4</v>
      </c>
      <c r="H27886">
        <v>1200.32</v>
      </c>
      <c r="I27886">
        <v>1140.3040000000001</v>
      </c>
      <c r="J27886" t="s">
        <v>30</v>
      </c>
      <c r="K27886" t="s">
        <v>74</v>
      </c>
      <c r="L27886" t="s">
        <v>140</v>
      </c>
      <c r="M27886" t="s">
        <v>48</v>
      </c>
    </row>
    <row r="27887" spans="1:13" hidden="1" x14ac:dyDescent="0.3">
      <c r="A27887" t="s">
        <v>58112</v>
      </c>
      <c r="B27887" s="1">
        <v>42440.933333333334</v>
      </c>
      <c r="C27887" t="s">
        <v>58113</v>
      </c>
      <c r="D27887" t="s">
        <v>24</v>
      </c>
      <c r="E27887">
        <v>64</v>
      </c>
      <c r="F27887" t="s">
        <v>17</v>
      </c>
      <c r="G27887">
        <v>5</v>
      </c>
      <c r="H27887">
        <v>1500.4</v>
      </c>
      <c r="I27887">
        <v>1425.38</v>
      </c>
      <c r="J27887" t="s">
        <v>30</v>
      </c>
      <c r="K27887" t="s">
        <v>74</v>
      </c>
      <c r="L27887" t="s">
        <v>140</v>
      </c>
      <c r="M27887" t="s">
        <v>37</v>
      </c>
    </row>
    <row r="27888" spans="1:13" hidden="1" x14ac:dyDescent="0.3">
      <c r="A27888" t="s">
        <v>58114</v>
      </c>
      <c r="B27888" s="1">
        <v>42440.933333333334</v>
      </c>
      <c r="C27888" t="s">
        <v>58115</v>
      </c>
      <c r="D27888" t="s">
        <v>16</v>
      </c>
      <c r="E27888">
        <v>44</v>
      </c>
      <c r="F27888" t="s">
        <v>41</v>
      </c>
      <c r="G27888">
        <v>3</v>
      </c>
      <c r="H27888">
        <v>45.45</v>
      </c>
      <c r="I27888">
        <v>31.815000000000001</v>
      </c>
      <c r="J27888" t="s">
        <v>26</v>
      </c>
      <c r="K27888" t="s">
        <v>19</v>
      </c>
      <c r="L27888" t="s">
        <v>36</v>
      </c>
      <c r="M27888" t="s">
        <v>48</v>
      </c>
    </row>
    <row r="27889" spans="1:13" hidden="1" x14ac:dyDescent="0.3">
      <c r="A27889" t="s">
        <v>58116</v>
      </c>
      <c r="B27889" s="1">
        <v>42440.934027777781</v>
      </c>
      <c r="C27889" t="s">
        <v>58117</v>
      </c>
      <c r="D27889" t="s">
        <v>16</v>
      </c>
      <c r="E27889">
        <v>64</v>
      </c>
      <c r="F27889" t="s">
        <v>17</v>
      </c>
      <c r="G27889">
        <v>3</v>
      </c>
      <c r="H27889">
        <v>900.24</v>
      </c>
      <c r="I27889">
        <v>675.18</v>
      </c>
      <c r="J27889" t="s">
        <v>30</v>
      </c>
      <c r="K27889" t="s">
        <v>19</v>
      </c>
      <c r="L27889" t="s">
        <v>36</v>
      </c>
      <c r="M27889" t="s">
        <v>51</v>
      </c>
    </row>
    <row r="27890" spans="1:13" hidden="1" x14ac:dyDescent="0.3">
      <c r="A27890" t="s">
        <v>58118</v>
      </c>
      <c r="B27890" s="1">
        <v>42440.934027777781</v>
      </c>
      <c r="C27890" t="s">
        <v>58119</v>
      </c>
      <c r="D27890" t="s">
        <v>16</v>
      </c>
      <c r="E27890">
        <v>37</v>
      </c>
      <c r="F27890" t="s">
        <v>59</v>
      </c>
      <c r="G27890">
        <v>5</v>
      </c>
      <c r="H27890">
        <v>26.15</v>
      </c>
      <c r="I27890">
        <v>19.612500000000001</v>
      </c>
      <c r="J27890" t="s">
        <v>30</v>
      </c>
      <c r="K27890" t="s">
        <v>19</v>
      </c>
      <c r="L27890" t="s">
        <v>36</v>
      </c>
      <c r="M27890" t="s">
        <v>21</v>
      </c>
    </row>
    <row r="27891" spans="1:13" hidden="1" x14ac:dyDescent="0.3">
      <c r="A27891" t="s">
        <v>58120</v>
      </c>
      <c r="B27891" s="1">
        <v>42440.934027777781</v>
      </c>
      <c r="C27891" t="s">
        <v>58121</v>
      </c>
      <c r="D27891" t="s">
        <v>16</v>
      </c>
      <c r="E27891">
        <v>38</v>
      </c>
      <c r="F27891" t="s">
        <v>17</v>
      </c>
      <c r="G27891">
        <v>5</v>
      </c>
      <c r="H27891">
        <v>1500.4</v>
      </c>
      <c r="I27891">
        <v>1425.38</v>
      </c>
      <c r="J27891" t="s">
        <v>26</v>
      </c>
      <c r="K27891" t="s">
        <v>19</v>
      </c>
      <c r="L27891" t="s">
        <v>36</v>
      </c>
      <c r="M27891" t="s">
        <v>51</v>
      </c>
    </row>
    <row r="27892" spans="1:13" hidden="1" x14ac:dyDescent="0.3">
      <c r="A27892" t="s">
        <v>58122</v>
      </c>
      <c r="B27892" s="1">
        <v>42440.934027777781</v>
      </c>
      <c r="C27892" t="s">
        <v>58123</v>
      </c>
      <c r="D27892" t="s">
        <v>16</v>
      </c>
      <c r="E27892">
        <v>34</v>
      </c>
      <c r="F27892" t="s">
        <v>17</v>
      </c>
      <c r="G27892">
        <v>4</v>
      </c>
      <c r="H27892">
        <v>1200.32</v>
      </c>
      <c r="I27892">
        <v>1140.3040000000001</v>
      </c>
      <c r="J27892" t="s">
        <v>18</v>
      </c>
      <c r="K27892" t="s">
        <v>19</v>
      </c>
      <c r="L27892" t="s">
        <v>36</v>
      </c>
      <c r="M27892" t="s">
        <v>33</v>
      </c>
    </row>
    <row r="27893" spans="1:13" hidden="1" x14ac:dyDescent="0.3">
      <c r="A27893" t="s">
        <v>58124</v>
      </c>
      <c r="B27893" s="1">
        <v>42440.93472222222</v>
      </c>
      <c r="C27893" t="s">
        <v>58125</v>
      </c>
      <c r="D27893" t="s">
        <v>16</v>
      </c>
      <c r="E27893">
        <v>57</v>
      </c>
      <c r="F27893" t="s">
        <v>47</v>
      </c>
      <c r="G27893">
        <v>4</v>
      </c>
      <c r="H27893">
        <v>162.63999999999999</v>
      </c>
      <c r="I27893">
        <v>130.11199999999999</v>
      </c>
      <c r="J27893" t="s">
        <v>30</v>
      </c>
      <c r="K27893" t="s">
        <v>19</v>
      </c>
      <c r="L27893" t="s">
        <v>36</v>
      </c>
      <c r="M27893" t="s">
        <v>51</v>
      </c>
    </row>
    <row r="27894" spans="1:13" hidden="1" x14ac:dyDescent="0.3">
      <c r="A27894" t="s">
        <v>58126</v>
      </c>
      <c r="B27894" s="1">
        <v>42440.93472222222</v>
      </c>
      <c r="C27894" t="s">
        <v>58127</v>
      </c>
      <c r="D27894" t="s">
        <v>24</v>
      </c>
      <c r="E27894">
        <v>18</v>
      </c>
      <c r="F27894" t="s">
        <v>17</v>
      </c>
      <c r="G27894">
        <v>3</v>
      </c>
      <c r="H27894">
        <v>900.24</v>
      </c>
      <c r="I27894">
        <v>675.18</v>
      </c>
      <c r="J27894" t="s">
        <v>30</v>
      </c>
      <c r="K27894" t="s">
        <v>98</v>
      </c>
      <c r="L27894" t="s">
        <v>312</v>
      </c>
      <c r="M27894" t="s">
        <v>51</v>
      </c>
    </row>
    <row r="27895" spans="1:13" hidden="1" x14ac:dyDescent="0.3">
      <c r="A27895" t="s">
        <v>58128</v>
      </c>
      <c r="B27895" s="1">
        <v>42440.93472222222</v>
      </c>
      <c r="C27895" t="s">
        <v>58129</v>
      </c>
      <c r="D27895" t="s">
        <v>24</v>
      </c>
      <c r="E27895">
        <v>30</v>
      </c>
      <c r="F27895" t="s">
        <v>17</v>
      </c>
      <c r="G27895">
        <v>4</v>
      </c>
      <c r="H27895">
        <v>1200.32</v>
      </c>
      <c r="I27895">
        <v>1140.3040000000001</v>
      </c>
      <c r="J27895" t="s">
        <v>30</v>
      </c>
      <c r="K27895" t="s">
        <v>31</v>
      </c>
      <c r="L27895" t="s">
        <v>71</v>
      </c>
      <c r="M27895" t="s">
        <v>33</v>
      </c>
    </row>
    <row r="27896" spans="1:13" hidden="1" x14ac:dyDescent="0.3">
      <c r="A27896" t="s">
        <v>58130</v>
      </c>
      <c r="B27896" s="1">
        <v>42440.93472222222</v>
      </c>
      <c r="C27896" t="s">
        <v>58131</v>
      </c>
      <c r="D27896" t="s">
        <v>16</v>
      </c>
      <c r="E27896">
        <v>50</v>
      </c>
      <c r="F27896" t="s">
        <v>66</v>
      </c>
      <c r="G27896">
        <v>5</v>
      </c>
      <c r="H27896">
        <v>179.2</v>
      </c>
      <c r="I27896">
        <v>143.36000000000001</v>
      </c>
      <c r="J27896" t="s">
        <v>30</v>
      </c>
      <c r="K27896" t="s">
        <v>98</v>
      </c>
      <c r="L27896" t="s">
        <v>171</v>
      </c>
      <c r="M27896" t="s">
        <v>51</v>
      </c>
    </row>
    <row r="27897" spans="1:13" hidden="1" x14ac:dyDescent="0.3">
      <c r="A27897" t="s">
        <v>58132</v>
      </c>
      <c r="B27897" s="1">
        <v>42440.935416666667</v>
      </c>
      <c r="C27897" t="s">
        <v>58133</v>
      </c>
      <c r="D27897" t="s">
        <v>24</v>
      </c>
      <c r="E27897">
        <v>47</v>
      </c>
      <c r="F27897" t="s">
        <v>66</v>
      </c>
      <c r="G27897">
        <v>4</v>
      </c>
      <c r="H27897">
        <v>143.36000000000001</v>
      </c>
      <c r="I27897">
        <v>114.688</v>
      </c>
      <c r="J27897" t="s">
        <v>26</v>
      </c>
      <c r="K27897" t="s">
        <v>19</v>
      </c>
      <c r="L27897" t="s">
        <v>210</v>
      </c>
      <c r="M27897" t="s">
        <v>63</v>
      </c>
    </row>
    <row r="27898" spans="1:13" hidden="1" x14ac:dyDescent="0.3">
      <c r="A27898" t="s">
        <v>58134</v>
      </c>
      <c r="B27898" s="1">
        <v>42440.935416666667</v>
      </c>
      <c r="C27898" t="s">
        <v>58135</v>
      </c>
      <c r="D27898" t="s">
        <v>16</v>
      </c>
      <c r="E27898">
        <v>67</v>
      </c>
      <c r="F27898" t="s">
        <v>17</v>
      </c>
      <c r="G27898">
        <v>2</v>
      </c>
      <c r="H27898">
        <v>600.16</v>
      </c>
      <c r="I27898">
        <v>450.12</v>
      </c>
      <c r="J27898" t="s">
        <v>26</v>
      </c>
      <c r="K27898" t="s">
        <v>19</v>
      </c>
      <c r="L27898" t="s">
        <v>210</v>
      </c>
      <c r="M27898" t="s">
        <v>63</v>
      </c>
    </row>
    <row r="27899" spans="1:13" hidden="1" x14ac:dyDescent="0.3">
      <c r="A27899" t="s">
        <v>58136</v>
      </c>
      <c r="B27899" s="1">
        <v>42440.935416666667</v>
      </c>
      <c r="C27899" t="s">
        <v>58137</v>
      </c>
      <c r="D27899" t="s">
        <v>16</v>
      </c>
      <c r="E27899">
        <v>49</v>
      </c>
      <c r="F27899" t="s">
        <v>47</v>
      </c>
      <c r="G27899">
        <v>3</v>
      </c>
      <c r="H27899">
        <v>121.98</v>
      </c>
      <c r="I27899">
        <v>91.484999999999999</v>
      </c>
      <c r="J27899" t="s">
        <v>30</v>
      </c>
      <c r="K27899" t="s">
        <v>19</v>
      </c>
      <c r="L27899" t="s">
        <v>67</v>
      </c>
      <c r="M27899" t="s">
        <v>63</v>
      </c>
    </row>
    <row r="27900" spans="1:13" hidden="1" x14ac:dyDescent="0.3">
      <c r="A27900" t="s">
        <v>58138</v>
      </c>
      <c r="B27900" s="1">
        <v>42440.935416666667</v>
      </c>
      <c r="C27900" t="s">
        <v>58139</v>
      </c>
      <c r="D27900" t="s">
        <v>16</v>
      </c>
      <c r="E27900">
        <v>57</v>
      </c>
      <c r="F27900" t="s">
        <v>59</v>
      </c>
      <c r="G27900">
        <v>3</v>
      </c>
      <c r="H27900">
        <v>15.69</v>
      </c>
      <c r="I27900">
        <v>10.983000000000001</v>
      </c>
      <c r="J27900" t="s">
        <v>26</v>
      </c>
      <c r="K27900" t="s">
        <v>19</v>
      </c>
      <c r="L27900" t="s">
        <v>67</v>
      </c>
      <c r="M27900" t="s">
        <v>33</v>
      </c>
    </row>
    <row r="27901" spans="1:13" hidden="1" x14ac:dyDescent="0.3">
      <c r="A27901" t="s">
        <v>58140</v>
      </c>
      <c r="B27901" s="1">
        <v>42440.935416666667</v>
      </c>
      <c r="C27901" t="s">
        <v>58141</v>
      </c>
      <c r="D27901" t="s">
        <v>16</v>
      </c>
      <c r="E27901">
        <v>33</v>
      </c>
      <c r="F27901" t="s">
        <v>17</v>
      </c>
      <c r="G27901">
        <v>3</v>
      </c>
      <c r="H27901">
        <v>900.24</v>
      </c>
      <c r="I27901">
        <v>675.18</v>
      </c>
      <c r="J27901" t="s">
        <v>30</v>
      </c>
      <c r="K27901" t="s">
        <v>31</v>
      </c>
      <c r="L27901" t="s">
        <v>32</v>
      </c>
      <c r="M27901" t="s">
        <v>21</v>
      </c>
    </row>
    <row r="27902" spans="1:13" hidden="1" x14ac:dyDescent="0.3">
      <c r="A27902" t="s">
        <v>58142</v>
      </c>
      <c r="B27902" s="1">
        <v>42440.936111111114</v>
      </c>
      <c r="C27902" t="s">
        <v>58143</v>
      </c>
      <c r="D27902" t="s">
        <v>24</v>
      </c>
      <c r="E27902">
        <v>69</v>
      </c>
      <c r="F27902" t="s">
        <v>17</v>
      </c>
      <c r="G27902">
        <v>2</v>
      </c>
      <c r="H27902">
        <v>600.16</v>
      </c>
      <c r="I27902">
        <v>450.12</v>
      </c>
      <c r="J27902" t="s">
        <v>18</v>
      </c>
      <c r="K27902" t="s">
        <v>74</v>
      </c>
      <c r="L27902" t="s">
        <v>152</v>
      </c>
      <c r="M27902" t="s">
        <v>51</v>
      </c>
    </row>
    <row r="27903" spans="1:13" hidden="1" x14ac:dyDescent="0.3">
      <c r="A27903" t="s">
        <v>58144</v>
      </c>
      <c r="B27903" s="1">
        <v>42440.936111111114</v>
      </c>
      <c r="C27903" t="s">
        <v>58145</v>
      </c>
      <c r="D27903" t="s">
        <v>16</v>
      </c>
      <c r="E27903">
        <v>34</v>
      </c>
      <c r="F27903" t="s">
        <v>203</v>
      </c>
      <c r="G27903">
        <v>4</v>
      </c>
      <c r="H27903">
        <v>46.92</v>
      </c>
      <c r="I27903">
        <v>35.19</v>
      </c>
      <c r="J27903" t="s">
        <v>26</v>
      </c>
      <c r="K27903" t="s">
        <v>31</v>
      </c>
      <c r="L27903" t="s">
        <v>32</v>
      </c>
      <c r="M27903" t="s">
        <v>37</v>
      </c>
    </row>
    <row r="27904" spans="1:13" hidden="1" x14ac:dyDescent="0.3">
      <c r="A27904" t="s">
        <v>58146</v>
      </c>
      <c r="B27904" s="1">
        <v>42440.936111111114</v>
      </c>
      <c r="C27904" t="s">
        <v>58147</v>
      </c>
      <c r="D27904" t="s">
        <v>16</v>
      </c>
      <c r="E27904">
        <v>18</v>
      </c>
      <c r="F27904" t="s">
        <v>59</v>
      </c>
      <c r="G27904">
        <v>2</v>
      </c>
      <c r="H27904">
        <v>10.46</v>
      </c>
      <c r="I27904">
        <v>7.3220000000000001</v>
      </c>
      <c r="J27904" t="s">
        <v>30</v>
      </c>
      <c r="K27904" t="s">
        <v>31</v>
      </c>
      <c r="L27904" t="s">
        <v>32</v>
      </c>
      <c r="M27904" t="s">
        <v>63</v>
      </c>
    </row>
    <row r="27905" spans="1:13" hidden="1" x14ac:dyDescent="0.3">
      <c r="A27905" t="s">
        <v>58148</v>
      </c>
      <c r="B27905" s="1">
        <v>42440.936111111114</v>
      </c>
      <c r="C27905" t="s">
        <v>58149</v>
      </c>
      <c r="D27905" t="s">
        <v>24</v>
      </c>
      <c r="E27905">
        <v>24</v>
      </c>
      <c r="F27905" t="s">
        <v>41</v>
      </c>
      <c r="G27905">
        <v>4</v>
      </c>
      <c r="H27905">
        <v>60.6</v>
      </c>
      <c r="I27905">
        <v>45.45</v>
      </c>
      <c r="J27905" t="s">
        <v>26</v>
      </c>
      <c r="K27905" t="s">
        <v>31</v>
      </c>
      <c r="L27905" t="s">
        <v>32</v>
      </c>
      <c r="M27905" t="s">
        <v>21</v>
      </c>
    </row>
    <row r="27906" spans="1:13" hidden="1" x14ac:dyDescent="0.3">
      <c r="A27906" t="s">
        <v>58150</v>
      </c>
      <c r="B27906" s="1">
        <v>42440.936805555553</v>
      </c>
      <c r="C27906" t="s">
        <v>58151</v>
      </c>
      <c r="D27906" t="s">
        <v>16</v>
      </c>
      <c r="E27906">
        <v>42</v>
      </c>
      <c r="F27906" t="s">
        <v>17</v>
      </c>
      <c r="G27906">
        <v>4</v>
      </c>
      <c r="H27906">
        <v>1200.32</v>
      </c>
      <c r="I27906">
        <v>1140.3040000000001</v>
      </c>
      <c r="J27906" t="s">
        <v>26</v>
      </c>
      <c r="K27906" t="s">
        <v>31</v>
      </c>
      <c r="L27906" t="s">
        <v>32</v>
      </c>
      <c r="M27906" t="s">
        <v>37</v>
      </c>
    </row>
    <row r="27907" spans="1:13" hidden="1" x14ac:dyDescent="0.3">
      <c r="A27907" t="s">
        <v>58152</v>
      </c>
      <c r="B27907" s="1">
        <v>42440.936805555553</v>
      </c>
      <c r="C27907" t="s">
        <v>58153</v>
      </c>
      <c r="D27907" t="s">
        <v>24</v>
      </c>
      <c r="E27907">
        <v>68</v>
      </c>
      <c r="F27907" t="s">
        <v>25</v>
      </c>
      <c r="G27907">
        <v>1</v>
      </c>
      <c r="H27907">
        <v>600.16999999999996</v>
      </c>
      <c r="I27907">
        <v>450.1275</v>
      </c>
      <c r="J27907" t="s">
        <v>26</v>
      </c>
      <c r="K27907" t="s">
        <v>74</v>
      </c>
      <c r="L27907" t="s">
        <v>80</v>
      </c>
      <c r="M27907" t="s">
        <v>48</v>
      </c>
    </row>
    <row r="27908" spans="1:13" hidden="1" x14ac:dyDescent="0.3">
      <c r="A27908" t="s">
        <v>58154</v>
      </c>
      <c r="B27908" s="1">
        <v>42440.936805555553</v>
      </c>
      <c r="C27908" t="s">
        <v>58155</v>
      </c>
      <c r="D27908" t="s">
        <v>24</v>
      </c>
      <c r="E27908">
        <v>37</v>
      </c>
      <c r="F27908" t="s">
        <v>17</v>
      </c>
      <c r="G27908">
        <v>5</v>
      </c>
      <c r="H27908">
        <v>1500.4</v>
      </c>
      <c r="I27908">
        <v>1425.38</v>
      </c>
      <c r="J27908" t="s">
        <v>18</v>
      </c>
      <c r="K27908" t="s">
        <v>74</v>
      </c>
      <c r="L27908" t="s">
        <v>80</v>
      </c>
      <c r="M27908" t="s">
        <v>37</v>
      </c>
    </row>
    <row r="27909" spans="1:13" hidden="1" x14ac:dyDescent="0.3">
      <c r="A27909" t="s">
        <v>58156</v>
      </c>
      <c r="B27909" s="1">
        <v>42440.936805555553</v>
      </c>
      <c r="C27909" t="s">
        <v>58157</v>
      </c>
      <c r="D27909" t="s">
        <v>16</v>
      </c>
      <c r="E27909">
        <v>56</v>
      </c>
      <c r="F27909" t="s">
        <v>17</v>
      </c>
      <c r="G27909">
        <v>5</v>
      </c>
      <c r="H27909">
        <v>1500.4</v>
      </c>
      <c r="I27909">
        <v>1425.38</v>
      </c>
      <c r="J27909" t="s">
        <v>30</v>
      </c>
      <c r="K27909" t="s">
        <v>74</v>
      </c>
      <c r="L27909" t="s">
        <v>80</v>
      </c>
      <c r="M27909" t="s">
        <v>21</v>
      </c>
    </row>
    <row r="27910" spans="1:13" hidden="1" x14ac:dyDescent="0.3">
      <c r="A27910" t="s">
        <v>58158</v>
      </c>
      <c r="B27910" s="1">
        <v>42440.9375</v>
      </c>
      <c r="C27910" t="s">
        <v>58159</v>
      </c>
      <c r="D27910" t="s">
        <v>24</v>
      </c>
      <c r="E27910">
        <v>45</v>
      </c>
      <c r="F27910" t="s">
        <v>203</v>
      </c>
      <c r="G27910">
        <v>3</v>
      </c>
      <c r="H27910">
        <v>35.19</v>
      </c>
      <c r="I27910">
        <v>24.632999999999999</v>
      </c>
      <c r="J27910" t="s">
        <v>30</v>
      </c>
      <c r="K27910" t="s">
        <v>31</v>
      </c>
      <c r="L27910" t="s">
        <v>32</v>
      </c>
      <c r="M27910" t="s">
        <v>21</v>
      </c>
    </row>
    <row r="27911" spans="1:13" hidden="1" x14ac:dyDescent="0.3">
      <c r="A27911" t="s">
        <v>58160</v>
      </c>
      <c r="B27911" s="1">
        <v>42440.9375</v>
      </c>
      <c r="C27911" t="s">
        <v>58161</v>
      </c>
      <c r="D27911" t="s">
        <v>24</v>
      </c>
      <c r="E27911">
        <v>51</v>
      </c>
      <c r="F27911" t="s">
        <v>17</v>
      </c>
      <c r="G27911">
        <v>3</v>
      </c>
      <c r="H27911">
        <v>900.24</v>
      </c>
      <c r="I27911">
        <v>675.18</v>
      </c>
      <c r="J27911" t="s">
        <v>30</v>
      </c>
      <c r="K27911" t="s">
        <v>74</v>
      </c>
      <c r="L27911" t="s">
        <v>75</v>
      </c>
      <c r="M27911" t="s">
        <v>48</v>
      </c>
    </row>
    <row r="27912" spans="1:13" hidden="1" x14ac:dyDescent="0.3">
      <c r="A27912" t="s">
        <v>58162</v>
      </c>
      <c r="B27912" s="1">
        <v>42440.9375</v>
      </c>
      <c r="C27912" t="s">
        <v>58163</v>
      </c>
      <c r="D27912" t="s">
        <v>16</v>
      </c>
      <c r="E27912">
        <v>50</v>
      </c>
      <c r="F27912" t="s">
        <v>97</v>
      </c>
      <c r="G27912">
        <v>3</v>
      </c>
      <c r="H27912">
        <v>3150</v>
      </c>
      <c r="I27912">
        <v>2677.5</v>
      </c>
      <c r="J27912" t="s">
        <v>18</v>
      </c>
      <c r="K27912" t="s">
        <v>74</v>
      </c>
      <c r="L27912" t="s">
        <v>75</v>
      </c>
      <c r="M27912" t="s">
        <v>27</v>
      </c>
    </row>
    <row r="27913" spans="1:13" hidden="1" x14ac:dyDescent="0.3">
      <c r="A27913" t="s">
        <v>58164</v>
      </c>
      <c r="B27913" s="1">
        <v>42440.9375</v>
      </c>
      <c r="C27913" t="s">
        <v>58165</v>
      </c>
      <c r="D27913" t="s">
        <v>24</v>
      </c>
      <c r="E27913">
        <v>60</v>
      </c>
      <c r="F27913" t="s">
        <v>25</v>
      </c>
      <c r="G27913">
        <v>5</v>
      </c>
      <c r="H27913">
        <v>3000.85</v>
      </c>
      <c r="I27913">
        <v>2700.7649999999999</v>
      </c>
      <c r="J27913" t="s">
        <v>30</v>
      </c>
      <c r="K27913" t="s">
        <v>19</v>
      </c>
      <c r="L27913" t="s">
        <v>863</v>
      </c>
      <c r="M27913" t="s">
        <v>21</v>
      </c>
    </row>
    <row r="27914" spans="1:13" hidden="1" x14ac:dyDescent="0.3">
      <c r="A27914" t="s">
        <v>58166</v>
      </c>
      <c r="B27914" s="1">
        <v>42440.9375</v>
      </c>
      <c r="C27914" t="s">
        <v>58167</v>
      </c>
      <c r="D27914" t="s">
        <v>16</v>
      </c>
      <c r="E27914">
        <v>32</v>
      </c>
      <c r="F27914" t="s">
        <v>17</v>
      </c>
      <c r="G27914">
        <v>2</v>
      </c>
      <c r="H27914">
        <v>600.16</v>
      </c>
      <c r="I27914">
        <v>450.12</v>
      </c>
      <c r="J27914" t="s">
        <v>30</v>
      </c>
      <c r="K27914" t="s">
        <v>19</v>
      </c>
      <c r="L27914" t="s">
        <v>863</v>
      </c>
      <c r="M27914" t="s">
        <v>48</v>
      </c>
    </row>
    <row r="27915" spans="1:13" hidden="1" x14ac:dyDescent="0.3">
      <c r="A27915" t="s">
        <v>58168</v>
      </c>
      <c r="B27915" s="1">
        <v>42440.938194444447</v>
      </c>
      <c r="C27915" t="s">
        <v>58169</v>
      </c>
      <c r="D27915" t="s">
        <v>16</v>
      </c>
      <c r="E27915">
        <v>67</v>
      </c>
      <c r="F27915" t="s">
        <v>97</v>
      </c>
      <c r="G27915">
        <v>5</v>
      </c>
      <c r="H27915">
        <v>5250</v>
      </c>
      <c r="I27915">
        <v>4725</v>
      </c>
      <c r="J27915" t="s">
        <v>18</v>
      </c>
      <c r="K27915" t="s">
        <v>74</v>
      </c>
      <c r="L27915" t="s">
        <v>75</v>
      </c>
      <c r="M27915" t="s">
        <v>51</v>
      </c>
    </row>
    <row r="27916" spans="1:13" hidden="1" x14ac:dyDescent="0.3">
      <c r="A27916" t="s">
        <v>58170</v>
      </c>
      <c r="B27916" s="1">
        <v>42440.938194444447</v>
      </c>
      <c r="C27916" t="s">
        <v>58171</v>
      </c>
      <c r="D27916" t="s">
        <v>16</v>
      </c>
      <c r="E27916">
        <v>65</v>
      </c>
      <c r="F27916" t="s">
        <v>17</v>
      </c>
      <c r="G27916">
        <v>4</v>
      </c>
      <c r="H27916">
        <v>1200.32</v>
      </c>
      <c r="I27916">
        <v>1140.3040000000001</v>
      </c>
      <c r="J27916" t="s">
        <v>26</v>
      </c>
      <c r="K27916" t="s">
        <v>74</v>
      </c>
      <c r="L27916" t="s">
        <v>75</v>
      </c>
      <c r="M27916" t="s">
        <v>21</v>
      </c>
    </row>
    <row r="27917" spans="1:13" hidden="1" x14ac:dyDescent="0.3">
      <c r="A27917" t="s">
        <v>58172</v>
      </c>
      <c r="B27917" s="1">
        <v>42440.938194444447</v>
      </c>
      <c r="C27917" t="s">
        <v>58173</v>
      </c>
      <c r="D27917" t="s">
        <v>24</v>
      </c>
      <c r="E27917">
        <v>30</v>
      </c>
      <c r="F27917" t="s">
        <v>25</v>
      </c>
      <c r="G27917">
        <v>4</v>
      </c>
      <c r="H27917">
        <v>2400.6799999999998</v>
      </c>
      <c r="I27917">
        <v>2280.6460000000002</v>
      </c>
      <c r="J27917" t="s">
        <v>30</v>
      </c>
      <c r="K27917" t="s">
        <v>74</v>
      </c>
      <c r="L27917" t="s">
        <v>75</v>
      </c>
      <c r="M27917" t="s">
        <v>48</v>
      </c>
    </row>
    <row r="27918" spans="1:13" hidden="1" x14ac:dyDescent="0.3">
      <c r="A27918" t="s">
        <v>58174</v>
      </c>
      <c r="B27918" s="1">
        <v>42440.938194444447</v>
      </c>
      <c r="C27918" t="s">
        <v>58175</v>
      </c>
      <c r="D27918" t="s">
        <v>24</v>
      </c>
      <c r="E27918">
        <v>33</v>
      </c>
      <c r="F27918" t="s">
        <v>59</v>
      </c>
      <c r="G27918">
        <v>5</v>
      </c>
      <c r="H27918">
        <v>26.15</v>
      </c>
      <c r="I27918">
        <v>19.612500000000001</v>
      </c>
      <c r="J27918" t="s">
        <v>30</v>
      </c>
      <c r="K27918" t="s">
        <v>74</v>
      </c>
      <c r="L27918" t="s">
        <v>75</v>
      </c>
      <c r="M27918" t="s">
        <v>63</v>
      </c>
    </row>
    <row r="27919" spans="1:13" hidden="1" x14ac:dyDescent="0.3">
      <c r="A27919" t="s">
        <v>58176</v>
      </c>
      <c r="B27919" s="1">
        <v>42440.938888888886</v>
      </c>
      <c r="C27919" t="s">
        <v>58177</v>
      </c>
      <c r="D27919" t="s">
        <v>24</v>
      </c>
      <c r="E27919">
        <v>22</v>
      </c>
      <c r="F27919" t="s">
        <v>59</v>
      </c>
      <c r="G27919">
        <v>3</v>
      </c>
      <c r="H27919">
        <v>15.69</v>
      </c>
      <c r="I27919">
        <v>10.983000000000001</v>
      </c>
      <c r="J27919" t="s">
        <v>18</v>
      </c>
      <c r="K27919" t="s">
        <v>19</v>
      </c>
      <c r="L27919" t="s">
        <v>67</v>
      </c>
      <c r="M27919" t="s">
        <v>51</v>
      </c>
    </row>
    <row r="27920" spans="1:13" hidden="1" x14ac:dyDescent="0.3">
      <c r="A27920" t="s">
        <v>58178</v>
      </c>
      <c r="B27920" s="1">
        <v>42440.938888888886</v>
      </c>
      <c r="C27920" t="s">
        <v>58179</v>
      </c>
      <c r="D27920" t="s">
        <v>24</v>
      </c>
      <c r="E27920">
        <v>65</v>
      </c>
      <c r="F27920" t="s">
        <v>25</v>
      </c>
      <c r="G27920">
        <v>3</v>
      </c>
      <c r="H27920">
        <v>1800.51</v>
      </c>
      <c r="I27920">
        <v>1620.4590000000001</v>
      </c>
      <c r="J27920" t="s">
        <v>18</v>
      </c>
      <c r="K27920" t="s">
        <v>19</v>
      </c>
      <c r="L27920" t="s">
        <v>67</v>
      </c>
      <c r="M27920" t="s">
        <v>51</v>
      </c>
    </row>
    <row r="27921" spans="1:13" hidden="1" x14ac:dyDescent="0.3">
      <c r="A27921" t="s">
        <v>58180</v>
      </c>
      <c r="B27921" s="1">
        <v>42440.938888888886</v>
      </c>
      <c r="C27921" t="s">
        <v>58181</v>
      </c>
      <c r="D27921" t="s">
        <v>24</v>
      </c>
      <c r="E27921">
        <v>67</v>
      </c>
      <c r="F27921" t="s">
        <v>66</v>
      </c>
      <c r="G27921">
        <v>5</v>
      </c>
      <c r="H27921">
        <v>179.2</v>
      </c>
      <c r="I27921">
        <v>143.36000000000001</v>
      </c>
      <c r="J27921" t="s">
        <v>18</v>
      </c>
      <c r="K27921" t="s">
        <v>98</v>
      </c>
      <c r="L27921" t="s">
        <v>171</v>
      </c>
      <c r="M27921" t="s">
        <v>51</v>
      </c>
    </row>
    <row r="27922" spans="1:13" hidden="1" x14ac:dyDescent="0.3">
      <c r="A27922" t="s">
        <v>58182</v>
      </c>
      <c r="B27922" s="1">
        <v>42440.938888888886</v>
      </c>
      <c r="C27922" t="s">
        <v>58183</v>
      </c>
      <c r="D27922" t="s">
        <v>24</v>
      </c>
      <c r="E27922">
        <v>49</v>
      </c>
      <c r="F27922" t="s">
        <v>59</v>
      </c>
      <c r="G27922">
        <v>3</v>
      </c>
      <c r="H27922">
        <v>15.69</v>
      </c>
      <c r="I27922">
        <v>10.983000000000001</v>
      </c>
      <c r="J27922" t="s">
        <v>18</v>
      </c>
      <c r="K27922" t="s">
        <v>74</v>
      </c>
      <c r="L27922" t="s">
        <v>75</v>
      </c>
      <c r="M27922" t="s">
        <v>27</v>
      </c>
    </row>
    <row r="27923" spans="1:13" hidden="1" x14ac:dyDescent="0.3">
      <c r="A27923" t="s">
        <v>58184</v>
      </c>
      <c r="B27923" s="1">
        <v>42440.939583333333</v>
      </c>
      <c r="C27923" t="s">
        <v>58185</v>
      </c>
      <c r="D27923" t="s">
        <v>16</v>
      </c>
      <c r="E27923">
        <v>41</v>
      </c>
      <c r="F27923" t="s">
        <v>66</v>
      </c>
      <c r="G27923">
        <v>3</v>
      </c>
      <c r="H27923">
        <v>107.52</v>
      </c>
      <c r="I27923">
        <v>80.64</v>
      </c>
      <c r="J27923" t="s">
        <v>18</v>
      </c>
      <c r="K27923" t="s">
        <v>74</v>
      </c>
      <c r="L27923" t="s">
        <v>75</v>
      </c>
      <c r="M27923" t="s">
        <v>51</v>
      </c>
    </row>
    <row r="27924" spans="1:13" hidden="1" x14ac:dyDescent="0.3">
      <c r="A27924" t="s">
        <v>58186</v>
      </c>
      <c r="B27924" s="1">
        <v>42440.939583333333</v>
      </c>
      <c r="C27924" t="s">
        <v>58187</v>
      </c>
      <c r="D27924" t="s">
        <v>16</v>
      </c>
      <c r="E27924">
        <v>25</v>
      </c>
      <c r="F27924" t="s">
        <v>66</v>
      </c>
      <c r="G27924">
        <v>5</v>
      </c>
      <c r="H27924">
        <v>179.2</v>
      </c>
      <c r="I27924">
        <v>143.36000000000001</v>
      </c>
      <c r="J27924" t="s">
        <v>18</v>
      </c>
      <c r="K27924" t="s">
        <v>98</v>
      </c>
      <c r="L27924" t="s">
        <v>171</v>
      </c>
      <c r="M27924" t="s">
        <v>48</v>
      </c>
    </row>
    <row r="27925" spans="1:13" hidden="1" x14ac:dyDescent="0.3">
      <c r="A27925" t="s">
        <v>58188</v>
      </c>
      <c r="B27925" s="1">
        <v>42440.939583333333</v>
      </c>
      <c r="C27925" t="s">
        <v>58189</v>
      </c>
      <c r="D27925" t="s">
        <v>24</v>
      </c>
      <c r="E27925">
        <v>37</v>
      </c>
      <c r="F27925" t="s">
        <v>17</v>
      </c>
      <c r="G27925">
        <v>1</v>
      </c>
      <c r="H27925">
        <v>300.08</v>
      </c>
      <c r="I27925">
        <v>225.06</v>
      </c>
      <c r="J27925" t="s">
        <v>18</v>
      </c>
      <c r="K27925" t="s">
        <v>98</v>
      </c>
      <c r="L27925" t="s">
        <v>171</v>
      </c>
      <c r="M27925" t="s">
        <v>21</v>
      </c>
    </row>
    <row r="27926" spans="1:13" hidden="1" x14ac:dyDescent="0.3">
      <c r="A27926" t="s">
        <v>58190</v>
      </c>
      <c r="B27926" s="1">
        <v>42440.939583333333</v>
      </c>
      <c r="C27926" t="s">
        <v>58191</v>
      </c>
      <c r="D27926" t="s">
        <v>24</v>
      </c>
      <c r="E27926">
        <v>29</v>
      </c>
      <c r="F27926" t="s">
        <v>66</v>
      </c>
      <c r="G27926">
        <v>3</v>
      </c>
      <c r="H27926">
        <v>107.52</v>
      </c>
      <c r="I27926">
        <v>80.64</v>
      </c>
      <c r="J27926" t="s">
        <v>18</v>
      </c>
      <c r="K27926" t="s">
        <v>19</v>
      </c>
      <c r="L27926" t="s">
        <v>36</v>
      </c>
      <c r="M27926" t="s">
        <v>51</v>
      </c>
    </row>
    <row r="27927" spans="1:13" hidden="1" x14ac:dyDescent="0.3">
      <c r="A27927" t="s">
        <v>58192</v>
      </c>
      <c r="B27927" s="1">
        <v>42440.94027777778</v>
      </c>
      <c r="C27927" t="s">
        <v>58193</v>
      </c>
      <c r="D27927" t="s">
        <v>24</v>
      </c>
      <c r="E27927">
        <v>68</v>
      </c>
      <c r="F27927" t="s">
        <v>17</v>
      </c>
      <c r="G27927">
        <v>2</v>
      </c>
      <c r="H27927">
        <v>600.16</v>
      </c>
      <c r="I27927">
        <v>450.12</v>
      </c>
      <c r="J27927" t="s">
        <v>26</v>
      </c>
      <c r="K27927" t="s">
        <v>19</v>
      </c>
      <c r="L27927" t="s">
        <v>36</v>
      </c>
      <c r="M27927" t="s">
        <v>51</v>
      </c>
    </row>
    <row r="27928" spans="1:13" hidden="1" x14ac:dyDescent="0.3">
      <c r="A27928" t="s">
        <v>58194</v>
      </c>
      <c r="B27928" s="1">
        <v>42440.94027777778</v>
      </c>
      <c r="C27928" t="s">
        <v>58195</v>
      </c>
      <c r="D27928" t="s">
        <v>16</v>
      </c>
      <c r="E27928">
        <v>57</v>
      </c>
      <c r="F27928" t="s">
        <v>59</v>
      </c>
      <c r="G27928">
        <v>3</v>
      </c>
      <c r="H27928">
        <v>15.69</v>
      </c>
      <c r="I27928">
        <v>10.983000000000001</v>
      </c>
      <c r="J27928" t="s">
        <v>26</v>
      </c>
      <c r="K27928" t="s">
        <v>74</v>
      </c>
      <c r="L27928" t="s">
        <v>140</v>
      </c>
      <c r="M27928" t="s">
        <v>21</v>
      </c>
    </row>
    <row r="27929" spans="1:13" hidden="1" x14ac:dyDescent="0.3">
      <c r="A27929" t="s">
        <v>58196</v>
      </c>
      <c r="B27929" s="1">
        <v>42440.94027777778</v>
      </c>
      <c r="C27929" t="s">
        <v>58197</v>
      </c>
      <c r="D27929" t="s">
        <v>24</v>
      </c>
      <c r="E27929">
        <v>66</v>
      </c>
      <c r="F27929" t="s">
        <v>17</v>
      </c>
      <c r="G27929">
        <v>2</v>
      </c>
      <c r="H27929">
        <v>600.16</v>
      </c>
      <c r="I27929">
        <v>450.12</v>
      </c>
      <c r="J27929" t="s">
        <v>30</v>
      </c>
      <c r="K27929" t="s">
        <v>74</v>
      </c>
      <c r="L27929" t="s">
        <v>140</v>
      </c>
      <c r="M27929" t="s">
        <v>48</v>
      </c>
    </row>
    <row r="27930" spans="1:13" hidden="1" x14ac:dyDescent="0.3">
      <c r="A27930" t="s">
        <v>58198</v>
      </c>
      <c r="B27930" s="1">
        <v>42440.94027777778</v>
      </c>
      <c r="C27930" t="s">
        <v>58199</v>
      </c>
      <c r="D27930" t="s">
        <v>24</v>
      </c>
      <c r="E27930">
        <v>62</v>
      </c>
      <c r="F27930" t="s">
        <v>17</v>
      </c>
      <c r="G27930">
        <v>2</v>
      </c>
      <c r="H27930">
        <v>600.16</v>
      </c>
      <c r="I27930">
        <v>450.12</v>
      </c>
      <c r="J27930" t="s">
        <v>30</v>
      </c>
      <c r="K27930" t="s">
        <v>98</v>
      </c>
      <c r="L27930" t="s">
        <v>501</v>
      </c>
      <c r="M27930" t="s">
        <v>27</v>
      </c>
    </row>
    <row r="27931" spans="1:13" hidden="1" x14ac:dyDescent="0.3">
      <c r="A27931" t="s">
        <v>58200</v>
      </c>
      <c r="B27931" s="1">
        <v>42440.94027777778</v>
      </c>
      <c r="C27931" t="s">
        <v>58201</v>
      </c>
      <c r="D27931" t="s">
        <v>16</v>
      </c>
      <c r="E27931">
        <v>30</v>
      </c>
      <c r="F27931" t="s">
        <v>47</v>
      </c>
      <c r="G27931">
        <v>2</v>
      </c>
      <c r="H27931">
        <v>81.319999999999993</v>
      </c>
      <c r="I27931">
        <v>56.923999999999999</v>
      </c>
      <c r="J27931" t="s">
        <v>18</v>
      </c>
      <c r="K27931" t="s">
        <v>98</v>
      </c>
      <c r="L27931" t="s">
        <v>501</v>
      </c>
      <c r="M27931" t="s">
        <v>27</v>
      </c>
    </row>
    <row r="27932" spans="1:13" hidden="1" x14ac:dyDescent="0.3">
      <c r="A27932" t="s">
        <v>58202</v>
      </c>
      <c r="B27932" s="1">
        <v>42440.940972222219</v>
      </c>
      <c r="C27932" t="s">
        <v>58203</v>
      </c>
      <c r="D27932" t="s">
        <v>16</v>
      </c>
      <c r="E27932">
        <v>23</v>
      </c>
      <c r="F27932" t="s">
        <v>17</v>
      </c>
      <c r="G27932">
        <v>2</v>
      </c>
      <c r="H27932">
        <v>600.16</v>
      </c>
      <c r="I27932">
        <v>450.12</v>
      </c>
      <c r="J27932" t="s">
        <v>18</v>
      </c>
      <c r="K27932" t="s">
        <v>98</v>
      </c>
      <c r="L27932" t="s">
        <v>171</v>
      </c>
      <c r="M27932" t="s">
        <v>51</v>
      </c>
    </row>
    <row r="27933" spans="1:13" hidden="1" x14ac:dyDescent="0.3">
      <c r="A27933" t="s">
        <v>58204</v>
      </c>
      <c r="B27933" s="1">
        <v>42440.940972222219</v>
      </c>
      <c r="C27933" t="s">
        <v>58205</v>
      </c>
      <c r="D27933" t="s">
        <v>24</v>
      </c>
      <c r="E27933">
        <v>40</v>
      </c>
      <c r="F27933" t="s">
        <v>17</v>
      </c>
      <c r="G27933">
        <v>3</v>
      </c>
      <c r="H27933">
        <v>900.24</v>
      </c>
      <c r="I27933">
        <v>675.18</v>
      </c>
      <c r="J27933" t="s">
        <v>30</v>
      </c>
      <c r="K27933" t="s">
        <v>98</v>
      </c>
      <c r="L27933" t="s">
        <v>501</v>
      </c>
      <c r="M27933" t="s">
        <v>37</v>
      </c>
    </row>
    <row r="27934" spans="1:13" hidden="1" x14ac:dyDescent="0.3">
      <c r="A27934" t="s">
        <v>58206</v>
      </c>
      <c r="B27934" s="1">
        <v>42440.940972222219</v>
      </c>
      <c r="C27934" t="s">
        <v>58207</v>
      </c>
      <c r="D27934" t="s">
        <v>24</v>
      </c>
      <c r="E27934">
        <v>64</v>
      </c>
      <c r="F27934" t="s">
        <v>47</v>
      </c>
      <c r="G27934">
        <v>1</v>
      </c>
      <c r="H27934">
        <v>40.659999999999997</v>
      </c>
      <c r="I27934">
        <v>28.462</v>
      </c>
      <c r="J27934" t="s">
        <v>30</v>
      </c>
      <c r="K27934" t="s">
        <v>98</v>
      </c>
      <c r="L27934" t="s">
        <v>501</v>
      </c>
      <c r="M27934" t="s">
        <v>63</v>
      </c>
    </row>
    <row r="27935" spans="1:13" hidden="1" x14ac:dyDescent="0.3">
      <c r="A27935" t="s">
        <v>58208</v>
      </c>
      <c r="B27935" s="1">
        <v>42440.940972222219</v>
      </c>
      <c r="C27935" t="s">
        <v>58209</v>
      </c>
      <c r="D27935" t="s">
        <v>24</v>
      </c>
      <c r="E27935">
        <v>40</v>
      </c>
      <c r="F27935" t="s">
        <v>25</v>
      </c>
      <c r="G27935">
        <v>4</v>
      </c>
      <c r="H27935">
        <v>2400.6799999999998</v>
      </c>
      <c r="I27935">
        <v>2280.6460000000002</v>
      </c>
      <c r="J27935" t="s">
        <v>26</v>
      </c>
      <c r="K27935" t="s">
        <v>98</v>
      </c>
      <c r="L27935" t="s">
        <v>501</v>
      </c>
      <c r="M27935" t="s">
        <v>51</v>
      </c>
    </row>
    <row r="27936" spans="1:13" hidden="1" x14ac:dyDescent="0.3">
      <c r="A27936" t="s">
        <v>58210</v>
      </c>
      <c r="B27936" s="1">
        <v>42440.941666666666</v>
      </c>
      <c r="C27936" t="s">
        <v>58211</v>
      </c>
      <c r="D27936" t="s">
        <v>24</v>
      </c>
      <c r="E27936">
        <v>43</v>
      </c>
      <c r="F27936" t="s">
        <v>47</v>
      </c>
      <c r="G27936">
        <v>3</v>
      </c>
      <c r="H27936">
        <v>121.98</v>
      </c>
      <c r="I27936">
        <v>91.484999999999999</v>
      </c>
      <c r="J27936" t="s">
        <v>18</v>
      </c>
      <c r="K27936" t="s">
        <v>98</v>
      </c>
      <c r="L27936" t="s">
        <v>501</v>
      </c>
      <c r="M27936" t="s">
        <v>51</v>
      </c>
    </row>
    <row r="27937" spans="1:13" hidden="1" x14ac:dyDescent="0.3">
      <c r="A27937" t="s">
        <v>58212</v>
      </c>
      <c r="B27937" s="1">
        <v>42440.941666666666</v>
      </c>
      <c r="C27937" t="s">
        <v>58213</v>
      </c>
      <c r="D27937" t="s">
        <v>16</v>
      </c>
      <c r="E27937">
        <v>63</v>
      </c>
      <c r="F27937" t="s">
        <v>17</v>
      </c>
      <c r="G27937">
        <v>2</v>
      </c>
      <c r="H27937">
        <v>600.16</v>
      </c>
      <c r="I27937">
        <v>450.12</v>
      </c>
      <c r="J27937" t="s">
        <v>26</v>
      </c>
      <c r="K27937" t="s">
        <v>98</v>
      </c>
      <c r="L27937" t="s">
        <v>156</v>
      </c>
      <c r="M27937" t="s">
        <v>51</v>
      </c>
    </row>
    <row r="27938" spans="1:13" hidden="1" x14ac:dyDescent="0.3">
      <c r="A27938" t="s">
        <v>58214</v>
      </c>
      <c r="B27938" s="1">
        <v>42440.941666666666</v>
      </c>
      <c r="C27938" t="s">
        <v>58215</v>
      </c>
      <c r="D27938" t="s">
        <v>16</v>
      </c>
      <c r="E27938">
        <v>30</v>
      </c>
      <c r="F27938" t="s">
        <v>17</v>
      </c>
      <c r="G27938">
        <v>2</v>
      </c>
      <c r="H27938">
        <v>600.16</v>
      </c>
      <c r="I27938">
        <v>450.12</v>
      </c>
      <c r="J27938" t="s">
        <v>30</v>
      </c>
      <c r="K27938" t="s">
        <v>19</v>
      </c>
      <c r="L27938" t="s">
        <v>210</v>
      </c>
      <c r="M27938" t="s">
        <v>48</v>
      </c>
    </row>
    <row r="27939" spans="1:13" hidden="1" x14ac:dyDescent="0.3">
      <c r="A27939" t="s">
        <v>58216</v>
      </c>
      <c r="B27939" s="1">
        <v>42440.941666666666</v>
      </c>
      <c r="C27939" t="s">
        <v>58217</v>
      </c>
      <c r="D27939" t="s">
        <v>16</v>
      </c>
      <c r="E27939">
        <v>55</v>
      </c>
      <c r="F27939" t="s">
        <v>41</v>
      </c>
      <c r="G27939">
        <v>2</v>
      </c>
      <c r="H27939">
        <v>30.3</v>
      </c>
      <c r="I27939">
        <v>21.21</v>
      </c>
      <c r="J27939" t="s">
        <v>30</v>
      </c>
      <c r="K27939" t="s">
        <v>19</v>
      </c>
      <c r="L27939" t="s">
        <v>234</v>
      </c>
      <c r="M27939" t="s">
        <v>21</v>
      </c>
    </row>
    <row r="27940" spans="1:13" hidden="1" x14ac:dyDescent="0.3">
      <c r="A27940" t="s">
        <v>58218</v>
      </c>
      <c r="B27940" s="1">
        <v>42440.942361111112</v>
      </c>
      <c r="C27940" t="s">
        <v>58219</v>
      </c>
      <c r="D27940" t="s">
        <v>16</v>
      </c>
      <c r="E27940">
        <v>68</v>
      </c>
      <c r="F27940" t="s">
        <v>203</v>
      </c>
      <c r="G27940">
        <v>5</v>
      </c>
      <c r="H27940">
        <v>58.65</v>
      </c>
      <c r="I27940">
        <v>43.987499999999997</v>
      </c>
      <c r="J27940" t="s">
        <v>18</v>
      </c>
      <c r="K27940" t="s">
        <v>19</v>
      </c>
      <c r="L27940" t="s">
        <v>234</v>
      </c>
      <c r="M27940" t="s">
        <v>21</v>
      </c>
    </row>
    <row r="27941" spans="1:13" hidden="1" x14ac:dyDescent="0.3">
      <c r="A27941" t="s">
        <v>58220</v>
      </c>
      <c r="B27941" s="1">
        <v>42440.942361111112</v>
      </c>
      <c r="C27941" t="s">
        <v>58221</v>
      </c>
      <c r="D27941" t="s">
        <v>16</v>
      </c>
      <c r="E27941">
        <v>44</v>
      </c>
      <c r="F27941" t="s">
        <v>25</v>
      </c>
      <c r="G27941">
        <v>2</v>
      </c>
      <c r="H27941">
        <v>1200.3399999999999</v>
      </c>
      <c r="I27941">
        <v>1080.306</v>
      </c>
      <c r="J27941" t="s">
        <v>26</v>
      </c>
      <c r="K27941" t="s">
        <v>31</v>
      </c>
      <c r="L27941" t="s">
        <v>32</v>
      </c>
      <c r="M27941" t="s">
        <v>21</v>
      </c>
    </row>
    <row r="27942" spans="1:13" hidden="1" x14ac:dyDescent="0.3">
      <c r="A27942" t="s">
        <v>58222</v>
      </c>
      <c r="B27942" s="1">
        <v>42440.942361111112</v>
      </c>
      <c r="C27942" t="s">
        <v>58223</v>
      </c>
      <c r="D27942" t="s">
        <v>16</v>
      </c>
      <c r="E27942">
        <v>64</v>
      </c>
      <c r="F27942" t="s">
        <v>17</v>
      </c>
      <c r="G27942">
        <v>4</v>
      </c>
      <c r="H27942">
        <v>1200.32</v>
      </c>
      <c r="I27942">
        <v>1140.3040000000001</v>
      </c>
      <c r="J27942" t="s">
        <v>30</v>
      </c>
      <c r="K27942" t="s">
        <v>19</v>
      </c>
      <c r="L27942" t="s">
        <v>210</v>
      </c>
      <c r="M27942" t="s">
        <v>21</v>
      </c>
    </row>
    <row r="27943" spans="1:13" hidden="1" x14ac:dyDescent="0.3">
      <c r="A27943" t="s">
        <v>58224</v>
      </c>
      <c r="B27943" s="1">
        <v>42440.942361111112</v>
      </c>
      <c r="C27943" t="s">
        <v>58225</v>
      </c>
      <c r="D27943" t="s">
        <v>16</v>
      </c>
      <c r="E27943">
        <v>46</v>
      </c>
      <c r="F27943" t="s">
        <v>17</v>
      </c>
      <c r="G27943">
        <v>1</v>
      </c>
      <c r="H27943">
        <v>300.08</v>
      </c>
      <c r="I27943">
        <v>225.06</v>
      </c>
      <c r="J27943" t="s">
        <v>18</v>
      </c>
      <c r="K27943" t="s">
        <v>31</v>
      </c>
      <c r="L27943" t="s">
        <v>32</v>
      </c>
      <c r="M27943" t="s">
        <v>63</v>
      </c>
    </row>
    <row r="27944" spans="1:13" hidden="1" x14ac:dyDescent="0.3">
      <c r="A27944" t="s">
        <v>58226</v>
      </c>
      <c r="B27944" s="1">
        <v>42440.942361111112</v>
      </c>
      <c r="C27944" t="s">
        <v>58227</v>
      </c>
      <c r="D27944" t="s">
        <v>16</v>
      </c>
      <c r="E27944">
        <v>65</v>
      </c>
      <c r="F27944" t="s">
        <v>66</v>
      </c>
      <c r="G27944">
        <v>5</v>
      </c>
      <c r="H27944">
        <v>179.2</v>
      </c>
      <c r="I27944">
        <v>143.36000000000001</v>
      </c>
      <c r="J27944" t="s">
        <v>30</v>
      </c>
      <c r="K27944" t="s">
        <v>19</v>
      </c>
      <c r="L27944" t="s">
        <v>234</v>
      </c>
      <c r="M27944" t="s">
        <v>27</v>
      </c>
    </row>
    <row r="27945" spans="1:13" hidden="1" x14ac:dyDescent="0.3">
      <c r="A27945" t="s">
        <v>58228</v>
      </c>
      <c r="B27945" s="1">
        <v>42440.943055555559</v>
      </c>
      <c r="C27945" t="s">
        <v>58229</v>
      </c>
      <c r="D27945" t="s">
        <v>24</v>
      </c>
      <c r="E27945">
        <v>47</v>
      </c>
      <c r="F27945" t="s">
        <v>97</v>
      </c>
      <c r="G27945">
        <v>2</v>
      </c>
      <c r="H27945">
        <v>2100</v>
      </c>
      <c r="I27945">
        <v>1890</v>
      </c>
      <c r="J27945" t="s">
        <v>30</v>
      </c>
      <c r="K27945" t="s">
        <v>19</v>
      </c>
      <c r="L27945" t="s">
        <v>217</v>
      </c>
      <c r="M27945" t="s">
        <v>51</v>
      </c>
    </row>
    <row r="27946" spans="1:13" hidden="1" x14ac:dyDescent="0.3">
      <c r="A27946" t="s">
        <v>58230</v>
      </c>
      <c r="B27946" s="1">
        <v>42440.943055555559</v>
      </c>
      <c r="C27946" t="s">
        <v>58231</v>
      </c>
      <c r="D27946" t="s">
        <v>24</v>
      </c>
      <c r="E27946">
        <v>46</v>
      </c>
      <c r="F27946" t="s">
        <v>59</v>
      </c>
      <c r="G27946">
        <v>1</v>
      </c>
      <c r="H27946">
        <v>5.23</v>
      </c>
      <c r="I27946">
        <v>3.661</v>
      </c>
      <c r="J27946" t="s">
        <v>18</v>
      </c>
      <c r="K27946" t="s">
        <v>19</v>
      </c>
      <c r="L27946" t="s">
        <v>217</v>
      </c>
      <c r="M27946" t="s">
        <v>51</v>
      </c>
    </row>
    <row r="27947" spans="1:13" hidden="1" x14ac:dyDescent="0.3">
      <c r="A27947" t="s">
        <v>58232</v>
      </c>
      <c r="B27947" s="1">
        <v>42440.943055555559</v>
      </c>
      <c r="C27947" t="s">
        <v>58233</v>
      </c>
      <c r="D27947" t="s">
        <v>16</v>
      </c>
      <c r="E27947">
        <v>65</v>
      </c>
      <c r="F27947" t="s">
        <v>47</v>
      </c>
      <c r="G27947">
        <v>4</v>
      </c>
      <c r="H27947">
        <v>162.63999999999999</v>
      </c>
      <c r="I27947">
        <v>130.11199999999999</v>
      </c>
      <c r="J27947" t="s">
        <v>26</v>
      </c>
      <c r="K27947" t="s">
        <v>19</v>
      </c>
      <c r="L27947" t="s">
        <v>217</v>
      </c>
      <c r="M27947" t="s">
        <v>27</v>
      </c>
    </row>
    <row r="27948" spans="1:13" hidden="1" x14ac:dyDescent="0.3">
      <c r="A27948" t="s">
        <v>58234</v>
      </c>
      <c r="B27948" s="1">
        <v>42440.943055555559</v>
      </c>
      <c r="C27948" t="s">
        <v>58235</v>
      </c>
      <c r="D27948" t="s">
        <v>16</v>
      </c>
      <c r="E27948">
        <v>49</v>
      </c>
      <c r="F27948" t="s">
        <v>59</v>
      </c>
      <c r="G27948">
        <v>3</v>
      </c>
      <c r="H27948">
        <v>15.69</v>
      </c>
      <c r="I27948">
        <v>10.983000000000001</v>
      </c>
      <c r="J27948" t="s">
        <v>30</v>
      </c>
      <c r="K27948" t="s">
        <v>98</v>
      </c>
      <c r="L27948" t="s">
        <v>501</v>
      </c>
      <c r="M27948" t="s">
        <v>21</v>
      </c>
    </row>
    <row r="27949" spans="1:13" hidden="1" x14ac:dyDescent="0.3">
      <c r="A27949" t="s">
        <v>58236</v>
      </c>
      <c r="B27949" s="1">
        <v>42440.943749999999</v>
      </c>
      <c r="C27949" t="s">
        <v>58237</v>
      </c>
      <c r="D27949" t="s">
        <v>24</v>
      </c>
      <c r="E27949">
        <v>34</v>
      </c>
      <c r="F27949" t="s">
        <v>47</v>
      </c>
      <c r="G27949">
        <v>2</v>
      </c>
      <c r="H27949">
        <v>81.319999999999993</v>
      </c>
      <c r="I27949">
        <v>56.923999999999999</v>
      </c>
      <c r="J27949" t="s">
        <v>30</v>
      </c>
      <c r="K27949" t="s">
        <v>98</v>
      </c>
      <c r="L27949" t="s">
        <v>501</v>
      </c>
      <c r="M27949" t="s">
        <v>63</v>
      </c>
    </row>
    <row r="27950" spans="1:13" hidden="1" x14ac:dyDescent="0.3">
      <c r="A27950" t="s">
        <v>58238</v>
      </c>
      <c r="B27950" s="1">
        <v>42440.943749999999</v>
      </c>
      <c r="C27950" t="s">
        <v>58239</v>
      </c>
      <c r="D27950" t="s">
        <v>16</v>
      </c>
      <c r="E27950">
        <v>60</v>
      </c>
      <c r="F27950" t="s">
        <v>66</v>
      </c>
      <c r="G27950">
        <v>5</v>
      </c>
      <c r="H27950">
        <v>179.2</v>
      </c>
      <c r="I27950">
        <v>143.36000000000001</v>
      </c>
      <c r="J27950" t="s">
        <v>18</v>
      </c>
      <c r="K27950" t="s">
        <v>98</v>
      </c>
      <c r="L27950" t="s">
        <v>501</v>
      </c>
      <c r="M27950" t="s">
        <v>51</v>
      </c>
    </row>
    <row r="27951" spans="1:13" hidden="1" x14ac:dyDescent="0.3">
      <c r="A27951" t="s">
        <v>58240</v>
      </c>
      <c r="B27951" s="1">
        <v>42440.943749999999</v>
      </c>
      <c r="C27951" t="s">
        <v>58241</v>
      </c>
      <c r="D27951" t="s">
        <v>16</v>
      </c>
      <c r="E27951">
        <v>47</v>
      </c>
      <c r="F27951" t="s">
        <v>59</v>
      </c>
      <c r="G27951">
        <v>3</v>
      </c>
      <c r="H27951">
        <v>15.69</v>
      </c>
      <c r="I27951">
        <v>10.983000000000001</v>
      </c>
      <c r="J27951" t="s">
        <v>30</v>
      </c>
      <c r="K27951" t="s">
        <v>98</v>
      </c>
      <c r="L27951" t="s">
        <v>501</v>
      </c>
      <c r="M27951" t="s">
        <v>21</v>
      </c>
    </row>
    <row r="27952" spans="1:13" hidden="1" x14ac:dyDescent="0.3">
      <c r="A27952" t="s">
        <v>58242</v>
      </c>
      <c r="B27952" s="1">
        <v>42440.943749999999</v>
      </c>
      <c r="C27952" t="s">
        <v>58243</v>
      </c>
      <c r="D27952" t="s">
        <v>16</v>
      </c>
      <c r="E27952">
        <v>22</v>
      </c>
      <c r="F27952" t="s">
        <v>25</v>
      </c>
      <c r="G27952">
        <v>5</v>
      </c>
      <c r="H27952">
        <v>3000.85</v>
      </c>
      <c r="I27952">
        <v>2700.7649999999999</v>
      </c>
      <c r="J27952" t="s">
        <v>18</v>
      </c>
      <c r="K27952" t="s">
        <v>98</v>
      </c>
      <c r="L27952" t="s">
        <v>501</v>
      </c>
      <c r="M27952" t="s">
        <v>33</v>
      </c>
    </row>
    <row r="27953" spans="1:13" hidden="1" x14ac:dyDescent="0.3">
      <c r="A27953" t="s">
        <v>58244</v>
      </c>
      <c r="B27953" s="1">
        <v>42440.944444444445</v>
      </c>
      <c r="C27953" t="s">
        <v>58245</v>
      </c>
      <c r="D27953" t="s">
        <v>24</v>
      </c>
      <c r="E27953">
        <v>63</v>
      </c>
      <c r="F27953" t="s">
        <v>47</v>
      </c>
      <c r="G27953">
        <v>1</v>
      </c>
      <c r="H27953">
        <v>40.659999999999997</v>
      </c>
      <c r="I27953">
        <v>28.462</v>
      </c>
      <c r="J27953" t="s">
        <v>26</v>
      </c>
      <c r="K27953" t="s">
        <v>98</v>
      </c>
      <c r="L27953" t="s">
        <v>99</v>
      </c>
      <c r="M27953" t="s">
        <v>27</v>
      </c>
    </row>
    <row r="27954" spans="1:13" hidden="1" x14ac:dyDescent="0.3">
      <c r="A27954" t="s">
        <v>58246</v>
      </c>
      <c r="B27954" s="1">
        <v>42440.944444444445</v>
      </c>
      <c r="C27954" t="s">
        <v>58247</v>
      </c>
      <c r="D27954" t="s">
        <v>16</v>
      </c>
      <c r="E27954">
        <v>31</v>
      </c>
      <c r="F27954" t="s">
        <v>66</v>
      </c>
      <c r="G27954">
        <v>1</v>
      </c>
      <c r="H27954">
        <v>35.840000000000003</v>
      </c>
      <c r="I27954">
        <v>25.088000000000001</v>
      </c>
      <c r="J27954" t="s">
        <v>18</v>
      </c>
      <c r="K27954" t="s">
        <v>98</v>
      </c>
      <c r="L27954" t="s">
        <v>99</v>
      </c>
      <c r="M27954" t="s">
        <v>51</v>
      </c>
    </row>
    <row r="27955" spans="1:13" hidden="1" x14ac:dyDescent="0.3">
      <c r="A27955" t="s">
        <v>58248</v>
      </c>
      <c r="B27955" s="1">
        <v>42440.944444444445</v>
      </c>
      <c r="C27955" t="s">
        <v>58249</v>
      </c>
      <c r="D27955" t="s">
        <v>16</v>
      </c>
      <c r="E27955">
        <v>47</v>
      </c>
      <c r="F27955" t="s">
        <v>17</v>
      </c>
      <c r="G27955">
        <v>2</v>
      </c>
      <c r="H27955">
        <v>600.16</v>
      </c>
      <c r="I27955">
        <v>450.12</v>
      </c>
      <c r="J27955" t="s">
        <v>18</v>
      </c>
      <c r="K27955" t="s">
        <v>98</v>
      </c>
      <c r="L27955" t="s">
        <v>99</v>
      </c>
      <c r="M27955" t="s">
        <v>21</v>
      </c>
    </row>
    <row r="27956" spans="1:13" hidden="1" x14ac:dyDescent="0.3">
      <c r="A27956" t="s">
        <v>58250</v>
      </c>
      <c r="B27956" s="1">
        <v>42440.944444444445</v>
      </c>
      <c r="C27956" t="s">
        <v>58251</v>
      </c>
      <c r="D27956" t="s">
        <v>24</v>
      </c>
      <c r="E27956">
        <v>54</v>
      </c>
      <c r="F27956" t="s">
        <v>25</v>
      </c>
      <c r="G27956">
        <v>4</v>
      </c>
      <c r="H27956">
        <v>2400.6799999999998</v>
      </c>
      <c r="I27956">
        <v>2280.6460000000002</v>
      </c>
      <c r="J27956" t="s">
        <v>18</v>
      </c>
      <c r="K27956" t="s">
        <v>98</v>
      </c>
      <c r="L27956" t="s">
        <v>99</v>
      </c>
      <c r="M27956" t="s">
        <v>37</v>
      </c>
    </row>
    <row r="27957" spans="1:13" hidden="1" x14ac:dyDescent="0.3">
      <c r="A27957" t="s">
        <v>58252</v>
      </c>
      <c r="B27957" s="1">
        <v>42440.945138888892</v>
      </c>
      <c r="C27957" t="s">
        <v>58253</v>
      </c>
      <c r="D27957" t="s">
        <v>16</v>
      </c>
      <c r="E27957">
        <v>43</v>
      </c>
      <c r="F27957" t="s">
        <v>41</v>
      </c>
      <c r="G27957">
        <v>5</v>
      </c>
      <c r="H27957">
        <v>75.75</v>
      </c>
      <c r="I27957">
        <v>56.8125</v>
      </c>
      <c r="J27957" t="s">
        <v>30</v>
      </c>
      <c r="K27957" t="s">
        <v>98</v>
      </c>
      <c r="L27957" t="s">
        <v>99</v>
      </c>
      <c r="M27957" t="s">
        <v>33</v>
      </c>
    </row>
    <row r="27958" spans="1:13" hidden="1" x14ac:dyDescent="0.3">
      <c r="A27958" t="s">
        <v>58254</v>
      </c>
      <c r="B27958" s="1">
        <v>42440.945138888892</v>
      </c>
      <c r="C27958" t="s">
        <v>58255</v>
      </c>
      <c r="D27958" t="s">
        <v>16</v>
      </c>
      <c r="E27958">
        <v>29</v>
      </c>
      <c r="F27958" t="s">
        <v>17</v>
      </c>
      <c r="G27958">
        <v>1</v>
      </c>
      <c r="H27958">
        <v>300.08</v>
      </c>
      <c r="I27958">
        <v>225.06</v>
      </c>
      <c r="J27958" t="s">
        <v>26</v>
      </c>
      <c r="K27958" t="s">
        <v>19</v>
      </c>
      <c r="L27958" t="s">
        <v>863</v>
      </c>
      <c r="M27958" t="s">
        <v>63</v>
      </c>
    </row>
    <row r="27959" spans="1:13" hidden="1" x14ac:dyDescent="0.3">
      <c r="A27959" t="s">
        <v>58256</v>
      </c>
      <c r="B27959" s="1">
        <v>42440.945138888892</v>
      </c>
      <c r="C27959" t="s">
        <v>58257</v>
      </c>
      <c r="D27959" t="s">
        <v>16</v>
      </c>
      <c r="E27959">
        <v>64</v>
      </c>
      <c r="F27959" t="s">
        <v>17</v>
      </c>
      <c r="G27959">
        <v>4</v>
      </c>
      <c r="H27959">
        <v>1200.32</v>
      </c>
      <c r="I27959">
        <v>1140.3040000000001</v>
      </c>
      <c r="J27959" t="s">
        <v>30</v>
      </c>
      <c r="K27959" t="s">
        <v>31</v>
      </c>
      <c r="L27959" t="s">
        <v>62</v>
      </c>
      <c r="M27959" t="s">
        <v>63</v>
      </c>
    </row>
    <row r="27960" spans="1:13" hidden="1" x14ac:dyDescent="0.3">
      <c r="A27960" t="s">
        <v>58258</v>
      </c>
      <c r="B27960" s="1">
        <v>42440.945138888892</v>
      </c>
      <c r="C27960" t="s">
        <v>58259</v>
      </c>
      <c r="D27960" t="s">
        <v>24</v>
      </c>
      <c r="E27960">
        <v>45</v>
      </c>
      <c r="F27960" t="s">
        <v>25</v>
      </c>
      <c r="G27960">
        <v>1</v>
      </c>
      <c r="H27960">
        <v>600.16999999999996</v>
      </c>
      <c r="I27960">
        <v>450.1275</v>
      </c>
      <c r="J27960" t="s">
        <v>30</v>
      </c>
      <c r="K27960" t="s">
        <v>31</v>
      </c>
      <c r="L27960" t="s">
        <v>62</v>
      </c>
      <c r="M27960" t="s">
        <v>63</v>
      </c>
    </row>
    <row r="27961" spans="1:13" hidden="1" x14ac:dyDescent="0.3">
      <c r="A27961" t="s">
        <v>58260</v>
      </c>
      <c r="B27961" s="1">
        <v>42440.945138888892</v>
      </c>
      <c r="C27961" t="s">
        <v>58261</v>
      </c>
      <c r="D27961" t="s">
        <v>16</v>
      </c>
      <c r="E27961">
        <v>28</v>
      </c>
      <c r="F27961" t="s">
        <v>17</v>
      </c>
      <c r="G27961">
        <v>1</v>
      </c>
      <c r="H27961">
        <v>300.08</v>
      </c>
      <c r="I27961">
        <v>225.06</v>
      </c>
      <c r="J27961" t="s">
        <v>26</v>
      </c>
      <c r="K27961" t="s">
        <v>31</v>
      </c>
      <c r="L27961" t="s">
        <v>62</v>
      </c>
      <c r="M27961" t="s">
        <v>51</v>
      </c>
    </row>
    <row r="27962" spans="1:13" hidden="1" x14ac:dyDescent="0.3">
      <c r="A27962" t="s">
        <v>58262</v>
      </c>
      <c r="B27962" s="1">
        <v>42440.945833333331</v>
      </c>
      <c r="C27962" t="s">
        <v>58263</v>
      </c>
      <c r="D27962" t="s">
        <v>24</v>
      </c>
      <c r="E27962">
        <v>24</v>
      </c>
      <c r="F27962" t="s">
        <v>203</v>
      </c>
      <c r="G27962">
        <v>5</v>
      </c>
      <c r="H27962">
        <v>58.65</v>
      </c>
      <c r="I27962">
        <v>43.987499999999997</v>
      </c>
      <c r="J27962" t="s">
        <v>30</v>
      </c>
      <c r="K27962" t="s">
        <v>74</v>
      </c>
      <c r="L27962" t="s">
        <v>75</v>
      </c>
      <c r="M27962" t="s">
        <v>51</v>
      </c>
    </row>
    <row r="27963" spans="1:13" hidden="1" x14ac:dyDescent="0.3">
      <c r="A27963" t="s">
        <v>58264</v>
      </c>
      <c r="B27963" s="1">
        <v>42440.945833333331</v>
      </c>
      <c r="C27963" t="s">
        <v>58265</v>
      </c>
      <c r="D27963" t="s">
        <v>24</v>
      </c>
      <c r="E27963">
        <v>24</v>
      </c>
      <c r="F27963" t="s">
        <v>97</v>
      </c>
      <c r="G27963">
        <v>3</v>
      </c>
      <c r="H27963">
        <v>3150</v>
      </c>
      <c r="I27963">
        <v>2677.5</v>
      </c>
      <c r="J27963" t="s">
        <v>30</v>
      </c>
      <c r="K27963" t="s">
        <v>74</v>
      </c>
      <c r="L27963" t="s">
        <v>75</v>
      </c>
      <c r="M27963" t="s">
        <v>48</v>
      </c>
    </row>
    <row r="27964" spans="1:13" hidden="1" x14ac:dyDescent="0.3">
      <c r="A27964" t="s">
        <v>58266</v>
      </c>
      <c r="B27964" s="1">
        <v>42440.945833333331</v>
      </c>
      <c r="C27964" t="s">
        <v>58267</v>
      </c>
      <c r="D27964" t="s">
        <v>16</v>
      </c>
      <c r="E27964">
        <v>69</v>
      </c>
      <c r="F27964" t="s">
        <v>25</v>
      </c>
      <c r="G27964">
        <v>1</v>
      </c>
      <c r="H27964">
        <v>600.16999999999996</v>
      </c>
      <c r="I27964">
        <v>450.1275</v>
      </c>
      <c r="J27964" t="s">
        <v>26</v>
      </c>
      <c r="K27964" t="s">
        <v>74</v>
      </c>
      <c r="L27964" t="s">
        <v>75</v>
      </c>
      <c r="M27964" t="s">
        <v>48</v>
      </c>
    </row>
    <row r="27965" spans="1:13" hidden="1" x14ac:dyDescent="0.3">
      <c r="A27965" t="s">
        <v>58268</v>
      </c>
      <c r="B27965" s="1">
        <v>42440.945833333331</v>
      </c>
      <c r="C27965" t="s">
        <v>58269</v>
      </c>
      <c r="D27965" t="s">
        <v>16</v>
      </c>
      <c r="E27965">
        <v>21</v>
      </c>
      <c r="F27965" t="s">
        <v>17</v>
      </c>
      <c r="G27965">
        <v>1</v>
      </c>
      <c r="H27965">
        <v>300.08</v>
      </c>
      <c r="I27965">
        <v>225.06</v>
      </c>
      <c r="J27965" t="s">
        <v>30</v>
      </c>
      <c r="K27965" t="s">
        <v>74</v>
      </c>
      <c r="L27965" t="s">
        <v>75</v>
      </c>
      <c r="M27965" t="s">
        <v>51</v>
      </c>
    </row>
    <row r="27966" spans="1:13" hidden="1" x14ac:dyDescent="0.3">
      <c r="A27966" t="s">
        <v>58270</v>
      </c>
      <c r="B27966" s="1">
        <v>42440.946527777778</v>
      </c>
      <c r="C27966" t="s">
        <v>58271</v>
      </c>
      <c r="D27966" t="s">
        <v>16</v>
      </c>
      <c r="E27966">
        <v>18</v>
      </c>
      <c r="F27966" t="s">
        <v>17</v>
      </c>
      <c r="G27966">
        <v>1</v>
      </c>
      <c r="H27966">
        <v>300.08</v>
      </c>
      <c r="I27966">
        <v>225.06</v>
      </c>
      <c r="J27966" t="s">
        <v>18</v>
      </c>
      <c r="K27966" t="s">
        <v>19</v>
      </c>
      <c r="L27966" t="s">
        <v>36</v>
      </c>
      <c r="M27966" t="s">
        <v>51</v>
      </c>
    </row>
    <row r="27967" spans="1:13" hidden="1" x14ac:dyDescent="0.3">
      <c r="A27967" t="s">
        <v>58272</v>
      </c>
      <c r="B27967" s="1">
        <v>42440.946527777778</v>
      </c>
      <c r="C27967" t="s">
        <v>58273</v>
      </c>
      <c r="D27967" t="s">
        <v>16</v>
      </c>
      <c r="E27967">
        <v>53</v>
      </c>
      <c r="F27967" t="s">
        <v>25</v>
      </c>
      <c r="G27967">
        <v>5</v>
      </c>
      <c r="H27967">
        <v>3000.85</v>
      </c>
      <c r="I27967">
        <v>2700.7649999999999</v>
      </c>
      <c r="J27967" t="s">
        <v>30</v>
      </c>
      <c r="K27967" t="s">
        <v>31</v>
      </c>
      <c r="L27967" t="s">
        <v>71</v>
      </c>
      <c r="M27967" t="s">
        <v>37</v>
      </c>
    </row>
    <row r="27968" spans="1:13" hidden="1" x14ac:dyDescent="0.3">
      <c r="A27968" t="s">
        <v>58274</v>
      </c>
      <c r="B27968" s="1">
        <v>42440.946527777778</v>
      </c>
      <c r="C27968" t="s">
        <v>58275</v>
      </c>
      <c r="D27968" t="s">
        <v>24</v>
      </c>
      <c r="E27968">
        <v>49</v>
      </c>
      <c r="F27968" t="s">
        <v>17</v>
      </c>
      <c r="G27968">
        <v>3</v>
      </c>
      <c r="H27968">
        <v>900.24</v>
      </c>
      <c r="I27968">
        <v>675.18</v>
      </c>
      <c r="J27968" t="s">
        <v>18</v>
      </c>
      <c r="K27968" t="s">
        <v>31</v>
      </c>
      <c r="L27968" t="s">
        <v>32</v>
      </c>
      <c r="M27968" t="s">
        <v>48</v>
      </c>
    </row>
    <row r="27969" spans="1:13" hidden="1" x14ac:dyDescent="0.3">
      <c r="A27969" t="s">
        <v>58276</v>
      </c>
      <c r="B27969" s="1">
        <v>42440.946527777778</v>
      </c>
      <c r="C27969" t="s">
        <v>58277</v>
      </c>
      <c r="D27969" t="s">
        <v>16</v>
      </c>
      <c r="E27969">
        <v>24</v>
      </c>
      <c r="F27969" t="s">
        <v>17</v>
      </c>
      <c r="G27969">
        <v>3</v>
      </c>
      <c r="H27969">
        <v>900.24</v>
      </c>
      <c r="I27969">
        <v>675.18</v>
      </c>
      <c r="J27969" t="s">
        <v>30</v>
      </c>
      <c r="K27969" t="s">
        <v>31</v>
      </c>
      <c r="L27969" t="s">
        <v>32</v>
      </c>
      <c r="M27969" t="s">
        <v>51</v>
      </c>
    </row>
    <row r="27970" spans="1:13" hidden="1" x14ac:dyDescent="0.3">
      <c r="A27970" t="s">
        <v>58278</v>
      </c>
      <c r="B27970" s="1">
        <v>42440.947222222225</v>
      </c>
      <c r="C27970" t="s">
        <v>58279</v>
      </c>
      <c r="D27970" t="s">
        <v>16</v>
      </c>
      <c r="E27970">
        <v>41</v>
      </c>
      <c r="F27970" t="s">
        <v>47</v>
      </c>
      <c r="G27970">
        <v>1</v>
      </c>
      <c r="H27970">
        <v>40.659999999999997</v>
      </c>
      <c r="I27970">
        <v>28.462</v>
      </c>
      <c r="J27970" t="s">
        <v>26</v>
      </c>
      <c r="K27970" t="s">
        <v>31</v>
      </c>
      <c r="L27970" t="s">
        <v>32</v>
      </c>
      <c r="M27970" t="s">
        <v>21</v>
      </c>
    </row>
    <row r="27971" spans="1:13" hidden="1" x14ac:dyDescent="0.3">
      <c r="A27971" t="s">
        <v>58280</v>
      </c>
      <c r="B27971" s="1">
        <v>42440.947222222225</v>
      </c>
      <c r="C27971" t="s">
        <v>58281</v>
      </c>
      <c r="D27971" t="s">
        <v>24</v>
      </c>
      <c r="E27971">
        <v>51</v>
      </c>
      <c r="F27971" t="s">
        <v>203</v>
      </c>
      <c r="G27971">
        <v>3</v>
      </c>
      <c r="H27971">
        <v>35.19</v>
      </c>
      <c r="I27971">
        <v>24.632999999999999</v>
      </c>
      <c r="J27971" t="s">
        <v>26</v>
      </c>
      <c r="K27971" t="s">
        <v>31</v>
      </c>
      <c r="L27971" t="s">
        <v>32</v>
      </c>
      <c r="M27971" t="s">
        <v>21</v>
      </c>
    </row>
    <row r="27972" spans="1:13" hidden="1" x14ac:dyDescent="0.3">
      <c r="A27972" t="s">
        <v>58282</v>
      </c>
      <c r="B27972" s="1">
        <v>42440.947222222225</v>
      </c>
      <c r="C27972" t="s">
        <v>58283</v>
      </c>
      <c r="D27972" t="s">
        <v>16</v>
      </c>
      <c r="E27972">
        <v>33</v>
      </c>
      <c r="F27972" t="s">
        <v>41</v>
      </c>
      <c r="G27972">
        <v>3</v>
      </c>
      <c r="H27972">
        <v>45.45</v>
      </c>
      <c r="I27972">
        <v>31.815000000000001</v>
      </c>
      <c r="J27972" t="s">
        <v>18</v>
      </c>
      <c r="K27972" t="s">
        <v>31</v>
      </c>
      <c r="L27972" t="s">
        <v>32</v>
      </c>
      <c r="M27972" t="s">
        <v>48</v>
      </c>
    </row>
    <row r="27973" spans="1:13" hidden="1" x14ac:dyDescent="0.3">
      <c r="A27973" t="s">
        <v>58284</v>
      </c>
      <c r="B27973" s="1">
        <v>42440.947222222225</v>
      </c>
      <c r="C27973" t="s">
        <v>58285</v>
      </c>
      <c r="D27973" t="s">
        <v>16</v>
      </c>
      <c r="E27973">
        <v>30</v>
      </c>
      <c r="F27973" t="s">
        <v>203</v>
      </c>
      <c r="G27973">
        <v>3</v>
      </c>
      <c r="H27973">
        <v>35.19</v>
      </c>
      <c r="I27973">
        <v>24.632999999999999</v>
      </c>
      <c r="J27973" t="s">
        <v>18</v>
      </c>
      <c r="K27973" t="s">
        <v>74</v>
      </c>
      <c r="L27973" t="s">
        <v>75</v>
      </c>
      <c r="M27973" t="s">
        <v>33</v>
      </c>
    </row>
    <row r="27974" spans="1:13" hidden="1" x14ac:dyDescent="0.3">
      <c r="A27974" t="s">
        <v>58286</v>
      </c>
      <c r="B27974" s="1">
        <v>42440.947222222225</v>
      </c>
      <c r="C27974" t="s">
        <v>58287</v>
      </c>
      <c r="D27974" t="s">
        <v>16</v>
      </c>
      <c r="E27974">
        <v>59</v>
      </c>
      <c r="F27974" t="s">
        <v>66</v>
      </c>
      <c r="G27974">
        <v>5</v>
      </c>
      <c r="H27974">
        <v>179.2</v>
      </c>
      <c r="I27974">
        <v>143.36000000000001</v>
      </c>
      <c r="J27974" t="s">
        <v>18</v>
      </c>
      <c r="K27974" t="s">
        <v>31</v>
      </c>
      <c r="L27974" t="s">
        <v>71</v>
      </c>
      <c r="M27974" t="s">
        <v>21</v>
      </c>
    </row>
    <row r="27975" spans="1:13" hidden="1" x14ac:dyDescent="0.3">
      <c r="A27975" t="s">
        <v>58288</v>
      </c>
      <c r="B27975" s="1">
        <v>42440.947916666664</v>
      </c>
      <c r="C27975" t="s">
        <v>58289</v>
      </c>
      <c r="D27975" t="s">
        <v>16</v>
      </c>
      <c r="E27975">
        <v>41</v>
      </c>
      <c r="F27975" t="s">
        <v>17</v>
      </c>
      <c r="G27975">
        <v>3</v>
      </c>
      <c r="H27975">
        <v>900.24</v>
      </c>
      <c r="I27975">
        <v>675.18</v>
      </c>
      <c r="J27975" t="s">
        <v>30</v>
      </c>
      <c r="K27975" t="s">
        <v>31</v>
      </c>
      <c r="L27975" t="s">
        <v>32</v>
      </c>
      <c r="M27975" t="s">
        <v>33</v>
      </c>
    </row>
    <row r="27976" spans="1:13" hidden="1" x14ac:dyDescent="0.3">
      <c r="A27976" t="s">
        <v>58290</v>
      </c>
      <c r="B27976" s="1">
        <v>42440.947916666664</v>
      </c>
      <c r="C27976" t="s">
        <v>58291</v>
      </c>
      <c r="D27976" t="s">
        <v>24</v>
      </c>
      <c r="E27976">
        <v>38</v>
      </c>
      <c r="F27976" t="s">
        <v>59</v>
      </c>
      <c r="G27976">
        <v>5</v>
      </c>
      <c r="H27976">
        <v>26.15</v>
      </c>
      <c r="I27976">
        <v>19.612500000000001</v>
      </c>
      <c r="J27976" t="s">
        <v>30</v>
      </c>
      <c r="K27976" t="s">
        <v>31</v>
      </c>
      <c r="L27976" t="s">
        <v>32</v>
      </c>
      <c r="M27976" t="s">
        <v>51</v>
      </c>
    </row>
    <row r="27977" spans="1:13" hidden="1" x14ac:dyDescent="0.3">
      <c r="A27977" t="s">
        <v>58292</v>
      </c>
      <c r="B27977" s="1">
        <v>42440.947916666664</v>
      </c>
      <c r="C27977" t="s">
        <v>58293</v>
      </c>
      <c r="D27977" t="s">
        <v>16</v>
      </c>
      <c r="E27977">
        <v>49</v>
      </c>
      <c r="F27977" t="s">
        <v>59</v>
      </c>
      <c r="G27977">
        <v>5</v>
      </c>
      <c r="H27977">
        <v>26.15</v>
      </c>
      <c r="I27977">
        <v>19.612500000000001</v>
      </c>
      <c r="J27977" t="s">
        <v>30</v>
      </c>
      <c r="K27977" t="s">
        <v>31</v>
      </c>
      <c r="L27977" t="s">
        <v>32</v>
      </c>
      <c r="M27977" t="s">
        <v>27</v>
      </c>
    </row>
    <row r="27978" spans="1:13" hidden="1" x14ac:dyDescent="0.3">
      <c r="A27978" t="s">
        <v>58294</v>
      </c>
      <c r="B27978" s="1">
        <v>42440.947916666664</v>
      </c>
      <c r="C27978" t="s">
        <v>58295</v>
      </c>
      <c r="D27978" t="s">
        <v>16</v>
      </c>
      <c r="E27978">
        <v>20</v>
      </c>
      <c r="F27978" t="s">
        <v>17</v>
      </c>
      <c r="G27978">
        <v>5</v>
      </c>
      <c r="H27978">
        <v>1500.4</v>
      </c>
      <c r="I27978">
        <v>1425.38</v>
      </c>
      <c r="J27978" t="s">
        <v>30</v>
      </c>
      <c r="K27978" t="s">
        <v>19</v>
      </c>
      <c r="L27978" t="s">
        <v>36</v>
      </c>
      <c r="M27978" t="s">
        <v>21</v>
      </c>
    </row>
    <row r="27979" spans="1:13" hidden="1" x14ac:dyDescent="0.3">
      <c r="A27979" t="s">
        <v>58296</v>
      </c>
      <c r="B27979" s="1">
        <v>42440.948611111111</v>
      </c>
      <c r="C27979" t="s">
        <v>58297</v>
      </c>
      <c r="D27979" t="s">
        <v>24</v>
      </c>
      <c r="E27979">
        <v>46</v>
      </c>
      <c r="F27979" t="s">
        <v>203</v>
      </c>
      <c r="G27979">
        <v>1</v>
      </c>
      <c r="H27979">
        <v>11.73</v>
      </c>
      <c r="I27979">
        <v>8.2110000000000003</v>
      </c>
      <c r="J27979" t="s">
        <v>26</v>
      </c>
      <c r="K27979" t="s">
        <v>74</v>
      </c>
      <c r="L27979" t="s">
        <v>75</v>
      </c>
      <c r="M27979" t="s">
        <v>63</v>
      </c>
    </row>
    <row r="27980" spans="1:13" hidden="1" x14ac:dyDescent="0.3">
      <c r="A27980" t="s">
        <v>58298</v>
      </c>
      <c r="B27980" s="1">
        <v>42440.948611111111</v>
      </c>
      <c r="C27980" t="s">
        <v>58299</v>
      </c>
      <c r="D27980" t="s">
        <v>16</v>
      </c>
      <c r="E27980">
        <v>36</v>
      </c>
      <c r="F27980" t="s">
        <v>25</v>
      </c>
      <c r="G27980">
        <v>5</v>
      </c>
      <c r="H27980">
        <v>3000.85</v>
      </c>
      <c r="I27980">
        <v>2700.7649999999999</v>
      </c>
      <c r="J27980" t="s">
        <v>30</v>
      </c>
      <c r="K27980" t="s">
        <v>74</v>
      </c>
      <c r="L27980" t="s">
        <v>75</v>
      </c>
      <c r="M27980" t="s">
        <v>63</v>
      </c>
    </row>
    <row r="27981" spans="1:13" hidden="1" x14ac:dyDescent="0.3">
      <c r="A27981" t="s">
        <v>58300</v>
      </c>
      <c r="B27981" s="1">
        <v>42440.948611111111</v>
      </c>
      <c r="C27981" t="s">
        <v>58301</v>
      </c>
      <c r="D27981" t="s">
        <v>24</v>
      </c>
      <c r="E27981">
        <v>58</v>
      </c>
      <c r="F27981" t="s">
        <v>41</v>
      </c>
      <c r="G27981">
        <v>2</v>
      </c>
      <c r="H27981">
        <v>30.3</v>
      </c>
      <c r="I27981">
        <v>21.21</v>
      </c>
      <c r="J27981" t="s">
        <v>18</v>
      </c>
      <c r="K27981" t="s">
        <v>74</v>
      </c>
      <c r="L27981" t="s">
        <v>75</v>
      </c>
      <c r="M27981" t="s">
        <v>33</v>
      </c>
    </row>
    <row r="27982" spans="1:13" hidden="1" x14ac:dyDescent="0.3">
      <c r="A27982" t="s">
        <v>58302</v>
      </c>
      <c r="B27982" s="1">
        <v>42440.948611111111</v>
      </c>
      <c r="C27982" t="s">
        <v>58303</v>
      </c>
      <c r="D27982" t="s">
        <v>16</v>
      </c>
      <c r="E27982">
        <v>27</v>
      </c>
      <c r="F27982" t="s">
        <v>17</v>
      </c>
      <c r="G27982">
        <v>3</v>
      </c>
      <c r="H27982">
        <v>900.24</v>
      </c>
      <c r="I27982">
        <v>675.18</v>
      </c>
      <c r="J27982" t="s">
        <v>18</v>
      </c>
      <c r="K27982" t="s">
        <v>74</v>
      </c>
      <c r="L27982" t="s">
        <v>140</v>
      </c>
      <c r="M27982" t="s">
        <v>21</v>
      </c>
    </row>
    <row r="27983" spans="1:13" hidden="1" x14ac:dyDescent="0.3">
      <c r="A27983" t="s">
        <v>58304</v>
      </c>
      <c r="B27983" s="1">
        <v>42440.949305555558</v>
      </c>
      <c r="C27983" t="s">
        <v>58305</v>
      </c>
      <c r="D27983" t="s">
        <v>24</v>
      </c>
      <c r="E27983">
        <v>45</v>
      </c>
      <c r="F27983" t="s">
        <v>25</v>
      </c>
      <c r="G27983">
        <v>4</v>
      </c>
      <c r="H27983">
        <v>2400.6799999999998</v>
      </c>
      <c r="I27983">
        <v>2280.6460000000002</v>
      </c>
      <c r="J27983" t="s">
        <v>26</v>
      </c>
      <c r="K27983" t="s">
        <v>31</v>
      </c>
      <c r="L27983" t="s">
        <v>32</v>
      </c>
      <c r="M27983" t="s">
        <v>48</v>
      </c>
    </row>
    <row r="27984" spans="1:13" hidden="1" x14ac:dyDescent="0.3">
      <c r="A27984" t="s">
        <v>58306</v>
      </c>
      <c r="B27984" s="1">
        <v>42440.949305555558</v>
      </c>
      <c r="C27984" t="s">
        <v>58307</v>
      </c>
      <c r="D27984" t="s">
        <v>16</v>
      </c>
      <c r="E27984">
        <v>29</v>
      </c>
      <c r="F27984" t="s">
        <v>97</v>
      </c>
      <c r="G27984">
        <v>4</v>
      </c>
      <c r="H27984">
        <v>4200</v>
      </c>
      <c r="I27984">
        <v>3780</v>
      </c>
      <c r="J27984" t="s">
        <v>26</v>
      </c>
      <c r="K27984" t="s">
        <v>74</v>
      </c>
      <c r="L27984" t="s">
        <v>75</v>
      </c>
      <c r="M27984" t="s">
        <v>21</v>
      </c>
    </row>
    <row r="27985" spans="1:13" hidden="1" x14ac:dyDescent="0.3">
      <c r="A27985" t="s">
        <v>58308</v>
      </c>
      <c r="B27985" s="1">
        <v>42440.949305555558</v>
      </c>
      <c r="C27985" t="s">
        <v>58309</v>
      </c>
      <c r="D27985" t="s">
        <v>16</v>
      </c>
      <c r="E27985">
        <v>44</v>
      </c>
      <c r="F27985" t="s">
        <v>47</v>
      </c>
      <c r="G27985">
        <v>1</v>
      </c>
      <c r="H27985">
        <v>40.659999999999997</v>
      </c>
      <c r="I27985">
        <v>28.462</v>
      </c>
      <c r="J27985" t="s">
        <v>26</v>
      </c>
      <c r="K27985" t="s">
        <v>98</v>
      </c>
      <c r="L27985" t="s">
        <v>156</v>
      </c>
      <c r="M27985" t="s">
        <v>37</v>
      </c>
    </row>
    <row r="27986" spans="1:13" hidden="1" x14ac:dyDescent="0.3">
      <c r="A27986" t="s">
        <v>58310</v>
      </c>
      <c r="B27986" s="1">
        <v>42440.949305555558</v>
      </c>
      <c r="C27986" t="s">
        <v>58311</v>
      </c>
      <c r="D27986" t="s">
        <v>16</v>
      </c>
      <c r="E27986">
        <v>24</v>
      </c>
      <c r="F27986" t="s">
        <v>17</v>
      </c>
      <c r="G27986">
        <v>5</v>
      </c>
      <c r="H27986">
        <v>1500.4</v>
      </c>
      <c r="I27986">
        <v>1425.38</v>
      </c>
      <c r="J27986" t="s">
        <v>18</v>
      </c>
      <c r="K27986" t="s">
        <v>98</v>
      </c>
      <c r="L27986" t="s">
        <v>156</v>
      </c>
      <c r="M27986" t="s">
        <v>37</v>
      </c>
    </row>
    <row r="27987" spans="1:13" hidden="1" x14ac:dyDescent="0.3">
      <c r="A27987" t="s">
        <v>58312</v>
      </c>
      <c r="B27987" s="1">
        <v>42440.95</v>
      </c>
      <c r="C27987" t="s">
        <v>58313</v>
      </c>
      <c r="D27987" t="s">
        <v>16</v>
      </c>
      <c r="E27987">
        <v>52</v>
      </c>
      <c r="F27987" t="s">
        <v>97</v>
      </c>
      <c r="G27987">
        <v>2</v>
      </c>
      <c r="H27987">
        <v>2100</v>
      </c>
      <c r="I27987">
        <v>1890</v>
      </c>
      <c r="J27987" t="s">
        <v>26</v>
      </c>
      <c r="K27987" t="s">
        <v>31</v>
      </c>
      <c r="L27987" t="s">
        <v>32</v>
      </c>
      <c r="M27987" t="s">
        <v>21</v>
      </c>
    </row>
    <row r="27988" spans="1:13" hidden="1" x14ac:dyDescent="0.3">
      <c r="A27988" t="s">
        <v>58314</v>
      </c>
      <c r="B27988" s="1">
        <v>42440.95</v>
      </c>
      <c r="C27988" t="s">
        <v>58315</v>
      </c>
      <c r="D27988" t="s">
        <v>16</v>
      </c>
      <c r="E27988">
        <v>59</v>
      </c>
      <c r="F27988" t="s">
        <v>59</v>
      </c>
      <c r="G27988">
        <v>5</v>
      </c>
      <c r="H27988">
        <v>26.15</v>
      </c>
      <c r="I27988">
        <v>19.612500000000001</v>
      </c>
      <c r="J27988" t="s">
        <v>18</v>
      </c>
      <c r="K27988" t="s">
        <v>98</v>
      </c>
      <c r="L27988" t="s">
        <v>156</v>
      </c>
      <c r="M27988" t="s">
        <v>48</v>
      </c>
    </row>
    <row r="27989" spans="1:13" hidden="1" x14ac:dyDescent="0.3">
      <c r="A27989" t="s">
        <v>58316</v>
      </c>
      <c r="B27989" s="1">
        <v>42440.95</v>
      </c>
      <c r="C27989" t="s">
        <v>58317</v>
      </c>
      <c r="D27989" t="s">
        <v>24</v>
      </c>
      <c r="E27989">
        <v>39</v>
      </c>
      <c r="F27989" t="s">
        <v>17</v>
      </c>
      <c r="G27989">
        <v>5</v>
      </c>
      <c r="H27989">
        <v>1500.4</v>
      </c>
      <c r="I27989">
        <v>1425.38</v>
      </c>
      <c r="J27989" t="s">
        <v>26</v>
      </c>
      <c r="K27989" t="s">
        <v>98</v>
      </c>
      <c r="L27989" t="s">
        <v>156</v>
      </c>
      <c r="M27989" t="s">
        <v>33</v>
      </c>
    </row>
    <row r="27990" spans="1:13" hidden="1" x14ac:dyDescent="0.3">
      <c r="A27990" t="s">
        <v>58318</v>
      </c>
      <c r="B27990" s="1">
        <v>42440.95</v>
      </c>
      <c r="C27990" t="s">
        <v>58319</v>
      </c>
      <c r="D27990" t="s">
        <v>16</v>
      </c>
      <c r="E27990">
        <v>36</v>
      </c>
      <c r="F27990" t="s">
        <v>59</v>
      </c>
      <c r="G27990">
        <v>1</v>
      </c>
      <c r="H27990">
        <v>5.23</v>
      </c>
      <c r="I27990">
        <v>3.661</v>
      </c>
      <c r="J27990" t="s">
        <v>30</v>
      </c>
      <c r="K27990" t="s">
        <v>98</v>
      </c>
      <c r="L27990" t="s">
        <v>501</v>
      </c>
      <c r="M27990" t="s">
        <v>21</v>
      </c>
    </row>
    <row r="27991" spans="1:13" hidden="1" x14ac:dyDescent="0.3">
      <c r="A27991" t="s">
        <v>58320</v>
      </c>
      <c r="B27991" s="1">
        <v>42440.95</v>
      </c>
      <c r="C27991" t="s">
        <v>58321</v>
      </c>
      <c r="D27991" t="s">
        <v>16</v>
      </c>
      <c r="E27991">
        <v>31</v>
      </c>
      <c r="F27991" t="s">
        <v>25</v>
      </c>
      <c r="G27991">
        <v>4</v>
      </c>
      <c r="H27991">
        <v>2400.6799999999998</v>
      </c>
      <c r="I27991">
        <v>2280.6460000000002</v>
      </c>
      <c r="J27991" t="s">
        <v>30</v>
      </c>
      <c r="K27991" t="s">
        <v>98</v>
      </c>
      <c r="L27991" t="s">
        <v>312</v>
      </c>
      <c r="M27991" t="s">
        <v>27</v>
      </c>
    </row>
    <row r="27992" spans="1:13" hidden="1" x14ac:dyDescent="0.3">
      <c r="A27992" t="s">
        <v>58322</v>
      </c>
      <c r="B27992" s="1">
        <v>42440.950694444444</v>
      </c>
      <c r="C27992" t="s">
        <v>58323</v>
      </c>
      <c r="D27992" t="s">
        <v>16</v>
      </c>
      <c r="E27992">
        <v>27</v>
      </c>
      <c r="F27992" t="s">
        <v>97</v>
      </c>
      <c r="G27992">
        <v>3</v>
      </c>
      <c r="H27992">
        <v>3150</v>
      </c>
      <c r="I27992">
        <v>2677.5</v>
      </c>
      <c r="J27992" t="s">
        <v>30</v>
      </c>
      <c r="K27992" t="s">
        <v>31</v>
      </c>
      <c r="L27992" t="s">
        <v>32</v>
      </c>
      <c r="M27992" t="s">
        <v>21</v>
      </c>
    </row>
    <row r="27993" spans="1:13" hidden="1" x14ac:dyDescent="0.3">
      <c r="A27993" t="s">
        <v>58324</v>
      </c>
      <c r="B27993" s="1">
        <v>42440.950694444444</v>
      </c>
      <c r="C27993" t="s">
        <v>58325</v>
      </c>
      <c r="D27993" t="s">
        <v>16</v>
      </c>
      <c r="E27993">
        <v>41</v>
      </c>
      <c r="F27993" t="s">
        <v>17</v>
      </c>
      <c r="G27993">
        <v>4</v>
      </c>
      <c r="H27993">
        <v>1200.32</v>
      </c>
      <c r="I27993">
        <v>1140.3040000000001</v>
      </c>
      <c r="J27993" t="s">
        <v>26</v>
      </c>
      <c r="K27993" t="s">
        <v>98</v>
      </c>
      <c r="L27993" t="s">
        <v>156</v>
      </c>
      <c r="M27993" t="s">
        <v>51</v>
      </c>
    </row>
    <row r="27994" spans="1:13" hidden="1" x14ac:dyDescent="0.3">
      <c r="A27994" t="s">
        <v>58326</v>
      </c>
      <c r="B27994" s="1">
        <v>42440.950694444444</v>
      </c>
      <c r="C27994" t="s">
        <v>58327</v>
      </c>
      <c r="D27994" t="s">
        <v>24</v>
      </c>
      <c r="E27994">
        <v>34</v>
      </c>
      <c r="F27994" t="s">
        <v>25</v>
      </c>
      <c r="G27994">
        <v>2</v>
      </c>
      <c r="H27994">
        <v>1200.3399999999999</v>
      </c>
      <c r="I27994">
        <v>1080.306</v>
      </c>
      <c r="J27994" t="s">
        <v>30</v>
      </c>
      <c r="K27994" t="s">
        <v>98</v>
      </c>
      <c r="L27994" t="s">
        <v>501</v>
      </c>
      <c r="M27994" t="s">
        <v>33</v>
      </c>
    </row>
    <row r="27995" spans="1:13" hidden="1" x14ac:dyDescent="0.3">
      <c r="A27995" t="s">
        <v>58328</v>
      </c>
      <c r="B27995" s="1">
        <v>42440.950694444444</v>
      </c>
      <c r="C27995" t="s">
        <v>58329</v>
      </c>
      <c r="D27995" t="s">
        <v>16</v>
      </c>
      <c r="E27995">
        <v>21</v>
      </c>
      <c r="F27995" t="s">
        <v>41</v>
      </c>
      <c r="G27995">
        <v>5</v>
      </c>
      <c r="H27995">
        <v>75.75</v>
      </c>
      <c r="I27995">
        <v>56.8125</v>
      </c>
      <c r="J27995" t="s">
        <v>26</v>
      </c>
      <c r="K27995" t="s">
        <v>98</v>
      </c>
      <c r="L27995" t="s">
        <v>501</v>
      </c>
      <c r="M27995" t="s">
        <v>21</v>
      </c>
    </row>
    <row r="27996" spans="1:13" hidden="1" x14ac:dyDescent="0.3">
      <c r="A27996" t="s">
        <v>58330</v>
      </c>
      <c r="B27996" s="1">
        <v>42440.951388888891</v>
      </c>
      <c r="C27996" t="s">
        <v>58331</v>
      </c>
      <c r="D27996" t="s">
        <v>24</v>
      </c>
      <c r="E27996">
        <v>18</v>
      </c>
      <c r="F27996" t="s">
        <v>41</v>
      </c>
      <c r="G27996">
        <v>3</v>
      </c>
      <c r="H27996">
        <v>45.45</v>
      </c>
      <c r="I27996">
        <v>31.815000000000001</v>
      </c>
      <c r="J27996" t="s">
        <v>18</v>
      </c>
      <c r="K27996" t="s">
        <v>98</v>
      </c>
      <c r="L27996" t="s">
        <v>501</v>
      </c>
      <c r="M27996" t="s">
        <v>51</v>
      </c>
    </row>
    <row r="27997" spans="1:13" hidden="1" x14ac:dyDescent="0.3">
      <c r="A27997" t="s">
        <v>58332</v>
      </c>
      <c r="B27997" s="1">
        <v>42440.951388888891</v>
      </c>
      <c r="C27997" t="s">
        <v>58333</v>
      </c>
      <c r="D27997" t="s">
        <v>16</v>
      </c>
      <c r="E27997">
        <v>30</v>
      </c>
      <c r="F27997" t="s">
        <v>66</v>
      </c>
      <c r="G27997">
        <v>3</v>
      </c>
      <c r="H27997">
        <v>107.52</v>
      </c>
      <c r="I27997">
        <v>80.64</v>
      </c>
      <c r="J27997" t="s">
        <v>26</v>
      </c>
      <c r="K27997" t="s">
        <v>98</v>
      </c>
      <c r="L27997" t="s">
        <v>501</v>
      </c>
      <c r="M27997" t="s">
        <v>63</v>
      </c>
    </row>
    <row r="27998" spans="1:13" hidden="1" x14ac:dyDescent="0.3">
      <c r="A27998" t="s">
        <v>58334</v>
      </c>
      <c r="B27998" s="1">
        <v>42440.951388888891</v>
      </c>
      <c r="C27998" t="s">
        <v>58335</v>
      </c>
      <c r="D27998" t="s">
        <v>16</v>
      </c>
      <c r="E27998">
        <v>31</v>
      </c>
      <c r="F27998" t="s">
        <v>17</v>
      </c>
      <c r="G27998">
        <v>1</v>
      </c>
      <c r="H27998">
        <v>300.08</v>
      </c>
      <c r="I27998">
        <v>225.06</v>
      </c>
      <c r="J27998" t="s">
        <v>26</v>
      </c>
      <c r="K27998" t="s">
        <v>19</v>
      </c>
      <c r="L27998" t="s">
        <v>67</v>
      </c>
      <c r="M27998" t="s">
        <v>48</v>
      </c>
    </row>
    <row r="27999" spans="1:13" hidden="1" x14ac:dyDescent="0.3">
      <c r="A27999" t="s">
        <v>58336</v>
      </c>
      <c r="B27999" s="1">
        <v>42440.951388888891</v>
      </c>
      <c r="C27999" t="s">
        <v>58337</v>
      </c>
      <c r="D27999" t="s">
        <v>16</v>
      </c>
      <c r="E27999">
        <v>31</v>
      </c>
      <c r="F27999" t="s">
        <v>17</v>
      </c>
      <c r="G27999">
        <v>1</v>
      </c>
      <c r="H27999">
        <v>300.08</v>
      </c>
      <c r="I27999">
        <v>225.06</v>
      </c>
      <c r="J27999" t="s">
        <v>26</v>
      </c>
      <c r="K27999" t="s">
        <v>74</v>
      </c>
      <c r="L27999" t="s">
        <v>75</v>
      </c>
      <c r="M27999" t="s">
        <v>21</v>
      </c>
    </row>
    <row r="28000" spans="1:13" hidden="1" x14ac:dyDescent="0.3">
      <c r="A28000" t="s">
        <v>58338</v>
      </c>
      <c r="B28000" s="1">
        <v>42440.95208333333</v>
      </c>
      <c r="C28000" t="s">
        <v>58339</v>
      </c>
      <c r="D28000" t="s">
        <v>16</v>
      </c>
      <c r="E28000">
        <v>65</v>
      </c>
      <c r="F28000" t="s">
        <v>17</v>
      </c>
      <c r="G28000">
        <v>1</v>
      </c>
      <c r="H28000">
        <v>300.08</v>
      </c>
      <c r="I28000">
        <v>225.06</v>
      </c>
      <c r="J28000" t="s">
        <v>30</v>
      </c>
      <c r="K28000" t="s">
        <v>98</v>
      </c>
      <c r="L28000" t="s">
        <v>312</v>
      </c>
      <c r="M28000" t="s">
        <v>33</v>
      </c>
    </row>
    <row r="28001" spans="1:13" hidden="1" x14ac:dyDescent="0.3">
      <c r="A28001" t="s">
        <v>58340</v>
      </c>
      <c r="B28001" s="1">
        <v>42440.95208333333</v>
      </c>
      <c r="C28001" t="s">
        <v>58341</v>
      </c>
      <c r="D28001" t="s">
        <v>16</v>
      </c>
      <c r="E28001">
        <v>31</v>
      </c>
      <c r="F28001" t="s">
        <v>17</v>
      </c>
      <c r="G28001">
        <v>4</v>
      </c>
      <c r="H28001">
        <v>1200.32</v>
      </c>
      <c r="I28001">
        <v>1140.3040000000001</v>
      </c>
      <c r="J28001" t="s">
        <v>30</v>
      </c>
      <c r="K28001" t="s">
        <v>31</v>
      </c>
      <c r="L28001" t="s">
        <v>204</v>
      </c>
      <c r="M28001" t="s">
        <v>21</v>
      </c>
    </row>
    <row r="28002" spans="1:13" hidden="1" x14ac:dyDescent="0.3">
      <c r="A28002" t="s">
        <v>58342</v>
      </c>
      <c r="B28002" s="1">
        <v>42440.95208333333</v>
      </c>
      <c r="C28002" t="s">
        <v>58343</v>
      </c>
      <c r="D28002" t="s">
        <v>24</v>
      </c>
      <c r="E28002">
        <v>69</v>
      </c>
      <c r="F28002" t="s">
        <v>17</v>
      </c>
      <c r="G28002">
        <v>4</v>
      </c>
      <c r="H28002">
        <v>1200.32</v>
      </c>
      <c r="I28002">
        <v>1140.3040000000001</v>
      </c>
      <c r="J28002" t="s">
        <v>26</v>
      </c>
      <c r="K28002" t="s">
        <v>98</v>
      </c>
      <c r="L28002" t="s">
        <v>171</v>
      </c>
      <c r="M28002" t="s">
        <v>33</v>
      </c>
    </row>
    <row r="28003" spans="1:13" hidden="1" x14ac:dyDescent="0.3">
      <c r="A28003" t="s">
        <v>58344</v>
      </c>
      <c r="B28003" s="1">
        <v>42440.95208333333</v>
      </c>
      <c r="C28003" t="s">
        <v>58345</v>
      </c>
      <c r="D28003" t="s">
        <v>16</v>
      </c>
      <c r="E28003">
        <v>44</v>
      </c>
      <c r="F28003" t="s">
        <v>17</v>
      </c>
      <c r="G28003">
        <v>2</v>
      </c>
      <c r="H28003">
        <v>600.16</v>
      </c>
      <c r="I28003">
        <v>450.12</v>
      </c>
      <c r="J28003" t="s">
        <v>30</v>
      </c>
      <c r="K28003" t="s">
        <v>98</v>
      </c>
      <c r="L28003" t="s">
        <v>171</v>
      </c>
      <c r="M28003" t="s">
        <v>27</v>
      </c>
    </row>
    <row r="28004" spans="1:13" hidden="1" x14ac:dyDescent="0.3">
      <c r="A28004" t="s">
        <v>58346</v>
      </c>
      <c r="B28004" s="1">
        <v>42440.95208333333</v>
      </c>
      <c r="C28004" t="s">
        <v>58347</v>
      </c>
      <c r="D28004" t="s">
        <v>16</v>
      </c>
      <c r="E28004">
        <v>62</v>
      </c>
      <c r="F28004" t="s">
        <v>59</v>
      </c>
      <c r="G28004">
        <v>5</v>
      </c>
      <c r="H28004">
        <v>26.15</v>
      </c>
      <c r="I28004">
        <v>19.612500000000001</v>
      </c>
      <c r="J28004" t="s">
        <v>18</v>
      </c>
      <c r="K28004" t="s">
        <v>98</v>
      </c>
      <c r="L28004" t="s">
        <v>171</v>
      </c>
      <c r="M28004" t="s">
        <v>37</v>
      </c>
    </row>
    <row r="28005" spans="1:13" hidden="1" x14ac:dyDescent="0.3">
      <c r="A28005" t="s">
        <v>58348</v>
      </c>
      <c r="B28005" s="1">
        <v>42440.952777777777</v>
      </c>
      <c r="C28005" t="s">
        <v>58349</v>
      </c>
      <c r="D28005" t="s">
        <v>24</v>
      </c>
      <c r="E28005">
        <v>55</v>
      </c>
      <c r="F28005" t="s">
        <v>59</v>
      </c>
      <c r="G28005">
        <v>1</v>
      </c>
      <c r="H28005">
        <v>5.23</v>
      </c>
      <c r="I28005">
        <v>3.661</v>
      </c>
      <c r="J28005" t="s">
        <v>18</v>
      </c>
      <c r="K28005" t="s">
        <v>31</v>
      </c>
      <c r="L28005" t="s">
        <v>32</v>
      </c>
      <c r="M28005" t="s">
        <v>21</v>
      </c>
    </row>
    <row r="28006" spans="1:13" hidden="1" x14ac:dyDescent="0.3">
      <c r="A28006" t="s">
        <v>58350</v>
      </c>
      <c r="B28006" s="1">
        <v>42440.952777777777</v>
      </c>
      <c r="C28006" t="s">
        <v>58351</v>
      </c>
      <c r="D28006" t="s">
        <v>24</v>
      </c>
      <c r="E28006">
        <v>35</v>
      </c>
      <c r="F28006" t="s">
        <v>47</v>
      </c>
      <c r="G28006">
        <v>5</v>
      </c>
      <c r="H28006">
        <v>203.3</v>
      </c>
      <c r="I28006">
        <v>162.63999999999999</v>
      </c>
      <c r="J28006" t="s">
        <v>30</v>
      </c>
      <c r="K28006" t="s">
        <v>98</v>
      </c>
      <c r="L28006" t="s">
        <v>156</v>
      </c>
      <c r="M28006" t="s">
        <v>51</v>
      </c>
    </row>
    <row r="28007" spans="1:13" hidden="1" x14ac:dyDescent="0.3">
      <c r="A28007" t="s">
        <v>58352</v>
      </c>
      <c r="B28007" s="1">
        <v>42440.952777777777</v>
      </c>
      <c r="C28007" t="s">
        <v>58353</v>
      </c>
      <c r="D28007" t="s">
        <v>24</v>
      </c>
      <c r="E28007">
        <v>19</v>
      </c>
      <c r="F28007" t="s">
        <v>25</v>
      </c>
      <c r="G28007">
        <v>1</v>
      </c>
      <c r="H28007">
        <v>600.16999999999996</v>
      </c>
      <c r="I28007">
        <v>450.1275</v>
      </c>
      <c r="J28007" t="s">
        <v>30</v>
      </c>
      <c r="K28007" t="s">
        <v>98</v>
      </c>
      <c r="L28007" t="s">
        <v>156</v>
      </c>
      <c r="M28007" t="s">
        <v>21</v>
      </c>
    </row>
    <row r="28008" spans="1:13" hidden="1" x14ac:dyDescent="0.3">
      <c r="A28008" t="s">
        <v>58354</v>
      </c>
      <c r="B28008" s="1">
        <v>42440.952777777777</v>
      </c>
      <c r="C28008" t="s">
        <v>58355</v>
      </c>
      <c r="D28008" t="s">
        <v>24</v>
      </c>
      <c r="E28008">
        <v>28</v>
      </c>
      <c r="F28008" t="s">
        <v>17</v>
      </c>
      <c r="G28008">
        <v>3</v>
      </c>
      <c r="H28008">
        <v>900.24</v>
      </c>
      <c r="I28008">
        <v>675.18</v>
      </c>
      <c r="J28008" t="s">
        <v>18</v>
      </c>
      <c r="K28008" t="s">
        <v>98</v>
      </c>
      <c r="L28008" t="s">
        <v>156</v>
      </c>
      <c r="M28008" t="s">
        <v>37</v>
      </c>
    </row>
    <row r="28009" spans="1:13" hidden="1" x14ac:dyDescent="0.3">
      <c r="A28009" t="s">
        <v>58356</v>
      </c>
      <c r="B28009" s="1">
        <v>42440.953472222223</v>
      </c>
      <c r="C28009" t="s">
        <v>58357</v>
      </c>
      <c r="D28009" t="s">
        <v>16</v>
      </c>
      <c r="E28009">
        <v>66</v>
      </c>
      <c r="F28009" t="s">
        <v>25</v>
      </c>
      <c r="G28009">
        <v>1</v>
      </c>
      <c r="H28009">
        <v>600.16999999999996</v>
      </c>
      <c r="I28009">
        <v>450.1275</v>
      </c>
      <c r="J28009" t="s">
        <v>26</v>
      </c>
      <c r="K28009" t="s">
        <v>98</v>
      </c>
      <c r="L28009" t="s">
        <v>156</v>
      </c>
      <c r="M28009" t="s">
        <v>48</v>
      </c>
    </row>
    <row r="28010" spans="1:13" hidden="1" x14ac:dyDescent="0.3">
      <c r="A28010" t="s">
        <v>58358</v>
      </c>
      <c r="B28010" s="1">
        <v>42440.953472222223</v>
      </c>
      <c r="C28010" t="s">
        <v>58359</v>
      </c>
      <c r="D28010" t="s">
        <v>16</v>
      </c>
      <c r="E28010">
        <v>51</v>
      </c>
      <c r="F28010" t="s">
        <v>47</v>
      </c>
      <c r="G28010">
        <v>5</v>
      </c>
      <c r="H28010">
        <v>203.3</v>
      </c>
      <c r="I28010">
        <v>162.63999999999999</v>
      </c>
      <c r="J28010" t="s">
        <v>26</v>
      </c>
      <c r="K28010" t="s">
        <v>98</v>
      </c>
      <c r="L28010" t="s">
        <v>156</v>
      </c>
      <c r="M28010" t="s">
        <v>33</v>
      </c>
    </row>
    <row r="28011" spans="1:13" hidden="1" x14ac:dyDescent="0.3">
      <c r="A28011" t="s">
        <v>58360</v>
      </c>
      <c r="B28011" s="1">
        <v>42440.953472222223</v>
      </c>
      <c r="C28011" t="s">
        <v>58361</v>
      </c>
      <c r="D28011" t="s">
        <v>24</v>
      </c>
      <c r="E28011">
        <v>30</v>
      </c>
      <c r="F28011" t="s">
        <v>203</v>
      </c>
      <c r="G28011">
        <v>4</v>
      </c>
      <c r="H28011">
        <v>46.92</v>
      </c>
      <c r="I28011">
        <v>35.19</v>
      </c>
      <c r="J28011" t="s">
        <v>26</v>
      </c>
      <c r="K28011" t="s">
        <v>31</v>
      </c>
      <c r="L28011" t="s">
        <v>32</v>
      </c>
      <c r="M28011" t="s">
        <v>33</v>
      </c>
    </row>
    <row r="28012" spans="1:13" hidden="1" x14ac:dyDescent="0.3">
      <c r="A28012" t="s">
        <v>58362</v>
      </c>
      <c r="B28012" s="1">
        <v>42440.953472222223</v>
      </c>
      <c r="C28012" t="s">
        <v>58363</v>
      </c>
      <c r="D28012" t="s">
        <v>24</v>
      </c>
      <c r="E28012">
        <v>32</v>
      </c>
      <c r="F28012" t="s">
        <v>59</v>
      </c>
      <c r="G28012">
        <v>1</v>
      </c>
      <c r="H28012">
        <v>5.23</v>
      </c>
      <c r="I28012">
        <v>3.661</v>
      </c>
      <c r="J28012" t="s">
        <v>18</v>
      </c>
      <c r="K28012" t="s">
        <v>19</v>
      </c>
      <c r="L28012" t="s">
        <v>67</v>
      </c>
      <c r="M28012" t="s">
        <v>21</v>
      </c>
    </row>
    <row r="28013" spans="1:13" hidden="1" x14ac:dyDescent="0.3">
      <c r="A28013" t="s">
        <v>58364</v>
      </c>
      <c r="B28013" s="1">
        <v>42440.95416666667</v>
      </c>
      <c r="C28013" t="s">
        <v>58365</v>
      </c>
      <c r="D28013" t="s">
        <v>24</v>
      </c>
      <c r="E28013">
        <v>66</v>
      </c>
      <c r="F28013" t="s">
        <v>97</v>
      </c>
      <c r="G28013">
        <v>5</v>
      </c>
      <c r="H28013">
        <v>5250</v>
      </c>
      <c r="I28013">
        <v>4725</v>
      </c>
      <c r="J28013" t="s">
        <v>30</v>
      </c>
      <c r="K28013" t="s">
        <v>19</v>
      </c>
      <c r="L28013" t="s">
        <v>210</v>
      </c>
      <c r="M28013" t="s">
        <v>21</v>
      </c>
    </row>
    <row r="28014" spans="1:13" hidden="1" x14ac:dyDescent="0.3">
      <c r="A28014" t="s">
        <v>58366</v>
      </c>
      <c r="B28014" s="1">
        <v>42440.95416666667</v>
      </c>
      <c r="C28014" t="s">
        <v>58367</v>
      </c>
      <c r="D28014" t="s">
        <v>16</v>
      </c>
      <c r="E28014">
        <v>19</v>
      </c>
      <c r="F28014" t="s">
        <v>17</v>
      </c>
      <c r="G28014">
        <v>5</v>
      </c>
      <c r="H28014">
        <v>1500.4</v>
      </c>
      <c r="I28014">
        <v>1425.38</v>
      </c>
      <c r="J28014" t="s">
        <v>26</v>
      </c>
      <c r="K28014" t="s">
        <v>74</v>
      </c>
      <c r="L28014" t="s">
        <v>75</v>
      </c>
      <c r="M28014" t="s">
        <v>48</v>
      </c>
    </row>
    <row r="28015" spans="1:13" hidden="1" x14ac:dyDescent="0.3">
      <c r="A28015" t="s">
        <v>58368</v>
      </c>
      <c r="B28015" s="1">
        <v>42440.95416666667</v>
      </c>
      <c r="C28015" t="s">
        <v>58369</v>
      </c>
      <c r="D28015" t="s">
        <v>16</v>
      </c>
      <c r="E28015">
        <v>20</v>
      </c>
      <c r="F28015" t="s">
        <v>17</v>
      </c>
      <c r="G28015">
        <v>1</v>
      </c>
      <c r="H28015">
        <v>300.08</v>
      </c>
      <c r="I28015">
        <v>225.06</v>
      </c>
      <c r="J28015" t="s">
        <v>18</v>
      </c>
      <c r="K28015" t="s">
        <v>74</v>
      </c>
      <c r="L28015" t="s">
        <v>75</v>
      </c>
      <c r="M28015" t="s">
        <v>63</v>
      </c>
    </row>
    <row r="28016" spans="1:13" hidden="1" x14ac:dyDescent="0.3">
      <c r="A28016" t="s">
        <v>58370</v>
      </c>
      <c r="B28016" s="1">
        <v>42440.95416666667</v>
      </c>
      <c r="C28016" t="s">
        <v>58371</v>
      </c>
      <c r="D28016" t="s">
        <v>16</v>
      </c>
      <c r="E28016">
        <v>51</v>
      </c>
      <c r="F28016" t="s">
        <v>17</v>
      </c>
      <c r="G28016">
        <v>1</v>
      </c>
      <c r="H28016">
        <v>300.08</v>
      </c>
      <c r="I28016">
        <v>225.06</v>
      </c>
      <c r="J28016" t="s">
        <v>18</v>
      </c>
      <c r="K28016" t="s">
        <v>74</v>
      </c>
      <c r="L28016" t="s">
        <v>75</v>
      </c>
      <c r="M28016" t="s">
        <v>48</v>
      </c>
    </row>
    <row r="28017" spans="1:13" hidden="1" x14ac:dyDescent="0.3">
      <c r="A28017" t="s">
        <v>58372</v>
      </c>
      <c r="B28017" s="1">
        <v>42440.954861111109</v>
      </c>
      <c r="C28017" t="s">
        <v>58373</v>
      </c>
      <c r="D28017" t="s">
        <v>16</v>
      </c>
      <c r="E28017">
        <v>48</v>
      </c>
      <c r="F28017" t="s">
        <v>59</v>
      </c>
      <c r="G28017">
        <v>4</v>
      </c>
      <c r="H28017">
        <v>20.92</v>
      </c>
      <c r="I28017">
        <v>15.69</v>
      </c>
      <c r="J28017" t="s">
        <v>18</v>
      </c>
      <c r="K28017" t="s">
        <v>74</v>
      </c>
      <c r="L28017" t="s">
        <v>80</v>
      </c>
      <c r="M28017" t="s">
        <v>37</v>
      </c>
    </row>
    <row r="28018" spans="1:13" hidden="1" x14ac:dyDescent="0.3">
      <c r="A28018" t="s">
        <v>58374</v>
      </c>
      <c r="B28018" s="1">
        <v>42440.954861111109</v>
      </c>
      <c r="C28018" t="s">
        <v>58375</v>
      </c>
      <c r="D28018" t="s">
        <v>16</v>
      </c>
      <c r="E28018">
        <v>40</v>
      </c>
      <c r="F28018" t="s">
        <v>66</v>
      </c>
      <c r="G28018">
        <v>5</v>
      </c>
      <c r="H28018">
        <v>179.2</v>
      </c>
      <c r="I28018">
        <v>143.36000000000001</v>
      </c>
      <c r="J28018" t="s">
        <v>30</v>
      </c>
      <c r="K28018" t="s">
        <v>31</v>
      </c>
      <c r="L28018" t="s">
        <v>71</v>
      </c>
      <c r="M28018" t="s">
        <v>21</v>
      </c>
    </row>
    <row r="28019" spans="1:13" hidden="1" x14ac:dyDescent="0.3">
      <c r="A28019" t="s">
        <v>58376</v>
      </c>
      <c r="B28019" s="1">
        <v>42440.954861111109</v>
      </c>
      <c r="C28019" t="s">
        <v>58377</v>
      </c>
      <c r="D28019" t="s">
        <v>16</v>
      </c>
      <c r="E28019">
        <v>44</v>
      </c>
      <c r="F28019" t="s">
        <v>17</v>
      </c>
      <c r="G28019">
        <v>3</v>
      </c>
      <c r="H28019">
        <v>900.24</v>
      </c>
      <c r="I28019">
        <v>675.18</v>
      </c>
      <c r="J28019" t="s">
        <v>26</v>
      </c>
      <c r="K28019" t="s">
        <v>31</v>
      </c>
      <c r="L28019" t="s">
        <v>71</v>
      </c>
      <c r="M28019" t="s">
        <v>33</v>
      </c>
    </row>
    <row r="28020" spans="1:13" hidden="1" x14ac:dyDescent="0.3">
      <c r="A28020" t="s">
        <v>58378</v>
      </c>
      <c r="B28020" s="1">
        <v>42440.954861111109</v>
      </c>
      <c r="C28020" t="s">
        <v>58379</v>
      </c>
      <c r="D28020" t="s">
        <v>16</v>
      </c>
      <c r="E28020">
        <v>24</v>
      </c>
      <c r="F28020" t="s">
        <v>17</v>
      </c>
      <c r="G28020">
        <v>3</v>
      </c>
      <c r="H28020">
        <v>900.24</v>
      </c>
      <c r="I28020">
        <v>675.18</v>
      </c>
      <c r="J28020" t="s">
        <v>26</v>
      </c>
      <c r="K28020" t="s">
        <v>31</v>
      </c>
      <c r="L28020" t="s">
        <v>71</v>
      </c>
      <c r="M28020" t="s">
        <v>63</v>
      </c>
    </row>
    <row r="28021" spans="1:13" hidden="1" x14ac:dyDescent="0.3">
      <c r="A28021" t="s">
        <v>58380</v>
      </c>
      <c r="B28021" s="1">
        <v>42440.954861111109</v>
      </c>
      <c r="C28021" t="s">
        <v>58381</v>
      </c>
      <c r="D28021" t="s">
        <v>16</v>
      </c>
      <c r="E28021">
        <v>67</v>
      </c>
      <c r="F28021" t="s">
        <v>66</v>
      </c>
      <c r="G28021">
        <v>5</v>
      </c>
      <c r="H28021">
        <v>179.2</v>
      </c>
      <c r="I28021">
        <v>143.36000000000001</v>
      </c>
      <c r="J28021" t="s">
        <v>30</v>
      </c>
      <c r="K28021" t="s">
        <v>31</v>
      </c>
      <c r="L28021" t="s">
        <v>71</v>
      </c>
      <c r="M28021" t="s">
        <v>37</v>
      </c>
    </row>
    <row r="28022" spans="1:13" hidden="1" x14ac:dyDescent="0.3">
      <c r="A28022" t="s">
        <v>58382</v>
      </c>
      <c r="B28022" s="1">
        <v>42440.955555555556</v>
      </c>
      <c r="C28022" t="s">
        <v>58383</v>
      </c>
      <c r="D28022" t="s">
        <v>24</v>
      </c>
      <c r="E28022">
        <v>52</v>
      </c>
      <c r="F28022" t="s">
        <v>17</v>
      </c>
      <c r="G28022">
        <v>4</v>
      </c>
      <c r="H28022">
        <v>1200.32</v>
      </c>
      <c r="I28022">
        <v>1140.3040000000001</v>
      </c>
      <c r="J28022" t="s">
        <v>18</v>
      </c>
      <c r="K28022" t="s">
        <v>31</v>
      </c>
      <c r="L28022" t="s">
        <v>71</v>
      </c>
      <c r="M28022" t="s">
        <v>48</v>
      </c>
    </row>
    <row r="28023" spans="1:13" hidden="1" x14ac:dyDescent="0.3">
      <c r="A28023" t="s">
        <v>58384</v>
      </c>
      <c r="B28023" s="1">
        <v>42440.955555555556</v>
      </c>
      <c r="C28023" t="s">
        <v>58385</v>
      </c>
      <c r="D28023" t="s">
        <v>24</v>
      </c>
      <c r="E28023">
        <v>61</v>
      </c>
      <c r="F28023" t="s">
        <v>47</v>
      </c>
      <c r="G28023">
        <v>1</v>
      </c>
      <c r="H28023">
        <v>40.659999999999997</v>
      </c>
      <c r="I28023">
        <v>28.462</v>
      </c>
      <c r="J28023" t="s">
        <v>30</v>
      </c>
      <c r="K28023" t="s">
        <v>98</v>
      </c>
      <c r="L28023" t="s">
        <v>501</v>
      </c>
      <c r="M28023" t="s">
        <v>63</v>
      </c>
    </row>
    <row r="28024" spans="1:13" hidden="1" x14ac:dyDescent="0.3">
      <c r="A28024" t="s">
        <v>58386</v>
      </c>
      <c r="B28024" s="1">
        <v>42440.955555555556</v>
      </c>
      <c r="C28024" t="s">
        <v>58387</v>
      </c>
      <c r="D28024" t="s">
        <v>24</v>
      </c>
      <c r="E28024">
        <v>55</v>
      </c>
      <c r="F28024" t="s">
        <v>25</v>
      </c>
      <c r="G28024">
        <v>4</v>
      </c>
      <c r="H28024">
        <v>2400.6799999999998</v>
      </c>
      <c r="I28024">
        <v>2280.6460000000002</v>
      </c>
      <c r="J28024" t="s">
        <v>26</v>
      </c>
      <c r="K28024" t="s">
        <v>98</v>
      </c>
      <c r="L28024" t="s">
        <v>501</v>
      </c>
      <c r="M28024" t="s">
        <v>51</v>
      </c>
    </row>
    <row r="28025" spans="1:13" hidden="1" x14ac:dyDescent="0.3">
      <c r="A28025" t="s">
        <v>58388</v>
      </c>
      <c r="B28025" s="1">
        <v>42440.955555555556</v>
      </c>
      <c r="C28025" t="s">
        <v>58389</v>
      </c>
      <c r="D28025" t="s">
        <v>24</v>
      </c>
      <c r="E28025">
        <v>18</v>
      </c>
      <c r="F28025" t="s">
        <v>41</v>
      </c>
      <c r="G28025">
        <v>2</v>
      </c>
      <c r="H28025">
        <v>30.3</v>
      </c>
      <c r="I28025">
        <v>21.21</v>
      </c>
      <c r="J28025" t="s">
        <v>18</v>
      </c>
      <c r="K28025" t="s">
        <v>98</v>
      </c>
      <c r="L28025" t="s">
        <v>501</v>
      </c>
      <c r="M28025" t="s">
        <v>48</v>
      </c>
    </row>
    <row r="28026" spans="1:13" hidden="1" x14ac:dyDescent="0.3">
      <c r="A28026" t="s">
        <v>58390</v>
      </c>
      <c r="B28026" s="1">
        <v>42440.956250000003</v>
      </c>
      <c r="C28026" t="s">
        <v>58391</v>
      </c>
      <c r="D28026" t="s">
        <v>24</v>
      </c>
      <c r="E28026">
        <v>65</v>
      </c>
      <c r="F28026" t="s">
        <v>17</v>
      </c>
      <c r="G28026">
        <v>5</v>
      </c>
      <c r="H28026">
        <v>1500.4</v>
      </c>
      <c r="I28026">
        <v>1425.38</v>
      </c>
      <c r="J28026" t="s">
        <v>26</v>
      </c>
      <c r="K28026" t="s">
        <v>98</v>
      </c>
      <c r="L28026" t="s">
        <v>501</v>
      </c>
      <c r="M28026" t="s">
        <v>63</v>
      </c>
    </row>
    <row r="28027" spans="1:13" hidden="1" x14ac:dyDescent="0.3">
      <c r="A28027" t="s">
        <v>58392</v>
      </c>
      <c r="B28027" s="1">
        <v>42440.956250000003</v>
      </c>
      <c r="C28027" t="s">
        <v>58393</v>
      </c>
      <c r="D28027" t="s">
        <v>16</v>
      </c>
      <c r="E28027">
        <v>29</v>
      </c>
      <c r="F28027" t="s">
        <v>59</v>
      </c>
      <c r="G28027">
        <v>4</v>
      </c>
      <c r="H28027">
        <v>20.92</v>
      </c>
      <c r="I28027">
        <v>15.69</v>
      </c>
      <c r="J28027" t="s">
        <v>30</v>
      </c>
      <c r="K28027" t="s">
        <v>98</v>
      </c>
      <c r="L28027" t="s">
        <v>312</v>
      </c>
      <c r="M28027" t="s">
        <v>27</v>
      </c>
    </row>
    <row r="28028" spans="1:13" hidden="1" x14ac:dyDescent="0.3">
      <c r="A28028" t="s">
        <v>58394</v>
      </c>
      <c r="B28028" s="1">
        <v>42440.956250000003</v>
      </c>
      <c r="C28028" t="s">
        <v>58395</v>
      </c>
      <c r="D28028" t="s">
        <v>16</v>
      </c>
      <c r="E28028">
        <v>61</v>
      </c>
      <c r="F28028" t="s">
        <v>59</v>
      </c>
      <c r="G28028">
        <v>4</v>
      </c>
      <c r="H28028">
        <v>20.92</v>
      </c>
      <c r="I28028">
        <v>15.69</v>
      </c>
      <c r="J28028" t="s">
        <v>26</v>
      </c>
      <c r="K28028" t="s">
        <v>31</v>
      </c>
      <c r="L28028" t="s">
        <v>289</v>
      </c>
      <c r="M28028" t="s">
        <v>21</v>
      </c>
    </row>
    <row r="28029" spans="1:13" hidden="1" x14ac:dyDescent="0.3">
      <c r="A28029" t="s">
        <v>58396</v>
      </c>
      <c r="B28029" s="1">
        <v>42440.956250000003</v>
      </c>
      <c r="C28029" t="s">
        <v>58397</v>
      </c>
      <c r="D28029" t="s">
        <v>16</v>
      </c>
      <c r="E28029">
        <v>20</v>
      </c>
      <c r="F28029" t="s">
        <v>59</v>
      </c>
      <c r="G28029">
        <v>2</v>
      </c>
      <c r="H28029">
        <v>10.46</v>
      </c>
      <c r="I28029">
        <v>7.3220000000000001</v>
      </c>
      <c r="J28029" t="s">
        <v>18</v>
      </c>
      <c r="K28029" t="s">
        <v>74</v>
      </c>
      <c r="L28029" t="s">
        <v>152</v>
      </c>
      <c r="M28029" t="s">
        <v>48</v>
      </c>
    </row>
    <row r="28030" spans="1:13" hidden="1" x14ac:dyDescent="0.3">
      <c r="A28030" t="s">
        <v>58398</v>
      </c>
      <c r="B28030" s="1">
        <v>42440.956944444442</v>
      </c>
      <c r="C28030" t="s">
        <v>58399</v>
      </c>
      <c r="D28030" t="s">
        <v>16</v>
      </c>
      <c r="E28030">
        <v>50</v>
      </c>
      <c r="F28030" t="s">
        <v>17</v>
      </c>
      <c r="G28030">
        <v>3</v>
      </c>
      <c r="H28030">
        <v>900.24</v>
      </c>
      <c r="I28030">
        <v>675.18</v>
      </c>
      <c r="J28030" t="s">
        <v>30</v>
      </c>
      <c r="K28030" t="s">
        <v>31</v>
      </c>
      <c r="L28030" t="s">
        <v>204</v>
      </c>
      <c r="M28030" t="s">
        <v>63</v>
      </c>
    </row>
    <row r="28031" spans="1:13" hidden="1" x14ac:dyDescent="0.3">
      <c r="A28031" t="s">
        <v>58400</v>
      </c>
      <c r="B28031" s="1">
        <v>42440.956944444442</v>
      </c>
      <c r="C28031" t="s">
        <v>58401</v>
      </c>
      <c r="D28031" t="s">
        <v>24</v>
      </c>
      <c r="E28031">
        <v>28</v>
      </c>
      <c r="F28031" t="s">
        <v>17</v>
      </c>
      <c r="G28031">
        <v>5</v>
      </c>
      <c r="H28031">
        <v>1500.4</v>
      </c>
      <c r="I28031">
        <v>1425.38</v>
      </c>
      <c r="J28031" t="s">
        <v>30</v>
      </c>
      <c r="K28031" t="s">
        <v>98</v>
      </c>
      <c r="L28031" t="s">
        <v>99</v>
      </c>
      <c r="M28031" t="s">
        <v>48</v>
      </c>
    </row>
    <row r="28032" spans="1:13" hidden="1" x14ac:dyDescent="0.3">
      <c r="A28032" t="s">
        <v>58402</v>
      </c>
      <c r="B28032" s="1">
        <v>42440.956944444442</v>
      </c>
      <c r="C28032" t="s">
        <v>58403</v>
      </c>
      <c r="D28032" t="s">
        <v>16</v>
      </c>
      <c r="E28032">
        <v>42</v>
      </c>
      <c r="F28032" t="s">
        <v>41</v>
      </c>
      <c r="G28032">
        <v>2</v>
      </c>
      <c r="H28032">
        <v>30.3</v>
      </c>
      <c r="I28032">
        <v>21.21</v>
      </c>
      <c r="J28032" t="s">
        <v>30</v>
      </c>
      <c r="K28032" t="s">
        <v>74</v>
      </c>
      <c r="L28032" t="s">
        <v>80</v>
      </c>
      <c r="M28032" t="s">
        <v>63</v>
      </c>
    </row>
    <row r="28033" spans="1:13" hidden="1" x14ac:dyDescent="0.3">
      <c r="A28033" t="s">
        <v>58404</v>
      </c>
      <c r="B28033" s="1">
        <v>42440.956944444442</v>
      </c>
      <c r="C28033" t="s">
        <v>58405</v>
      </c>
      <c r="D28033" t="s">
        <v>24</v>
      </c>
      <c r="E28033">
        <v>68</v>
      </c>
      <c r="F28033" t="s">
        <v>17</v>
      </c>
      <c r="G28033">
        <v>3</v>
      </c>
      <c r="H28033">
        <v>900.24</v>
      </c>
      <c r="I28033">
        <v>675.18</v>
      </c>
      <c r="J28033" t="s">
        <v>30</v>
      </c>
      <c r="K28033" t="s">
        <v>98</v>
      </c>
      <c r="L28033" t="s">
        <v>156</v>
      </c>
      <c r="M28033" t="s">
        <v>37</v>
      </c>
    </row>
    <row r="28034" spans="1:13" hidden="1" x14ac:dyDescent="0.3">
      <c r="A28034" t="s">
        <v>58406</v>
      </c>
      <c r="B28034" s="1">
        <v>42440.956944444442</v>
      </c>
      <c r="C28034" t="s">
        <v>58407</v>
      </c>
      <c r="D28034" t="s">
        <v>16</v>
      </c>
      <c r="E28034">
        <v>62</v>
      </c>
      <c r="F28034" t="s">
        <v>25</v>
      </c>
      <c r="G28034">
        <v>1</v>
      </c>
      <c r="H28034">
        <v>600.16999999999996</v>
      </c>
      <c r="I28034">
        <v>450.1275</v>
      </c>
      <c r="J28034" t="s">
        <v>26</v>
      </c>
      <c r="K28034" t="s">
        <v>74</v>
      </c>
      <c r="L28034" t="s">
        <v>75</v>
      </c>
      <c r="M28034" t="s">
        <v>21</v>
      </c>
    </row>
    <row r="28035" spans="1:13" hidden="1" x14ac:dyDescent="0.3">
      <c r="A28035" t="s">
        <v>58408</v>
      </c>
      <c r="B28035" s="1">
        <v>42440.957638888889</v>
      </c>
      <c r="C28035" t="s">
        <v>58409</v>
      </c>
      <c r="D28035" t="s">
        <v>16</v>
      </c>
      <c r="E28035">
        <v>65</v>
      </c>
      <c r="F28035" t="s">
        <v>17</v>
      </c>
      <c r="G28035">
        <v>4</v>
      </c>
      <c r="H28035">
        <v>1200.32</v>
      </c>
      <c r="I28035">
        <v>1140.3040000000001</v>
      </c>
      <c r="J28035" t="s">
        <v>30</v>
      </c>
      <c r="K28035" t="s">
        <v>74</v>
      </c>
      <c r="L28035" t="s">
        <v>75</v>
      </c>
      <c r="M28035" t="s">
        <v>48</v>
      </c>
    </row>
    <row r="28036" spans="1:13" hidden="1" x14ac:dyDescent="0.3">
      <c r="A28036" t="s">
        <v>58410</v>
      </c>
      <c r="B28036" s="1">
        <v>42440.957638888889</v>
      </c>
      <c r="C28036" t="s">
        <v>58411</v>
      </c>
      <c r="D28036" t="s">
        <v>16</v>
      </c>
      <c r="E28036">
        <v>54</v>
      </c>
      <c r="F28036" t="s">
        <v>203</v>
      </c>
      <c r="G28036">
        <v>4</v>
      </c>
      <c r="H28036">
        <v>46.92</v>
      </c>
      <c r="I28036">
        <v>35.19</v>
      </c>
      <c r="J28036" t="s">
        <v>18</v>
      </c>
      <c r="K28036" t="s">
        <v>74</v>
      </c>
      <c r="L28036" t="s">
        <v>75</v>
      </c>
      <c r="M28036" t="s">
        <v>63</v>
      </c>
    </row>
    <row r="28037" spans="1:13" hidden="1" x14ac:dyDescent="0.3">
      <c r="A28037" t="s">
        <v>58412</v>
      </c>
      <c r="B28037" s="1">
        <v>42440.957638888889</v>
      </c>
      <c r="C28037" t="s">
        <v>58413</v>
      </c>
      <c r="D28037" t="s">
        <v>16</v>
      </c>
      <c r="E28037">
        <v>30</v>
      </c>
      <c r="F28037" t="s">
        <v>17</v>
      </c>
      <c r="G28037">
        <v>3</v>
      </c>
      <c r="H28037">
        <v>900.24</v>
      </c>
      <c r="I28037">
        <v>675.18</v>
      </c>
      <c r="J28037" t="s">
        <v>18</v>
      </c>
      <c r="K28037" t="s">
        <v>74</v>
      </c>
      <c r="L28037" t="s">
        <v>75</v>
      </c>
      <c r="M28037" t="s">
        <v>51</v>
      </c>
    </row>
    <row r="28038" spans="1:13" hidden="1" x14ac:dyDescent="0.3">
      <c r="A28038" t="s">
        <v>58414</v>
      </c>
      <c r="B28038" s="1">
        <v>42440.957638888889</v>
      </c>
      <c r="C28038" t="s">
        <v>58415</v>
      </c>
      <c r="D28038" t="s">
        <v>16</v>
      </c>
      <c r="E28038">
        <v>40</v>
      </c>
      <c r="F28038" t="s">
        <v>59</v>
      </c>
      <c r="G28038">
        <v>5</v>
      </c>
      <c r="H28038">
        <v>26.15</v>
      </c>
      <c r="I28038">
        <v>19.612500000000001</v>
      </c>
      <c r="J28038" t="s">
        <v>26</v>
      </c>
      <c r="K28038" t="s">
        <v>31</v>
      </c>
      <c r="L28038" t="s">
        <v>62</v>
      </c>
      <c r="M28038" t="s">
        <v>51</v>
      </c>
    </row>
    <row r="28039" spans="1:13" hidden="1" x14ac:dyDescent="0.3">
      <c r="A28039" t="s">
        <v>58416</v>
      </c>
      <c r="B28039" s="1">
        <v>42440.958333333336</v>
      </c>
      <c r="C28039" t="s">
        <v>58417</v>
      </c>
      <c r="D28039" t="s">
        <v>16</v>
      </c>
      <c r="E28039">
        <v>43</v>
      </c>
      <c r="F28039" t="s">
        <v>25</v>
      </c>
      <c r="G28039">
        <v>5</v>
      </c>
      <c r="H28039">
        <v>3000.85</v>
      </c>
      <c r="I28039">
        <v>2700.7649999999999</v>
      </c>
      <c r="J28039" t="s">
        <v>30</v>
      </c>
      <c r="K28039" t="s">
        <v>98</v>
      </c>
      <c r="L28039" t="s">
        <v>312</v>
      </c>
      <c r="M28039" t="s">
        <v>37</v>
      </c>
    </row>
    <row r="28040" spans="1:13" hidden="1" x14ac:dyDescent="0.3">
      <c r="A28040" t="s">
        <v>58418</v>
      </c>
      <c r="B28040" s="1">
        <v>42440.958333333336</v>
      </c>
      <c r="C28040" t="s">
        <v>58419</v>
      </c>
      <c r="D28040" t="s">
        <v>24</v>
      </c>
      <c r="E28040">
        <v>18</v>
      </c>
      <c r="F28040" t="s">
        <v>59</v>
      </c>
      <c r="G28040">
        <v>2</v>
      </c>
      <c r="H28040">
        <v>10.46</v>
      </c>
      <c r="I28040">
        <v>7.3220000000000001</v>
      </c>
      <c r="J28040" t="s">
        <v>18</v>
      </c>
      <c r="K28040" t="s">
        <v>31</v>
      </c>
      <c r="L28040" t="s">
        <v>71</v>
      </c>
      <c r="M28040" t="s">
        <v>21</v>
      </c>
    </row>
    <row r="28041" spans="1:13" hidden="1" x14ac:dyDescent="0.3">
      <c r="A28041" t="s">
        <v>58420</v>
      </c>
      <c r="B28041" s="1">
        <v>42440.958333333336</v>
      </c>
      <c r="C28041" t="s">
        <v>58421</v>
      </c>
      <c r="D28041" t="s">
        <v>16</v>
      </c>
      <c r="E28041">
        <v>55</v>
      </c>
      <c r="F28041" t="s">
        <v>47</v>
      </c>
      <c r="G28041">
        <v>5</v>
      </c>
      <c r="H28041">
        <v>203.3</v>
      </c>
      <c r="I28041">
        <v>162.63999999999999</v>
      </c>
      <c r="J28041" t="s">
        <v>26</v>
      </c>
      <c r="K28041" t="s">
        <v>74</v>
      </c>
      <c r="L28041" t="s">
        <v>140</v>
      </c>
      <c r="M28041" t="s">
        <v>27</v>
      </c>
    </row>
    <row r="28042" spans="1:13" hidden="1" x14ac:dyDescent="0.3">
      <c r="A28042" t="s">
        <v>58422</v>
      </c>
      <c r="B28042" s="1">
        <v>42440.958333333336</v>
      </c>
      <c r="C28042" t="s">
        <v>58423</v>
      </c>
      <c r="D28042" t="s">
        <v>16</v>
      </c>
      <c r="E28042">
        <v>63</v>
      </c>
      <c r="F28042" t="s">
        <v>17</v>
      </c>
      <c r="G28042">
        <v>5</v>
      </c>
      <c r="H28042">
        <v>1500.4</v>
      </c>
      <c r="I28042">
        <v>1425.38</v>
      </c>
      <c r="J28042" t="s">
        <v>30</v>
      </c>
      <c r="K28042" t="s">
        <v>98</v>
      </c>
      <c r="L28042" t="s">
        <v>312</v>
      </c>
      <c r="M28042" t="s">
        <v>33</v>
      </c>
    </row>
    <row r="28043" spans="1:13" hidden="1" x14ac:dyDescent="0.3">
      <c r="A28043" t="s">
        <v>58424</v>
      </c>
      <c r="B28043" s="1">
        <v>42440.959027777775</v>
      </c>
      <c r="C28043" t="s">
        <v>58425</v>
      </c>
      <c r="D28043" t="s">
        <v>16</v>
      </c>
      <c r="E28043">
        <v>68</v>
      </c>
      <c r="F28043" t="s">
        <v>17</v>
      </c>
      <c r="G28043">
        <v>4</v>
      </c>
      <c r="H28043">
        <v>1200.32</v>
      </c>
      <c r="I28043">
        <v>1140.3040000000001</v>
      </c>
      <c r="J28043" t="s">
        <v>26</v>
      </c>
      <c r="K28043" t="s">
        <v>31</v>
      </c>
      <c r="L28043" t="s">
        <v>204</v>
      </c>
      <c r="M28043" t="s">
        <v>48</v>
      </c>
    </row>
    <row r="28044" spans="1:13" hidden="1" x14ac:dyDescent="0.3">
      <c r="A28044" t="s">
        <v>58426</v>
      </c>
      <c r="B28044" s="1">
        <v>42440.959027777775</v>
      </c>
      <c r="C28044" t="s">
        <v>58427</v>
      </c>
      <c r="D28044" t="s">
        <v>16</v>
      </c>
      <c r="E28044">
        <v>21</v>
      </c>
      <c r="F28044" t="s">
        <v>47</v>
      </c>
      <c r="G28044">
        <v>1</v>
      </c>
      <c r="H28044">
        <v>40.659999999999997</v>
      </c>
      <c r="I28044">
        <v>28.462</v>
      </c>
      <c r="J28044" t="s">
        <v>18</v>
      </c>
      <c r="K28044" t="s">
        <v>98</v>
      </c>
      <c r="L28044" t="s">
        <v>99</v>
      </c>
      <c r="M28044" t="s">
        <v>37</v>
      </c>
    </row>
    <row r="28045" spans="1:13" hidden="1" x14ac:dyDescent="0.3">
      <c r="A28045" t="s">
        <v>58428</v>
      </c>
      <c r="B28045" s="1">
        <v>42440.959027777775</v>
      </c>
      <c r="C28045" t="s">
        <v>58429</v>
      </c>
      <c r="D28045" t="s">
        <v>24</v>
      </c>
      <c r="E28045">
        <v>44</v>
      </c>
      <c r="F28045" t="s">
        <v>17</v>
      </c>
      <c r="G28045">
        <v>4</v>
      </c>
      <c r="H28045">
        <v>1200.32</v>
      </c>
      <c r="I28045">
        <v>1140.3040000000001</v>
      </c>
      <c r="J28045" t="s">
        <v>30</v>
      </c>
      <c r="K28045" t="s">
        <v>98</v>
      </c>
      <c r="L28045" t="s">
        <v>99</v>
      </c>
      <c r="M28045" t="s">
        <v>33</v>
      </c>
    </row>
    <row r="28046" spans="1:13" hidden="1" x14ac:dyDescent="0.3">
      <c r="A28046" t="s">
        <v>58430</v>
      </c>
      <c r="B28046" s="1">
        <v>42440.959027777775</v>
      </c>
      <c r="C28046" t="s">
        <v>58431</v>
      </c>
      <c r="D28046" t="s">
        <v>24</v>
      </c>
      <c r="E28046">
        <v>51</v>
      </c>
      <c r="F28046" t="s">
        <v>59</v>
      </c>
      <c r="G28046">
        <v>1</v>
      </c>
      <c r="H28046">
        <v>5.23</v>
      </c>
      <c r="I28046">
        <v>3.661</v>
      </c>
      <c r="J28046" t="s">
        <v>30</v>
      </c>
      <c r="K28046" t="s">
        <v>98</v>
      </c>
      <c r="L28046" t="s">
        <v>99</v>
      </c>
      <c r="M28046" t="s">
        <v>37</v>
      </c>
    </row>
    <row r="28047" spans="1:13" hidden="1" x14ac:dyDescent="0.3">
      <c r="A28047" t="s">
        <v>58432</v>
      </c>
      <c r="B28047" s="1">
        <v>42440.959722222222</v>
      </c>
      <c r="C28047" t="s">
        <v>58433</v>
      </c>
      <c r="D28047" t="s">
        <v>24</v>
      </c>
      <c r="E28047">
        <v>35</v>
      </c>
      <c r="F28047" t="s">
        <v>17</v>
      </c>
      <c r="G28047">
        <v>4</v>
      </c>
      <c r="H28047">
        <v>1200.32</v>
      </c>
      <c r="I28047">
        <v>1140.3040000000001</v>
      </c>
      <c r="J28047" t="s">
        <v>26</v>
      </c>
      <c r="K28047" t="s">
        <v>98</v>
      </c>
      <c r="L28047" t="s">
        <v>156</v>
      </c>
      <c r="M28047" t="s">
        <v>37</v>
      </c>
    </row>
    <row r="28048" spans="1:13" hidden="1" x14ac:dyDescent="0.3">
      <c r="A28048" t="s">
        <v>58434</v>
      </c>
      <c r="B28048" s="1">
        <v>42440.959722222222</v>
      </c>
      <c r="C28048" t="s">
        <v>58435</v>
      </c>
      <c r="D28048" t="s">
        <v>24</v>
      </c>
      <c r="E28048">
        <v>32</v>
      </c>
      <c r="F28048" t="s">
        <v>17</v>
      </c>
      <c r="G28048">
        <v>1</v>
      </c>
      <c r="H28048">
        <v>300.08</v>
      </c>
      <c r="I28048">
        <v>225.06</v>
      </c>
      <c r="J28048" t="s">
        <v>30</v>
      </c>
      <c r="K28048" t="s">
        <v>98</v>
      </c>
      <c r="L28048" t="s">
        <v>156</v>
      </c>
      <c r="M28048" t="s">
        <v>27</v>
      </c>
    </row>
    <row r="28049" spans="1:13" hidden="1" x14ac:dyDescent="0.3">
      <c r="A28049" t="s">
        <v>58436</v>
      </c>
      <c r="B28049" s="1">
        <v>42440.959722222222</v>
      </c>
      <c r="C28049" t="s">
        <v>58437</v>
      </c>
      <c r="D28049" t="s">
        <v>16</v>
      </c>
      <c r="E28049">
        <v>30</v>
      </c>
      <c r="F28049" t="s">
        <v>17</v>
      </c>
      <c r="G28049">
        <v>2</v>
      </c>
      <c r="H28049">
        <v>600.16</v>
      </c>
      <c r="I28049">
        <v>450.12</v>
      </c>
      <c r="J28049" t="s">
        <v>18</v>
      </c>
      <c r="K28049" t="s">
        <v>98</v>
      </c>
      <c r="L28049" t="s">
        <v>156</v>
      </c>
      <c r="M28049" t="s">
        <v>51</v>
      </c>
    </row>
    <row r="28050" spans="1:13" hidden="1" x14ac:dyDescent="0.3">
      <c r="A28050" t="s">
        <v>58438</v>
      </c>
      <c r="B28050" s="1">
        <v>42440.959722222222</v>
      </c>
      <c r="C28050" t="s">
        <v>58439</v>
      </c>
      <c r="D28050" t="s">
        <v>16</v>
      </c>
      <c r="E28050">
        <v>37</v>
      </c>
      <c r="F28050" t="s">
        <v>17</v>
      </c>
      <c r="G28050">
        <v>5</v>
      </c>
      <c r="H28050">
        <v>1500.4</v>
      </c>
      <c r="I28050">
        <v>1425.38</v>
      </c>
      <c r="J28050" t="s">
        <v>30</v>
      </c>
      <c r="K28050" t="s">
        <v>98</v>
      </c>
      <c r="L28050" t="s">
        <v>156</v>
      </c>
      <c r="M28050" t="s">
        <v>21</v>
      </c>
    </row>
    <row r="28051" spans="1:13" hidden="1" x14ac:dyDescent="0.3">
      <c r="A28051" t="s">
        <v>58440</v>
      </c>
      <c r="B28051" s="1">
        <v>42440.959722222222</v>
      </c>
      <c r="C28051" t="s">
        <v>58441</v>
      </c>
      <c r="D28051" t="s">
        <v>16</v>
      </c>
      <c r="E28051">
        <v>48</v>
      </c>
      <c r="F28051" t="s">
        <v>66</v>
      </c>
      <c r="G28051">
        <v>2</v>
      </c>
      <c r="H28051">
        <v>71.680000000000007</v>
      </c>
      <c r="I28051">
        <v>50.176000000000002</v>
      </c>
      <c r="J28051" t="s">
        <v>30</v>
      </c>
      <c r="K28051" t="s">
        <v>98</v>
      </c>
      <c r="L28051" t="s">
        <v>156</v>
      </c>
      <c r="M28051" t="s">
        <v>21</v>
      </c>
    </row>
    <row r="28052" spans="1:13" hidden="1" x14ac:dyDescent="0.3">
      <c r="A28052" t="s">
        <v>58442</v>
      </c>
      <c r="B28052" s="1">
        <v>42440.960416666669</v>
      </c>
      <c r="C28052" t="s">
        <v>58443</v>
      </c>
      <c r="D28052" t="s">
        <v>16</v>
      </c>
      <c r="E28052">
        <v>53</v>
      </c>
      <c r="F28052" t="s">
        <v>97</v>
      </c>
      <c r="G28052">
        <v>1</v>
      </c>
      <c r="H28052">
        <v>1050</v>
      </c>
      <c r="I28052">
        <v>945</v>
      </c>
      <c r="J28052" t="s">
        <v>26</v>
      </c>
      <c r="K28052" t="s">
        <v>98</v>
      </c>
      <c r="L28052" t="s">
        <v>156</v>
      </c>
      <c r="M28052" t="s">
        <v>51</v>
      </c>
    </row>
    <row r="28053" spans="1:13" hidden="1" x14ac:dyDescent="0.3">
      <c r="A28053" t="s">
        <v>58444</v>
      </c>
      <c r="B28053" s="1">
        <v>42440.960416666669</v>
      </c>
      <c r="C28053" t="s">
        <v>58445</v>
      </c>
      <c r="D28053" t="s">
        <v>16</v>
      </c>
      <c r="E28053">
        <v>68</v>
      </c>
      <c r="F28053" t="s">
        <v>17</v>
      </c>
      <c r="G28053">
        <v>4</v>
      </c>
      <c r="H28053">
        <v>1200.32</v>
      </c>
      <c r="I28053">
        <v>1140.3040000000001</v>
      </c>
      <c r="J28053" t="s">
        <v>30</v>
      </c>
      <c r="K28053" t="s">
        <v>31</v>
      </c>
      <c r="L28053" t="s">
        <v>32</v>
      </c>
      <c r="M28053" t="s">
        <v>48</v>
      </c>
    </row>
    <row r="28054" spans="1:13" hidden="1" x14ac:dyDescent="0.3">
      <c r="A28054" t="s">
        <v>58446</v>
      </c>
      <c r="B28054" s="1">
        <v>42440.960416666669</v>
      </c>
      <c r="C28054" t="s">
        <v>58447</v>
      </c>
      <c r="D28054" t="s">
        <v>16</v>
      </c>
      <c r="E28054">
        <v>38</v>
      </c>
      <c r="F28054" t="s">
        <v>17</v>
      </c>
      <c r="G28054">
        <v>3</v>
      </c>
      <c r="H28054">
        <v>900.24</v>
      </c>
      <c r="I28054">
        <v>675.18</v>
      </c>
      <c r="J28054" t="s">
        <v>26</v>
      </c>
      <c r="K28054" t="s">
        <v>74</v>
      </c>
      <c r="L28054" t="s">
        <v>75</v>
      </c>
      <c r="M28054" t="s">
        <v>33</v>
      </c>
    </row>
    <row r="28055" spans="1:13" hidden="1" x14ac:dyDescent="0.3">
      <c r="A28055" t="s">
        <v>58448</v>
      </c>
      <c r="B28055" s="1">
        <v>42440.960416666669</v>
      </c>
      <c r="C28055" t="s">
        <v>58449</v>
      </c>
      <c r="D28055" t="s">
        <v>24</v>
      </c>
      <c r="E28055">
        <v>43</v>
      </c>
      <c r="F28055" t="s">
        <v>59</v>
      </c>
      <c r="G28055">
        <v>3</v>
      </c>
      <c r="H28055">
        <v>15.69</v>
      </c>
      <c r="I28055">
        <v>10.983000000000001</v>
      </c>
      <c r="J28055" t="s">
        <v>18</v>
      </c>
      <c r="K28055" t="s">
        <v>74</v>
      </c>
      <c r="L28055" t="s">
        <v>75</v>
      </c>
      <c r="M28055" t="s">
        <v>51</v>
      </c>
    </row>
    <row r="28056" spans="1:13" hidden="1" x14ac:dyDescent="0.3">
      <c r="A28056" t="s">
        <v>58450</v>
      </c>
      <c r="B28056" s="1">
        <v>42440.961111111108</v>
      </c>
      <c r="C28056" t="s">
        <v>58451</v>
      </c>
      <c r="D28056" t="s">
        <v>16</v>
      </c>
      <c r="E28056">
        <v>65</v>
      </c>
      <c r="F28056" t="s">
        <v>17</v>
      </c>
      <c r="G28056">
        <v>5</v>
      </c>
      <c r="H28056">
        <v>1500.4</v>
      </c>
      <c r="I28056">
        <v>1425.38</v>
      </c>
      <c r="J28056" t="s">
        <v>30</v>
      </c>
      <c r="K28056" t="s">
        <v>74</v>
      </c>
      <c r="L28056" t="s">
        <v>75</v>
      </c>
      <c r="M28056" t="s">
        <v>33</v>
      </c>
    </row>
    <row r="28057" spans="1:13" hidden="1" x14ac:dyDescent="0.3">
      <c r="A28057" t="s">
        <v>58452</v>
      </c>
      <c r="B28057" s="1">
        <v>42440.961111111108</v>
      </c>
      <c r="C28057" t="s">
        <v>58453</v>
      </c>
      <c r="D28057" t="s">
        <v>16</v>
      </c>
      <c r="E28057">
        <v>45</v>
      </c>
      <c r="F28057" t="s">
        <v>17</v>
      </c>
      <c r="G28057">
        <v>2</v>
      </c>
      <c r="H28057">
        <v>600.16</v>
      </c>
      <c r="I28057">
        <v>450.12</v>
      </c>
      <c r="J28057" t="s">
        <v>18</v>
      </c>
      <c r="K28057" t="s">
        <v>31</v>
      </c>
      <c r="L28057" t="s">
        <v>32</v>
      </c>
      <c r="M28057" t="s">
        <v>33</v>
      </c>
    </row>
    <row r="28058" spans="1:13" hidden="1" x14ac:dyDescent="0.3">
      <c r="A28058" t="s">
        <v>58454</v>
      </c>
      <c r="B28058" s="1">
        <v>42440.961111111108</v>
      </c>
      <c r="C28058" t="s">
        <v>58455</v>
      </c>
      <c r="D28058" t="s">
        <v>16</v>
      </c>
      <c r="E28058">
        <v>52</v>
      </c>
      <c r="F28058" t="s">
        <v>17</v>
      </c>
      <c r="G28058">
        <v>4</v>
      </c>
      <c r="H28058">
        <v>1200.32</v>
      </c>
      <c r="I28058">
        <v>1140.3040000000001</v>
      </c>
      <c r="J28058" t="s">
        <v>18</v>
      </c>
      <c r="K28058" t="s">
        <v>74</v>
      </c>
      <c r="L28058" t="s">
        <v>140</v>
      </c>
      <c r="M28058" t="s">
        <v>37</v>
      </c>
    </row>
    <row r="28059" spans="1:13" hidden="1" x14ac:dyDescent="0.3">
      <c r="A28059" t="s">
        <v>58456</v>
      </c>
      <c r="B28059" s="1">
        <v>42440.961111111108</v>
      </c>
      <c r="C28059" t="s">
        <v>58457</v>
      </c>
      <c r="D28059" t="s">
        <v>16</v>
      </c>
      <c r="E28059">
        <v>46</v>
      </c>
      <c r="F28059" t="s">
        <v>66</v>
      </c>
      <c r="G28059">
        <v>4</v>
      </c>
      <c r="H28059">
        <v>143.36000000000001</v>
      </c>
      <c r="I28059">
        <v>114.688</v>
      </c>
      <c r="J28059" t="s">
        <v>30</v>
      </c>
      <c r="K28059" t="s">
        <v>74</v>
      </c>
      <c r="L28059" t="s">
        <v>140</v>
      </c>
      <c r="M28059" t="s">
        <v>33</v>
      </c>
    </row>
    <row r="28060" spans="1:13" hidden="1" x14ac:dyDescent="0.3">
      <c r="A28060" t="s">
        <v>58458</v>
      </c>
      <c r="B28060" s="1">
        <v>42440.961805555555</v>
      </c>
      <c r="C28060" t="s">
        <v>58459</v>
      </c>
      <c r="D28060" t="s">
        <v>24</v>
      </c>
      <c r="E28060">
        <v>63</v>
      </c>
      <c r="F28060" t="s">
        <v>47</v>
      </c>
      <c r="G28060">
        <v>1</v>
      </c>
      <c r="H28060">
        <v>40.659999999999997</v>
      </c>
      <c r="I28060">
        <v>28.462</v>
      </c>
      <c r="J28060" t="s">
        <v>30</v>
      </c>
      <c r="K28060" t="s">
        <v>74</v>
      </c>
      <c r="L28060" t="s">
        <v>75</v>
      </c>
      <c r="M28060" t="s">
        <v>37</v>
      </c>
    </row>
    <row r="28061" spans="1:13" hidden="1" x14ac:dyDescent="0.3">
      <c r="A28061" t="s">
        <v>58460</v>
      </c>
      <c r="B28061" s="1">
        <v>42440.961805555555</v>
      </c>
      <c r="C28061" t="s">
        <v>58461</v>
      </c>
      <c r="D28061" t="s">
        <v>16</v>
      </c>
      <c r="E28061">
        <v>23</v>
      </c>
      <c r="F28061" t="s">
        <v>17</v>
      </c>
      <c r="G28061">
        <v>3</v>
      </c>
      <c r="H28061">
        <v>900.24</v>
      </c>
      <c r="I28061">
        <v>675.18</v>
      </c>
      <c r="J28061" t="s">
        <v>30</v>
      </c>
      <c r="K28061" t="s">
        <v>74</v>
      </c>
      <c r="L28061" t="s">
        <v>75</v>
      </c>
      <c r="M28061" t="s">
        <v>21</v>
      </c>
    </row>
    <row r="28062" spans="1:13" hidden="1" x14ac:dyDescent="0.3">
      <c r="A28062" t="s">
        <v>58462</v>
      </c>
      <c r="B28062" s="1">
        <v>42440.961805555555</v>
      </c>
      <c r="C28062" t="s">
        <v>58463</v>
      </c>
      <c r="D28062" t="s">
        <v>16</v>
      </c>
      <c r="E28062">
        <v>42</v>
      </c>
      <c r="F28062" t="s">
        <v>66</v>
      </c>
      <c r="G28062">
        <v>4</v>
      </c>
      <c r="H28062">
        <v>143.36000000000001</v>
      </c>
      <c r="I28062">
        <v>114.688</v>
      </c>
      <c r="J28062" t="s">
        <v>18</v>
      </c>
      <c r="K28062" t="s">
        <v>98</v>
      </c>
      <c r="L28062" t="s">
        <v>156</v>
      </c>
      <c r="M28062" t="s">
        <v>27</v>
      </c>
    </row>
    <row r="28063" spans="1:13" hidden="1" x14ac:dyDescent="0.3">
      <c r="A28063" t="s">
        <v>58464</v>
      </c>
      <c r="B28063" s="1">
        <v>42440.961805555555</v>
      </c>
      <c r="C28063" t="s">
        <v>58465</v>
      </c>
      <c r="D28063" t="s">
        <v>16</v>
      </c>
      <c r="E28063">
        <v>20</v>
      </c>
      <c r="F28063" t="s">
        <v>47</v>
      </c>
      <c r="G28063">
        <v>3</v>
      </c>
      <c r="H28063">
        <v>121.98</v>
      </c>
      <c r="I28063">
        <v>91.484999999999999</v>
      </c>
      <c r="J28063" t="s">
        <v>30</v>
      </c>
      <c r="K28063" t="s">
        <v>98</v>
      </c>
      <c r="L28063" t="s">
        <v>156</v>
      </c>
      <c r="M28063" t="s">
        <v>27</v>
      </c>
    </row>
    <row r="28064" spans="1:13" hidden="1" x14ac:dyDescent="0.3">
      <c r="A28064" t="s">
        <v>58466</v>
      </c>
      <c r="B28064" s="1">
        <v>42440.961805555555</v>
      </c>
      <c r="C28064" t="s">
        <v>58467</v>
      </c>
      <c r="D28064" t="s">
        <v>24</v>
      </c>
      <c r="E28064">
        <v>41</v>
      </c>
      <c r="F28064" t="s">
        <v>59</v>
      </c>
      <c r="G28064">
        <v>2</v>
      </c>
      <c r="H28064">
        <v>10.46</v>
      </c>
      <c r="I28064">
        <v>7.3220000000000001</v>
      </c>
      <c r="J28064" t="s">
        <v>26</v>
      </c>
      <c r="K28064" t="s">
        <v>74</v>
      </c>
      <c r="L28064" t="s">
        <v>152</v>
      </c>
      <c r="M28064" t="s">
        <v>33</v>
      </c>
    </row>
    <row r="28065" spans="1:13" hidden="1" x14ac:dyDescent="0.3">
      <c r="A28065" t="s">
        <v>58468</v>
      </c>
      <c r="B28065" s="1">
        <v>42440.962500000001</v>
      </c>
      <c r="C28065" t="s">
        <v>58469</v>
      </c>
      <c r="D28065" t="s">
        <v>16</v>
      </c>
      <c r="E28065">
        <v>52</v>
      </c>
      <c r="F28065" t="s">
        <v>17</v>
      </c>
      <c r="G28065">
        <v>1</v>
      </c>
      <c r="H28065">
        <v>300.08</v>
      </c>
      <c r="I28065">
        <v>225.06</v>
      </c>
      <c r="J28065" t="s">
        <v>18</v>
      </c>
      <c r="K28065" t="s">
        <v>31</v>
      </c>
      <c r="L28065" t="s">
        <v>62</v>
      </c>
      <c r="M28065" t="s">
        <v>21</v>
      </c>
    </row>
    <row r="28066" spans="1:13" hidden="1" x14ac:dyDescent="0.3">
      <c r="A28066" t="s">
        <v>58470</v>
      </c>
      <c r="B28066" s="1">
        <v>42440.962500000001</v>
      </c>
      <c r="C28066" t="s">
        <v>58471</v>
      </c>
      <c r="D28066" t="s">
        <v>24</v>
      </c>
      <c r="E28066">
        <v>35</v>
      </c>
      <c r="F28066" t="s">
        <v>47</v>
      </c>
      <c r="G28066">
        <v>5</v>
      </c>
      <c r="H28066">
        <v>203.3</v>
      </c>
      <c r="I28066">
        <v>162.63999999999999</v>
      </c>
      <c r="J28066" t="s">
        <v>26</v>
      </c>
      <c r="K28066" t="s">
        <v>31</v>
      </c>
      <c r="L28066" t="s">
        <v>289</v>
      </c>
      <c r="M28066" t="s">
        <v>48</v>
      </c>
    </row>
    <row r="28067" spans="1:13" hidden="1" x14ac:dyDescent="0.3">
      <c r="A28067" t="s">
        <v>58472</v>
      </c>
      <c r="B28067" s="1">
        <v>42440.962500000001</v>
      </c>
      <c r="C28067" t="s">
        <v>58473</v>
      </c>
      <c r="D28067" t="s">
        <v>16</v>
      </c>
      <c r="E28067">
        <v>32</v>
      </c>
      <c r="F28067" t="s">
        <v>25</v>
      </c>
      <c r="G28067">
        <v>1</v>
      </c>
      <c r="H28067">
        <v>600.16999999999996</v>
      </c>
      <c r="I28067">
        <v>450.1275</v>
      </c>
      <c r="J28067" t="s">
        <v>30</v>
      </c>
      <c r="K28067" t="s">
        <v>98</v>
      </c>
      <c r="L28067" t="s">
        <v>171</v>
      </c>
      <c r="M28067" t="s">
        <v>37</v>
      </c>
    </row>
    <row r="28068" spans="1:13" hidden="1" x14ac:dyDescent="0.3">
      <c r="A28068" t="s">
        <v>58474</v>
      </c>
      <c r="B28068" s="1">
        <v>42440.962500000001</v>
      </c>
      <c r="C28068" t="s">
        <v>58475</v>
      </c>
      <c r="D28068" t="s">
        <v>16</v>
      </c>
      <c r="E28068">
        <v>35</v>
      </c>
      <c r="F28068" t="s">
        <v>25</v>
      </c>
      <c r="G28068">
        <v>4</v>
      </c>
      <c r="H28068">
        <v>2400.6799999999998</v>
      </c>
      <c r="I28068">
        <v>2280.6460000000002</v>
      </c>
      <c r="J28068" t="s">
        <v>30</v>
      </c>
      <c r="K28068" t="s">
        <v>98</v>
      </c>
      <c r="L28068" t="s">
        <v>156</v>
      </c>
      <c r="M28068" t="s">
        <v>21</v>
      </c>
    </row>
    <row r="28069" spans="1:13" hidden="1" x14ac:dyDescent="0.3">
      <c r="A28069" t="s">
        <v>58476</v>
      </c>
      <c r="B28069" s="1">
        <v>42440.963194444441</v>
      </c>
      <c r="C28069" t="s">
        <v>58477</v>
      </c>
      <c r="D28069" t="s">
        <v>16</v>
      </c>
      <c r="E28069">
        <v>57</v>
      </c>
      <c r="F28069" t="s">
        <v>17</v>
      </c>
      <c r="G28069">
        <v>5</v>
      </c>
      <c r="H28069">
        <v>1500.4</v>
      </c>
      <c r="I28069">
        <v>1425.38</v>
      </c>
      <c r="J28069" t="s">
        <v>30</v>
      </c>
      <c r="K28069" t="s">
        <v>31</v>
      </c>
      <c r="L28069" t="s">
        <v>32</v>
      </c>
      <c r="M28069" t="s">
        <v>48</v>
      </c>
    </row>
    <row r="28070" spans="1:13" hidden="1" x14ac:dyDescent="0.3">
      <c r="A28070" t="s">
        <v>58478</v>
      </c>
      <c r="B28070" s="1">
        <v>42440.963194444441</v>
      </c>
      <c r="C28070" t="s">
        <v>58479</v>
      </c>
      <c r="D28070" t="s">
        <v>16</v>
      </c>
      <c r="E28070">
        <v>64</v>
      </c>
      <c r="F28070" t="s">
        <v>17</v>
      </c>
      <c r="G28070">
        <v>4</v>
      </c>
      <c r="H28070">
        <v>1200.32</v>
      </c>
      <c r="I28070">
        <v>1140.3040000000001</v>
      </c>
      <c r="J28070" t="s">
        <v>26</v>
      </c>
      <c r="K28070" t="s">
        <v>74</v>
      </c>
      <c r="L28070" t="s">
        <v>161</v>
      </c>
      <c r="M28070" t="s">
        <v>48</v>
      </c>
    </row>
    <row r="28071" spans="1:13" hidden="1" x14ac:dyDescent="0.3">
      <c r="A28071" t="s">
        <v>58480</v>
      </c>
      <c r="B28071" s="1">
        <v>42440.963194444441</v>
      </c>
      <c r="C28071" t="s">
        <v>58481</v>
      </c>
      <c r="D28071" t="s">
        <v>16</v>
      </c>
      <c r="E28071">
        <v>68</v>
      </c>
      <c r="F28071" t="s">
        <v>47</v>
      </c>
      <c r="G28071">
        <v>4</v>
      </c>
      <c r="H28071">
        <v>162.63999999999999</v>
      </c>
      <c r="I28071">
        <v>130.11199999999999</v>
      </c>
      <c r="J28071" t="s">
        <v>18</v>
      </c>
      <c r="K28071" t="s">
        <v>19</v>
      </c>
      <c r="L28071" t="s">
        <v>217</v>
      </c>
      <c r="M28071" t="s">
        <v>33</v>
      </c>
    </row>
    <row r="28072" spans="1:13" hidden="1" x14ac:dyDescent="0.3">
      <c r="A28072" t="s">
        <v>58482</v>
      </c>
      <c r="B28072" s="1">
        <v>42440.963194444441</v>
      </c>
      <c r="C28072" t="s">
        <v>58483</v>
      </c>
      <c r="D28072" t="s">
        <v>16</v>
      </c>
      <c r="E28072">
        <v>54</v>
      </c>
      <c r="F28072" t="s">
        <v>66</v>
      </c>
      <c r="G28072">
        <v>3</v>
      </c>
      <c r="H28072">
        <v>107.52</v>
      </c>
      <c r="I28072">
        <v>80.64</v>
      </c>
      <c r="J28072" t="s">
        <v>18</v>
      </c>
      <c r="K28072" t="s">
        <v>19</v>
      </c>
      <c r="L28072" t="s">
        <v>217</v>
      </c>
      <c r="M28072" t="s">
        <v>27</v>
      </c>
    </row>
    <row r="28073" spans="1:13" hidden="1" x14ac:dyDescent="0.3">
      <c r="A28073" t="s">
        <v>58484</v>
      </c>
      <c r="B28073" s="1">
        <v>42440.963888888888</v>
      </c>
      <c r="C28073" t="s">
        <v>58485</v>
      </c>
      <c r="D28073" t="s">
        <v>16</v>
      </c>
      <c r="E28073">
        <v>41</v>
      </c>
      <c r="F28073" t="s">
        <v>17</v>
      </c>
      <c r="G28073">
        <v>2</v>
      </c>
      <c r="H28073">
        <v>600.16</v>
      </c>
      <c r="I28073">
        <v>450.12</v>
      </c>
      <c r="J28073" t="s">
        <v>26</v>
      </c>
      <c r="K28073" t="s">
        <v>19</v>
      </c>
      <c r="L28073" t="s">
        <v>217</v>
      </c>
      <c r="M28073" t="s">
        <v>63</v>
      </c>
    </row>
    <row r="28074" spans="1:13" hidden="1" x14ac:dyDescent="0.3">
      <c r="A28074" t="s">
        <v>58486</v>
      </c>
      <c r="B28074" s="1">
        <v>42440.963888888888</v>
      </c>
      <c r="C28074" t="s">
        <v>58487</v>
      </c>
      <c r="D28074" t="s">
        <v>24</v>
      </c>
      <c r="E28074">
        <v>59</v>
      </c>
      <c r="F28074" t="s">
        <v>59</v>
      </c>
      <c r="G28074">
        <v>5</v>
      </c>
      <c r="H28074">
        <v>26.15</v>
      </c>
      <c r="I28074">
        <v>19.612500000000001</v>
      </c>
      <c r="J28074" t="s">
        <v>30</v>
      </c>
      <c r="K28074" t="s">
        <v>19</v>
      </c>
      <c r="L28074" t="s">
        <v>217</v>
      </c>
      <c r="M28074" t="s">
        <v>27</v>
      </c>
    </row>
    <row r="28075" spans="1:13" hidden="1" x14ac:dyDescent="0.3">
      <c r="A28075" t="s">
        <v>58488</v>
      </c>
      <c r="B28075" s="1">
        <v>42440.963888888888</v>
      </c>
      <c r="C28075" t="s">
        <v>58489</v>
      </c>
      <c r="D28075" t="s">
        <v>16</v>
      </c>
      <c r="E28075">
        <v>56</v>
      </c>
      <c r="F28075" t="s">
        <v>97</v>
      </c>
      <c r="G28075">
        <v>2</v>
      </c>
      <c r="H28075">
        <v>2100</v>
      </c>
      <c r="I28075">
        <v>1890</v>
      </c>
      <c r="J28075" t="s">
        <v>18</v>
      </c>
      <c r="K28075" t="s">
        <v>19</v>
      </c>
      <c r="L28075" t="s">
        <v>36</v>
      </c>
      <c r="M28075" t="s">
        <v>37</v>
      </c>
    </row>
    <row r="28076" spans="1:13" hidden="1" x14ac:dyDescent="0.3">
      <c r="A28076" t="s">
        <v>58490</v>
      </c>
      <c r="B28076" s="1">
        <v>42440.963888888888</v>
      </c>
      <c r="C28076" t="s">
        <v>58491</v>
      </c>
      <c r="D28076" t="s">
        <v>24</v>
      </c>
      <c r="E28076">
        <v>24</v>
      </c>
      <c r="F28076" t="s">
        <v>66</v>
      </c>
      <c r="G28076">
        <v>5</v>
      </c>
      <c r="H28076">
        <v>179.2</v>
      </c>
      <c r="I28076">
        <v>143.36000000000001</v>
      </c>
      <c r="J28076" t="s">
        <v>30</v>
      </c>
      <c r="K28076" t="s">
        <v>98</v>
      </c>
      <c r="L28076" t="s">
        <v>99</v>
      </c>
      <c r="M28076" t="s">
        <v>51</v>
      </c>
    </row>
    <row r="28077" spans="1:13" hidden="1" x14ac:dyDescent="0.3">
      <c r="A28077" t="s">
        <v>58492</v>
      </c>
      <c r="B28077" s="1">
        <v>42440.964583333334</v>
      </c>
      <c r="C28077" t="s">
        <v>58493</v>
      </c>
      <c r="D28077" t="s">
        <v>16</v>
      </c>
      <c r="E28077">
        <v>66</v>
      </c>
      <c r="F28077" t="s">
        <v>17</v>
      </c>
      <c r="G28077">
        <v>4</v>
      </c>
      <c r="H28077">
        <v>1200.32</v>
      </c>
      <c r="I28077">
        <v>1140.3040000000001</v>
      </c>
      <c r="J28077" t="s">
        <v>18</v>
      </c>
      <c r="K28077" t="s">
        <v>98</v>
      </c>
      <c r="L28077" t="s">
        <v>99</v>
      </c>
      <c r="M28077" t="s">
        <v>51</v>
      </c>
    </row>
    <row r="28078" spans="1:13" hidden="1" x14ac:dyDescent="0.3">
      <c r="A28078" t="s">
        <v>58494</v>
      </c>
      <c r="B28078" s="1">
        <v>42440.964583333334</v>
      </c>
      <c r="C28078" t="s">
        <v>58495</v>
      </c>
      <c r="D28078" t="s">
        <v>16</v>
      </c>
      <c r="E28078">
        <v>26</v>
      </c>
      <c r="F28078" t="s">
        <v>59</v>
      </c>
      <c r="G28078">
        <v>1</v>
      </c>
      <c r="H28078">
        <v>5.23</v>
      </c>
      <c r="I28078">
        <v>3.661</v>
      </c>
      <c r="J28078" t="s">
        <v>30</v>
      </c>
      <c r="K28078" t="s">
        <v>31</v>
      </c>
      <c r="L28078" t="s">
        <v>204</v>
      </c>
      <c r="M28078" t="s">
        <v>51</v>
      </c>
    </row>
    <row r="28079" spans="1:13" hidden="1" x14ac:dyDescent="0.3">
      <c r="A28079" t="s">
        <v>58496</v>
      </c>
      <c r="B28079" s="1">
        <v>42440.964583333334</v>
      </c>
      <c r="C28079" t="s">
        <v>58497</v>
      </c>
      <c r="D28079" t="s">
        <v>24</v>
      </c>
      <c r="E28079">
        <v>49</v>
      </c>
      <c r="F28079" t="s">
        <v>203</v>
      </c>
      <c r="G28079">
        <v>2</v>
      </c>
      <c r="H28079">
        <v>23.46</v>
      </c>
      <c r="I28079">
        <v>16.422000000000001</v>
      </c>
      <c r="J28079" t="s">
        <v>26</v>
      </c>
      <c r="K28079" t="s">
        <v>98</v>
      </c>
      <c r="L28079" t="s">
        <v>171</v>
      </c>
      <c r="M28079" t="s">
        <v>51</v>
      </c>
    </row>
    <row r="28080" spans="1:13" hidden="1" x14ac:dyDescent="0.3">
      <c r="A28080" t="s">
        <v>58498</v>
      </c>
      <c r="B28080" s="1">
        <v>42440.964583333334</v>
      </c>
      <c r="C28080" t="s">
        <v>58499</v>
      </c>
      <c r="D28080" t="s">
        <v>16</v>
      </c>
      <c r="E28080">
        <v>48</v>
      </c>
      <c r="F28080" t="s">
        <v>97</v>
      </c>
      <c r="G28080">
        <v>5</v>
      </c>
      <c r="H28080">
        <v>5250</v>
      </c>
      <c r="I28080">
        <v>4725</v>
      </c>
      <c r="J28080" t="s">
        <v>30</v>
      </c>
      <c r="K28080" t="s">
        <v>31</v>
      </c>
      <c r="L28080" t="s">
        <v>32</v>
      </c>
      <c r="M28080" t="s">
        <v>37</v>
      </c>
    </row>
    <row r="28081" spans="1:13" hidden="1" x14ac:dyDescent="0.3">
      <c r="A28081" t="s">
        <v>58500</v>
      </c>
      <c r="B28081" s="1">
        <v>42440.964583333334</v>
      </c>
      <c r="C28081" t="s">
        <v>58501</v>
      </c>
      <c r="D28081" t="s">
        <v>24</v>
      </c>
      <c r="E28081">
        <v>57</v>
      </c>
      <c r="F28081" t="s">
        <v>17</v>
      </c>
      <c r="G28081">
        <v>5</v>
      </c>
      <c r="H28081">
        <v>1500.4</v>
      </c>
      <c r="I28081">
        <v>1425.38</v>
      </c>
      <c r="J28081" t="s">
        <v>18</v>
      </c>
      <c r="K28081" t="s">
        <v>31</v>
      </c>
      <c r="L28081" t="s">
        <v>32</v>
      </c>
      <c r="M28081" t="s">
        <v>51</v>
      </c>
    </row>
    <row r="28082" spans="1:13" hidden="1" x14ac:dyDescent="0.3">
      <c r="A28082" t="s">
        <v>58502</v>
      </c>
      <c r="B28082" s="1">
        <v>42440.965277777781</v>
      </c>
      <c r="C28082" t="s">
        <v>58503</v>
      </c>
      <c r="D28082" t="s">
        <v>16</v>
      </c>
      <c r="E28082">
        <v>57</v>
      </c>
      <c r="F28082" t="s">
        <v>17</v>
      </c>
      <c r="G28082">
        <v>5</v>
      </c>
      <c r="H28082">
        <v>1500.4</v>
      </c>
      <c r="I28082">
        <v>1425.38</v>
      </c>
      <c r="J28082" t="s">
        <v>30</v>
      </c>
      <c r="K28082" t="s">
        <v>74</v>
      </c>
      <c r="L28082" t="s">
        <v>80</v>
      </c>
      <c r="M28082" t="s">
        <v>63</v>
      </c>
    </row>
    <row r="28083" spans="1:13" hidden="1" x14ac:dyDescent="0.3">
      <c r="A28083" t="s">
        <v>58504</v>
      </c>
      <c r="B28083" s="1">
        <v>42440.965277777781</v>
      </c>
      <c r="C28083" t="s">
        <v>58505</v>
      </c>
      <c r="D28083" t="s">
        <v>16</v>
      </c>
      <c r="E28083">
        <v>48</v>
      </c>
      <c r="F28083" t="s">
        <v>41</v>
      </c>
      <c r="G28083">
        <v>1</v>
      </c>
      <c r="H28083">
        <v>15.15</v>
      </c>
      <c r="I28083">
        <v>10.605</v>
      </c>
      <c r="J28083" t="s">
        <v>18</v>
      </c>
      <c r="K28083" t="s">
        <v>98</v>
      </c>
      <c r="L28083" t="s">
        <v>99</v>
      </c>
      <c r="M28083" t="s">
        <v>51</v>
      </c>
    </row>
    <row r="28084" spans="1:13" hidden="1" x14ac:dyDescent="0.3">
      <c r="A28084" t="s">
        <v>58506</v>
      </c>
      <c r="B28084" s="1">
        <v>42440.965277777781</v>
      </c>
      <c r="C28084" t="s">
        <v>58507</v>
      </c>
      <c r="D28084" t="s">
        <v>16</v>
      </c>
      <c r="E28084">
        <v>51</v>
      </c>
      <c r="F28084" t="s">
        <v>17</v>
      </c>
      <c r="G28084">
        <v>4</v>
      </c>
      <c r="H28084">
        <v>1200.32</v>
      </c>
      <c r="I28084">
        <v>1140.3040000000001</v>
      </c>
      <c r="J28084" t="s">
        <v>30</v>
      </c>
      <c r="K28084" t="s">
        <v>98</v>
      </c>
      <c r="L28084" t="s">
        <v>171</v>
      </c>
      <c r="M28084" t="s">
        <v>27</v>
      </c>
    </row>
    <row r="28085" spans="1:13" hidden="1" x14ac:dyDescent="0.3">
      <c r="A28085" t="s">
        <v>58508</v>
      </c>
      <c r="B28085" s="1">
        <v>42440.965277777781</v>
      </c>
      <c r="C28085" t="s">
        <v>58509</v>
      </c>
      <c r="D28085" t="s">
        <v>16</v>
      </c>
      <c r="E28085">
        <v>50</v>
      </c>
      <c r="F28085" t="s">
        <v>47</v>
      </c>
      <c r="G28085">
        <v>1</v>
      </c>
      <c r="H28085">
        <v>40.659999999999997</v>
      </c>
      <c r="I28085">
        <v>28.462</v>
      </c>
      <c r="J28085" t="s">
        <v>18</v>
      </c>
      <c r="K28085" t="s">
        <v>74</v>
      </c>
      <c r="L28085" t="s">
        <v>152</v>
      </c>
      <c r="M28085" t="s">
        <v>21</v>
      </c>
    </row>
    <row r="28086" spans="1:13" hidden="1" x14ac:dyDescent="0.3">
      <c r="A28086" t="s">
        <v>58510</v>
      </c>
      <c r="B28086" s="1">
        <v>42440.96597222222</v>
      </c>
      <c r="C28086" t="s">
        <v>58511</v>
      </c>
      <c r="D28086" t="s">
        <v>24</v>
      </c>
      <c r="E28086">
        <v>53</v>
      </c>
      <c r="F28086" t="s">
        <v>17</v>
      </c>
      <c r="G28086">
        <v>3</v>
      </c>
      <c r="H28086">
        <v>900.24</v>
      </c>
      <c r="I28086">
        <v>675.18</v>
      </c>
      <c r="J28086" t="s">
        <v>18</v>
      </c>
      <c r="K28086" t="s">
        <v>31</v>
      </c>
      <c r="L28086" t="s">
        <v>71</v>
      </c>
      <c r="M28086" t="s">
        <v>37</v>
      </c>
    </row>
    <row r="28087" spans="1:13" hidden="1" x14ac:dyDescent="0.3">
      <c r="A28087" t="s">
        <v>58512</v>
      </c>
      <c r="B28087" s="1">
        <v>42440.96597222222</v>
      </c>
      <c r="C28087" t="s">
        <v>58513</v>
      </c>
      <c r="D28087" t="s">
        <v>24</v>
      </c>
      <c r="E28087">
        <v>19</v>
      </c>
      <c r="F28087" t="s">
        <v>17</v>
      </c>
      <c r="G28087">
        <v>1</v>
      </c>
      <c r="H28087">
        <v>300.08</v>
      </c>
      <c r="I28087">
        <v>225.06</v>
      </c>
      <c r="J28087" t="s">
        <v>30</v>
      </c>
      <c r="K28087" t="s">
        <v>31</v>
      </c>
      <c r="L28087" t="s">
        <v>32</v>
      </c>
      <c r="M28087" t="s">
        <v>37</v>
      </c>
    </row>
    <row r="28088" spans="1:13" hidden="1" x14ac:dyDescent="0.3">
      <c r="A28088" t="s">
        <v>58514</v>
      </c>
      <c r="B28088" s="1">
        <v>42440.96597222222</v>
      </c>
      <c r="C28088" t="s">
        <v>58515</v>
      </c>
      <c r="D28088" t="s">
        <v>16</v>
      </c>
      <c r="E28088">
        <v>68</v>
      </c>
      <c r="F28088" t="s">
        <v>66</v>
      </c>
      <c r="G28088">
        <v>5</v>
      </c>
      <c r="H28088">
        <v>179.2</v>
      </c>
      <c r="I28088">
        <v>143.36000000000001</v>
      </c>
      <c r="J28088" t="s">
        <v>26</v>
      </c>
      <c r="K28088" t="s">
        <v>31</v>
      </c>
      <c r="L28088" t="s">
        <v>32</v>
      </c>
      <c r="M28088" t="s">
        <v>48</v>
      </c>
    </row>
    <row r="28089" spans="1:13" hidden="1" x14ac:dyDescent="0.3">
      <c r="A28089" t="s">
        <v>58516</v>
      </c>
      <c r="B28089" s="1">
        <v>42440.96597222222</v>
      </c>
      <c r="C28089" t="s">
        <v>58517</v>
      </c>
      <c r="D28089" t="s">
        <v>16</v>
      </c>
      <c r="E28089">
        <v>18</v>
      </c>
      <c r="F28089" t="s">
        <v>97</v>
      </c>
      <c r="G28089">
        <v>5</v>
      </c>
      <c r="H28089">
        <v>5250</v>
      </c>
      <c r="I28089">
        <v>4725</v>
      </c>
      <c r="J28089" t="s">
        <v>30</v>
      </c>
      <c r="K28089" t="s">
        <v>31</v>
      </c>
      <c r="L28089" t="s">
        <v>32</v>
      </c>
      <c r="M28089" t="s">
        <v>51</v>
      </c>
    </row>
    <row r="28090" spans="1:13" hidden="1" x14ac:dyDescent="0.3">
      <c r="A28090" t="s">
        <v>58518</v>
      </c>
      <c r="B28090" s="1">
        <v>42440.966666666667</v>
      </c>
      <c r="C28090" t="s">
        <v>58519</v>
      </c>
      <c r="D28090" t="s">
        <v>16</v>
      </c>
      <c r="E28090">
        <v>67</v>
      </c>
      <c r="F28090" t="s">
        <v>41</v>
      </c>
      <c r="G28090">
        <v>3</v>
      </c>
      <c r="H28090">
        <v>45.45</v>
      </c>
      <c r="I28090">
        <v>31.815000000000001</v>
      </c>
      <c r="J28090" t="s">
        <v>18</v>
      </c>
      <c r="K28090" t="s">
        <v>19</v>
      </c>
      <c r="L28090" t="s">
        <v>210</v>
      </c>
      <c r="M28090" t="s">
        <v>33</v>
      </c>
    </row>
    <row r="28091" spans="1:13" hidden="1" x14ac:dyDescent="0.3">
      <c r="A28091" t="s">
        <v>58520</v>
      </c>
      <c r="B28091" s="1">
        <v>42440.966666666667</v>
      </c>
      <c r="C28091" t="s">
        <v>58521</v>
      </c>
      <c r="D28091" t="s">
        <v>16</v>
      </c>
      <c r="E28091">
        <v>38</v>
      </c>
      <c r="F28091" t="s">
        <v>41</v>
      </c>
      <c r="G28091">
        <v>2</v>
      </c>
      <c r="H28091">
        <v>30.3</v>
      </c>
      <c r="I28091">
        <v>21.21</v>
      </c>
      <c r="J28091" t="s">
        <v>30</v>
      </c>
      <c r="K28091" t="s">
        <v>19</v>
      </c>
      <c r="L28091" t="s">
        <v>210</v>
      </c>
      <c r="M28091" t="s">
        <v>27</v>
      </c>
    </row>
    <row r="28092" spans="1:13" hidden="1" x14ac:dyDescent="0.3">
      <c r="A28092" t="s">
        <v>58522</v>
      </c>
      <c r="B28092" s="1">
        <v>42440.966666666667</v>
      </c>
      <c r="C28092" t="s">
        <v>58523</v>
      </c>
      <c r="D28092" t="s">
        <v>16</v>
      </c>
      <c r="E28092">
        <v>47</v>
      </c>
      <c r="F28092" t="s">
        <v>25</v>
      </c>
      <c r="G28092">
        <v>3</v>
      </c>
      <c r="H28092">
        <v>1800.51</v>
      </c>
      <c r="I28092">
        <v>1620.4590000000001</v>
      </c>
      <c r="J28092" t="s">
        <v>26</v>
      </c>
      <c r="K28092" t="s">
        <v>19</v>
      </c>
      <c r="L28092" t="s">
        <v>210</v>
      </c>
      <c r="M28092" t="s">
        <v>21</v>
      </c>
    </row>
    <row r="28093" spans="1:13" hidden="1" x14ac:dyDescent="0.3">
      <c r="A28093" t="s">
        <v>58524</v>
      </c>
      <c r="B28093" s="1">
        <v>42440.966666666667</v>
      </c>
      <c r="C28093" t="s">
        <v>58525</v>
      </c>
      <c r="D28093" t="s">
        <v>16</v>
      </c>
      <c r="E28093">
        <v>61</v>
      </c>
      <c r="F28093" t="s">
        <v>66</v>
      </c>
      <c r="G28093">
        <v>4</v>
      </c>
      <c r="H28093">
        <v>143.36000000000001</v>
      </c>
      <c r="I28093">
        <v>114.688</v>
      </c>
      <c r="J28093" t="s">
        <v>30</v>
      </c>
      <c r="K28093" t="s">
        <v>31</v>
      </c>
      <c r="L28093" t="s">
        <v>32</v>
      </c>
      <c r="M28093" t="s">
        <v>51</v>
      </c>
    </row>
    <row r="28094" spans="1:13" hidden="1" x14ac:dyDescent="0.3">
      <c r="A28094" t="s">
        <v>58526</v>
      </c>
      <c r="B28094" s="1">
        <v>42440.966666666667</v>
      </c>
      <c r="C28094" t="s">
        <v>58527</v>
      </c>
      <c r="D28094" t="s">
        <v>24</v>
      </c>
      <c r="E28094">
        <v>47</v>
      </c>
      <c r="F28094" t="s">
        <v>41</v>
      </c>
      <c r="G28094">
        <v>4</v>
      </c>
      <c r="H28094">
        <v>60.6</v>
      </c>
      <c r="I28094">
        <v>45.45</v>
      </c>
      <c r="J28094" t="s">
        <v>26</v>
      </c>
      <c r="K28094" t="s">
        <v>74</v>
      </c>
      <c r="L28094" t="s">
        <v>75</v>
      </c>
      <c r="M28094" t="s">
        <v>48</v>
      </c>
    </row>
    <row r="28095" spans="1:13" hidden="1" x14ac:dyDescent="0.3">
      <c r="A28095" t="s">
        <v>58528</v>
      </c>
      <c r="B28095" s="1">
        <v>42440.967361111114</v>
      </c>
      <c r="C28095" t="s">
        <v>58529</v>
      </c>
      <c r="D28095" t="s">
        <v>24</v>
      </c>
      <c r="E28095">
        <v>21</v>
      </c>
      <c r="F28095" t="s">
        <v>17</v>
      </c>
      <c r="G28095">
        <v>1</v>
      </c>
      <c r="H28095">
        <v>300.08</v>
      </c>
      <c r="I28095">
        <v>225.06</v>
      </c>
      <c r="J28095" t="s">
        <v>18</v>
      </c>
      <c r="K28095" t="s">
        <v>74</v>
      </c>
      <c r="L28095" t="s">
        <v>75</v>
      </c>
      <c r="M28095" t="s">
        <v>37</v>
      </c>
    </row>
    <row r="28096" spans="1:13" hidden="1" x14ac:dyDescent="0.3">
      <c r="A28096" t="s">
        <v>58530</v>
      </c>
      <c r="B28096" s="1">
        <v>42440.967361111114</v>
      </c>
      <c r="C28096" t="s">
        <v>58531</v>
      </c>
      <c r="D28096" t="s">
        <v>16</v>
      </c>
      <c r="E28096">
        <v>38</v>
      </c>
      <c r="F28096" t="s">
        <v>59</v>
      </c>
      <c r="G28096">
        <v>5</v>
      </c>
      <c r="H28096">
        <v>26.15</v>
      </c>
      <c r="I28096">
        <v>19.612500000000001</v>
      </c>
      <c r="J28096" t="s">
        <v>26</v>
      </c>
      <c r="K28096" t="s">
        <v>74</v>
      </c>
      <c r="L28096" t="s">
        <v>75</v>
      </c>
      <c r="M28096" t="s">
        <v>63</v>
      </c>
    </row>
    <row r="28097" spans="1:13" hidden="1" x14ac:dyDescent="0.3">
      <c r="A28097" t="s">
        <v>58532</v>
      </c>
      <c r="B28097" s="1">
        <v>42440.967361111114</v>
      </c>
      <c r="C28097" t="s">
        <v>58533</v>
      </c>
      <c r="D28097" t="s">
        <v>24</v>
      </c>
      <c r="E28097">
        <v>59</v>
      </c>
      <c r="F28097" t="s">
        <v>17</v>
      </c>
      <c r="G28097">
        <v>1</v>
      </c>
      <c r="H28097">
        <v>300.08</v>
      </c>
      <c r="I28097">
        <v>225.06</v>
      </c>
      <c r="J28097" t="s">
        <v>30</v>
      </c>
      <c r="K28097" t="s">
        <v>31</v>
      </c>
      <c r="L28097" t="s">
        <v>289</v>
      </c>
      <c r="M28097" t="s">
        <v>33</v>
      </c>
    </row>
    <row r="28098" spans="1:13" hidden="1" x14ac:dyDescent="0.3">
      <c r="A28098" t="s">
        <v>58534</v>
      </c>
      <c r="B28098" s="1">
        <v>42440.967361111114</v>
      </c>
      <c r="C28098" t="s">
        <v>58535</v>
      </c>
      <c r="D28098" t="s">
        <v>24</v>
      </c>
      <c r="E28098">
        <v>57</v>
      </c>
      <c r="F28098" t="s">
        <v>47</v>
      </c>
      <c r="G28098">
        <v>2</v>
      </c>
      <c r="H28098">
        <v>81.319999999999993</v>
      </c>
      <c r="I28098">
        <v>56.923999999999999</v>
      </c>
      <c r="J28098" t="s">
        <v>26</v>
      </c>
      <c r="K28098" t="s">
        <v>98</v>
      </c>
      <c r="L28098" t="s">
        <v>171</v>
      </c>
      <c r="M28098" t="s">
        <v>27</v>
      </c>
    </row>
    <row r="28099" spans="1:13" hidden="1" x14ac:dyDescent="0.3">
      <c r="A28099" t="s">
        <v>58536</v>
      </c>
      <c r="B28099" s="1">
        <v>42440.968055555553</v>
      </c>
      <c r="C28099" t="s">
        <v>58537</v>
      </c>
      <c r="D28099" t="s">
        <v>16</v>
      </c>
      <c r="E28099">
        <v>50</v>
      </c>
      <c r="F28099" t="s">
        <v>25</v>
      </c>
      <c r="G28099">
        <v>5</v>
      </c>
      <c r="H28099">
        <v>3000.85</v>
      </c>
      <c r="I28099">
        <v>2700.7649999999999</v>
      </c>
      <c r="J28099" t="s">
        <v>30</v>
      </c>
      <c r="K28099" t="s">
        <v>98</v>
      </c>
      <c r="L28099" t="s">
        <v>171</v>
      </c>
      <c r="M28099" t="s">
        <v>27</v>
      </c>
    </row>
    <row r="28100" spans="1:13" hidden="1" x14ac:dyDescent="0.3">
      <c r="A28100" t="s">
        <v>58538</v>
      </c>
      <c r="B28100" s="1">
        <v>42440.968055555553</v>
      </c>
      <c r="C28100" t="s">
        <v>58539</v>
      </c>
      <c r="D28100" t="s">
        <v>16</v>
      </c>
      <c r="E28100">
        <v>29</v>
      </c>
      <c r="F28100" t="s">
        <v>47</v>
      </c>
      <c r="G28100">
        <v>4</v>
      </c>
      <c r="H28100">
        <v>162.63999999999999</v>
      </c>
      <c r="I28100">
        <v>130.11199999999999</v>
      </c>
      <c r="J28100" t="s">
        <v>30</v>
      </c>
      <c r="K28100" t="s">
        <v>98</v>
      </c>
      <c r="L28100" t="s">
        <v>171</v>
      </c>
      <c r="M28100" t="s">
        <v>27</v>
      </c>
    </row>
    <row r="28101" spans="1:13" hidden="1" x14ac:dyDescent="0.3">
      <c r="A28101" t="s">
        <v>58540</v>
      </c>
      <c r="B28101" s="1">
        <v>42440.968055555553</v>
      </c>
      <c r="C28101" t="s">
        <v>58541</v>
      </c>
      <c r="D28101" t="s">
        <v>24</v>
      </c>
      <c r="E28101">
        <v>52</v>
      </c>
      <c r="F28101" t="s">
        <v>59</v>
      </c>
      <c r="G28101">
        <v>2</v>
      </c>
      <c r="H28101">
        <v>10.46</v>
      </c>
      <c r="I28101">
        <v>7.3220000000000001</v>
      </c>
      <c r="J28101" t="s">
        <v>30</v>
      </c>
      <c r="K28101" t="s">
        <v>98</v>
      </c>
      <c r="L28101" t="s">
        <v>171</v>
      </c>
      <c r="M28101" t="s">
        <v>51</v>
      </c>
    </row>
    <row r="28102" spans="1:13" hidden="1" x14ac:dyDescent="0.3">
      <c r="A28102" t="s">
        <v>58542</v>
      </c>
      <c r="B28102" s="1">
        <v>42440.968055555553</v>
      </c>
      <c r="C28102" t="s">
        <v>58543</v>
      </c>
      <c r="D28102" t="s">
        <v>16</v>
      </c>
      <c r="E28102">
        <v>43</v>
      </c>
      <c r="F28102" t="s">
        <v>17</v>
      </c>
      <c r="G28102">
        <v>4</v>
      </c>
      <c r="H28102">
        <v>1200.32</v>
      </c>
      <c r="I28102">
        <v>1140.3040000000001</v>
      </c>
      <c r="J28102" t="s">
        <v>18</v>
      </c>
      <c r="K28102" t="s">
        <v>98</v>
      </c>
      <c r="L28102" t="s">
        <v>171</v>
      </c>
      <c r="M28102" t="s">
        <v>21</v>
      </c>
    </row>
    <row r="28103" spans="1:13" hidden="1" x14ac:dyDescent="0.3">
      <c r="A28103" t="s">
        <v>58544</v>
      </c>
      <c r="B28103" s="1">
        <v>42440.96875</v>
      </c>
      <c r="C28103" t="s">
        <v>58545</v>
      </c>
      <c r="D28103" t="s">
        <v>16</v>
      </c>
      <c r="E28103">
        <v>45</v>
      </c>
      <c r="F28103" t="s">
        <v>47</v>
      </c>
      <c r="G28103">
        <v>5</v>
      </c>
      <c r="H28103">
        <v>203.3</v>
      </c>
      <c r="I28103">
        <v>162.63999999999999</v>
      </c>
      <c r="J28103" t="s">
        <v>18</v>
      </c>
      <c r="K28103" t="s">
        <v>31</v>
      </c>
      <c r="L28103" t="s">
        <v>32</v>
      </c>
      <c r="M28103" t="s">
        <v>51</v>
      </c>
    </row>
    <row r="28104" spans="1:13" hidden="1" x14ac:dyDescent="0.3">
      <c r="A28104" t="s">
        <v>58546</v>
      </c>
      <c r="B28104" s="1">
        <v>42440.96875</v>
      </c>
      <c r="C28104" t="s">
        <v>58547</v>
      </c>
      <c r="D28104" t="s">
        <v>16</v>
      </c>
      <c r="E28104">
        <v>54</v>
      </c>
      <c r="F28104" t="s">
        <v>17</v>
      </c>
      <c r="G28104">
        <v>2</v>
      </c>
      <c r="H28104">
        <v>600.16</v>
      </c>
      <c r="I28104">
        <v>450.12</v>
      </c>
      <c r="J28104" t="s">
        <v>26</v>
      </c>
      <c r="K28104" t="s">
        <v>31</v>
      </c>
      <c r="L28104" t="s">
        <v>32</v>
      </c>
      <c r="M28104" t="s">
        <v>37</v>
      </c>
    </row>
    <row r="28105" spans="1:13" hidden="1" x14ac:dyDescent="0.3">
      <c r="A28105" t="s">
        <v>58548</v>
      </c>
      <c r="B28105" s="1">
        <v>42440.96875</v>
      </c>
      <c r="C28105" t="s">
        <v>58549</v>
      </c>
      <c r="D28105" t="s">
        <v>16</v>
      </c>
      <c r="E28105">
        <v>33</v>
      </c>
      <c r="F28105" t="s">
        <v>17</v>
      </c>
      <c r="G28105">
        <v>1</v>
      </c>
      <c r="H28105">
        <v>300.08</v>
      </c>
      <c r="I28105">
        <v>225.06</v>
      </c>
      <c r="J28105" t="s">
        <v>18</v>
      </c>
      <c r="K28105" t="s">
        <v>31</v>
      </c>
      <c r="L28105" t="s">
        <v>32</v>
      </c>
      <c r="M28105" t="s">
        <v>37</v>
      </c>
    </row>
    <row r="28106" spans="1:13" hidden="1" x14ac:dyDescent="0.3">
      <c r="A28106" t="s">
        <v>58550</v>
      </c>
      <c r="B28106" s="1">
        <v>42440.96875</v>
      </c>
      <c r="C28106" t="s">
        <v>58551</v>
      </c>
      <c r="D28106" t="s">
        <v>24</v>
      </c>
      <c r="E28106">
        <v>57</v>
      </c>
      <c r="F28106" t="s">
        <v>66</v>
      </c>
      <c r="G28106">
        <v>1</v>
      </c>
      <c r="H28106">
        <v>35.840000000000003</v>
      </c>
      <c r="I28106">
        <v>25.088000000000001</v>
      </c>
      <c r="J28106" t="s">
        <v>30</v>
      </c>
      <c r="K28106" t="s">
        <v>74</v>
      </c>
      <c r="L28106" t="s">
        <v>75</v>
      </c>
      <c r="M28106" t="s">
        <v>63</v>
      </c>
    </row>
    <row r="28107" spans="1:13" hidden="1" x14ac:dyDescent="0.3">
      <c r="A28107" t="s">
        <v>58552</v>
      </c>
      <c r="B28107" s="1">
        <v>42440.969444444447</v>
      </c>
      <c r="C28107" t="s">
        <v>58553</v>
      </c>
      <c r="D28107" t="s">
        <v>24</v>
      </c>
      <c r="E28107">
        <v>56</v>
      </c>
      <c r="F28107" t="s">
        <v>41</v>
      </c>
      <c r="G28107">
        <v>3</v>
      </c>
      <c r="H28107">
        <v>45.45</v>
      </c>
      <c r="I28107">
        <v>31.815000000000001</v>
      </c>
      <c r="J28107" t="s">
        <v>30</v>
      </c>
      <c r="K28107" t="s">
        <v>74</v>
      </c>
      <c r="L28107" t="s">
        <v>75</v>
      </c>
      <c r="M28107" t="s">
        <v>63</v>
      </c>
    </row>
    <row r="28108" spans="1:13" hidden="1" x14ac:dyDescent="0.3">
      <c r="A28108" t="s">
        <v>58554</v>
      </c>
      <c r="B28108" s="1">
        <v>42440.969444444447</v>
      </c>
      <c r="C28108" t="s">
        <v>58555</v>
      </c>
      <c r="D28108" t="s">
        <v>24</v>
      </c>
      <c r="E28108">
        <v>54</v>
      </c>
      <c r="F28108" t="s">
        <v>47</v>
      </c>
      <c r="G28108">
        <v>1</v>
      </c>
      <c r="H28108">
        <v>40.659999999999997</v>
      </c>
      <c r="I28108">
        <v>28.462</v>
      </c>
      <c r="J28108" t="s">
        <v>18</v>
      </c>
      <c r="K28108" t="s">
        <v>74</v>
      </c>
      <c r="L28108" t="s">
        <v>75</v>
      </c>
      <c r="M28108" t="s">
        <v>33</v>
      </c>
    </row>
    <row r="28109" spans="1:13" hidden="1" x14ac:dyDescent="0.3">
      <c r="A28109" t="s">
        <v>58556</v>
      </c>
      <c r="B28109" s="1">
        <v>42440.969444444447</v>
      </c>
      <c r="C28109" t="s">
        <v>58557</v>
      </c>
      <c r="D28109" t="s">
        <v>24</v>
      </c>
      <c r="E28109">
        <v>35</v>
      </c>
      <c r="F28109" t="s">
        <v>25</v>
      </c>
      <c r="G28109">
        <v>5</v>
      </c>
      <c r="H28109">
        <v>3000.85</v>
      </c>
      <c r="I28109">
        <v>2700.7649999999999</v>
      </c>
      <c r="J28109" t="s">
        <v>26</v>
      </c>
      <c r="K28109" t="s">
        <v>74</v>
      </c>
      <c r="L28109" t="s">
        <v>75</v>
      </c>
      <c r="M28109" t="s">
        <v>33</v>
      </c>
    </row>
    <row r="28110" spans="1:13" hidden="1" x14ac:dyDescent="0.3">
      <c r="A28110" t="s">
        <v>58558</v>
      </c>
      <c r="B28110" s="1">
        <v>42440.969444444447</v>
      </c>
      <c r="C28110" t="s">
        <v>58559</v>
      </c>
      <c r="D28110" t="s">
        <v>24</v>
      </c>
      <c r="E28110">
        <v>41</v>
      </c>
      <c r="F28110" t="s">
        <v>47</v>
      </c>
      <c r="G28110">
        <v>2</v>
      </c>
      <c r="H28110">
        <v>81.319999999999993</v>
      </c>
      <c r="I28110">
        <v>56.923999999999999</v>
      </c>
      <c r="J28110" t="s">
        <v>30</v>
      </c>
      <c r="K28110" t="s">
        <v>74</v>
      </c>
      <c r="L28110" t="s">
        <v>152</v>
      </c>
      <c r="M28110" t="s">
        <v>21</v>
      </c>
    </row>
    <row r="28111" spans="1:13" hidden="1" x14ac:dyDescent="0.3">
      <c r="A28111" t="s">
        <v>58560</v>
      </c>
      <c r="B28111" s="1">
        <v>42440.969444444447</v>
      </c>
      <c r="C28111" t="s">
        <v>58561</v>
      </c>
      <c r="D28111" t="s">
        <v>16</v>
      </c>
      <c r="E28111">
        <v>64</v>
      </c>
      <c r="F28111" t="s">
        <v>59</v>
      </c>
      <c r="G28111">
        <v>3</v>
      </c>
      <c r="H28111">
        <v>15.69</v>
      </c>
      <c r="I28111">
        <v>10.983000000000001</v>
      </c>
      <c r="J28111" t="s">
        <v>30</v>
      </c>
      <c r="K28111" t="s">
        <v>74</v>
      </c>
      <c r="L28111" t="s">
        <v>152</v>
      </c>
      <c r="M28111" t="s">
        <v>63</v>
      </c>
    </row>
    <row r="28112" spans="1:13" hidden="1" x14ac:dyDescent="0.3">
      <c r="A28112" t="s">
        <v>58562</v>
      </c>
      <c r="B28112" s="1">
        <v>42440.970138888886</v>
      </c>
      <c r="C28112" t="s">
        <v>58563</v>
      </c>
      <c r="D28112" t="s">
        <v>24</v>
      </c>
      <c r="E28112">
        <v>36</v>
      </c>
      <c r="F28112" t="s">
        <v>66</v>
      </c>
      <c r="G28112">
        <v>5</v>
      </c>
      <c r="H28112">
        <v>179.2</v>
      </c>
      <c r="I28112">
        <v>143.36000000000001</v>
      </c>
      <c r="J28112" t="s">
        <v>30</v>
      </c>
      <c r="K28112" t="s">
        <v>74</v>
      </c>
      <c r="L28112" t="s">
        <v>152</v>
      </c>
      <c r="M28112" t="s">
        <v>51</v>
      </c>
    </row>
    <row r="28113" spans="1:13" hidden="1" x14ac:dyDescent="0.3">
      <c r="A28113" t="s">
        <v>58564</v>
      </c>
      <c r="B28113" s="1">
        <v>42440.970138888886</v>
      </c>
      <c r="C28113" t="s">
        <v>58565</v>
      </c>
      <c r="D28113" t="s">
        <v>16</v>
      </c>
      <c r="E28113">
        <v>44</v>
      </c>
      <c r="F28113" t="s">
        <v>25</v>
      </c>
      <c r="G28113">
        <v>3</v>
      </c>
      <c r="H28113">
        <v>1800.51</v>
      </c>
      <c r="I28113">
        <v>1620.4590000000001</v>
      </c>
      <c r="J28113" t="s">
        <v>30</v>
      </c>
      <c r="K28113" t="s">
        <v>98</v>
      </c>
      <c r="L28113" t="s">
        <v>171</v>
      </c>
      <c r="M28113" t="s">
        <v>21</v>
      </c>
    </row>
    <row r="28114" spans="1:13" hidden="1" x14ac:dyDescent="0.3">
      <c r="A28114" t="s">
        <v>58566</v>
      </c>
      <c r="B28114" s="1">
        <v>42440.970138888886</v>
      </c>
      <c r="C28114" t="s">
        <v>58567</v>
      </c>
      <c r="D28114" t="s">
        <v>24</v>
      </c>
      <c r="E28114">
        <v>30</v>
      </c>
      <c r="F28114" t="s">
        <v>47</v>
      </c>
      <c r="G28114">
        <v>5</v>
      </c>
      <c r="H28114">
        <v>203.3</v>
      </c>
      <c r="I28114">
        <v>162.63999999999999</v>
      </c>
      <c r="J28114" t="s">
        <v>30</v>
      </c>
      <c r="K28114" t="s">
        <v>74</v>
      </c>
      <c r="L28114" t="s">
        <v>75</v>
      </c>
      <c r="M28114" t="s">
        <v>37</v>
      </c>
    </row>
    <row r="28115" spans="1:13" hidden="1" x14ac:dyDescent="0.3">
      <c r="A28115" t="s">
        <v>58568</v>
      </c>
      <c r="B28115" s="1">
        <v>42440.970138888886</v>
      </c>
      <c r="C28115" t="s">
        <v>58569</v>
      </c>
      <c r="D28115" t="s">
        <v>16</v>
      </c>
      <c r="E28115">
        <v>62</v>
      </c>
      <c r="F28115" t="s">
        <v>59</v>
      </c>
      <c r="G28115">
        <v>4</v>
      </c>
      <c r="H28115">
        <v>20.92</v>
      </c>
      <c r="I28115">
        <v>15.69</v>
      </c>
      <c r="J28115" t="s">
        <v>30</v>
      </c>
      <c r="K28115" t="s">
        <v>19</v>
      </c>
      <c r="L28115" t="s">
        <v>36</v>
      </c>
      <c r="M28115" t="s">
        <v>21</v>
      </c>
    </row>
    <row r="28116" spans="1:13" hidden="1" x14ac:dyDescent="0.3">
      <c r="A28116" t="s">
        <v>58570</v>
      </c>
      <c r="B28116" s="1">
        <v>42440.970833333333</v>
      </c>
      <c r="C28116" t="s">
        <v>58571</v>
      </c>
      <c r="D28116" t="s">
        <v>24</v>
      </c>
      <c r="E28116">
        <v>34</v>
      </c>
      <c r="F28116" t="s">
        <v>17</v>
      </c>
      <c r="G28116">
        <v>3</v>
      </c>
      <c r="H28116">
        <v>900.24</v>
      </c>
      <c r="I28116">
        <v>675.18</v>
      </c>
      <c r="J28116" t="s">
        <v>30</v>
      </c>
      <c r="K28116" t="s">
        <v>19</v>
      </c>
      <c r="L28116" t="s">
        <v>20</v>
      </c>
      <c r="M28116" t="s">
        <v>33</v>
      </c>
    </row>
    <row r="28117" spans="1:13" hidden="1" x14ac:dyDescent="0.3">
      <c r="A28117" t="s">
        <v>58572</v>
      </c>
      <c r="B28117" s="1">
        <v>42440.970833333333</v>
      </c>
      <c r="C28117" t="s">
        <v>58573</v>
      </c>
      <c r="D28117" t="s">
        <v>16</v>
      </c>
      <c r="E28117">
        <v>30</v>
      </c>
      <c r="F28117" t="s">
        <v>17</v>
      </c>
      <c r="G28117">
        <v>5</v>
      </c>
      <c r="H28117">
        <v>1500.4</v>
      </c>
      <c r="I28117">
        <v>1425.38</v>
      </c>
      <c r="J28117" t="s">
        <v>30</v>
      </c>
      <c r="K28117" t="s">
        <v>19</v>
      </c>
      <c r="L28117" t="s">
        <v>20</v>
      </c>
      <c r="M28117" t="s">
        <v>63</v>
      </c>
    </row>
    <row r="28118" spans="1:13" hidden="1" x14ac:dyDescent="0.3">
      <c r="A28118" t="s">
        <v>58574</v>
      </c>
      <c r="B28118" s="1">
        <v>42440.970833333333</v>
      </c>
      <c r="C28118" t="s">
        <v>58575</v>
      </c>
      <c r="D28118" t="s">
        <v>24</v>
      </c>
      <c r="E28118">
        <v>37</v>
      </c>
      <c r="F28118" t="s">
        <v>17</v>
      </c>
      <c r="G28118">
        <v>4</v>
      </c>
      <c r="H28118">
        <v>1200.32</v>
      </c>
      <c r="I28118">
        <v>1140.3040000000001</v>
      </c>
      <c r="J28118" t="s">
        <v>18</v>
      </c>
      <c r="K28118" t="s">
        <v>98</v>
      </c>
      <c r="L28118" t="s">
        <v>171</v>
      </c>
      <c r="M28118" t="s">
        <v>48</v>
      </c>
    </row>
    <row r="28119" spans="1:13" hidden="1" x14ac:dyDescent="0.3">
      <c r="A28119" t="s">
        <v>58576</v>
      </c>
      <c r="B28119" s="1">
        <v>42440.970833333333</v>
      </c>
      <c r="C28119" t="s">
        <v>58577</v>
      </c>
      <c r="D28119" t="s">
        <v>24</v>
      </c>
      <c r="E28119">
        <v>58</v>
      </c>
      <c r="F28119" t="s">
        <v>66</v>
      </c>
      <c r="G28119">
        <v>5</v>
      </c>
      <c r="H28119">
        <v>179.2</v>
      </c>
      <c r="I28119">
        <v>143.36000000000001</v>
      </c>
      <c r="J28119" t="s">
        <v>30</v>
      </c>
      <c r="K28119" t="s">
        <v>74</v>
      </c>
      <c r="L28119" t="s">
        <v>75</v>
      </c>
      <c r="M28119" t="s">
        <v>27</v>
      </c>
    </row>
    <row r="28120" spans="1:13" hidden="1" x14ac:dyDescent="0.3">
      <c r="A28120" t="s">
        <v>58578</v>
      </c>
      <c r="B28120" s="1">
        <v>42440.97152777778</v>
      </c>
      <c r="C28120" t="s">
        <v>58579</v>
      </c>
      <c r="D28120" t="s">
        <v>16</v>
      </c>
      <c r="E28120">
        <v>67</v>
      </c>
      <c r="F28120" t="s">
        <v>47</v>
      </c>
      <c r="G28120">
        <v>1</v>
      </c>
      <c r="H28120">
        <v>40.659999999999997</v>
      </c>
      <c r="I28120">
        <v>28.462</v>
      </c>
      <c r="J28120" t="s">
        <v>18</v>
      </c>
      <c r="K28120" t="s">
        <v>98</v>
      </c>
      <c r="L28120" t="s">
        <v>501</v>
      </c>
      <c r="M28120" t="s">
        <v>33</v>
      </c>
    </row>
    <row r="28121" spans="1:13" hidden="1" x14ac:dyDescent="0.3">
      <c r="A28121" t="s">
        <v>58580</v>
      </c>
      <c r="B28121" s="1">
        <v>42440.97152777778</v>
      </c>
      <c r="C28121" t="s">
        <v>58581</v>
      </c>
      <c r="D28121" t="s">
        <v>16</v>
      </c>
      <c r="E28121">
        <v>30</v>
      </c>
      <c r="F28121" t="s">
        <v>17</v>
      </c>
      <c r="G28121">
        <v>5</v>
      </c>
      <c r="H28121">
        <v>1500.4</v>
      </c>
      <c r="I28121">
        <v>1425.38</v>
      </c>
      <c r="J28121" t="s">
        <v>18</v>
      </c>
      <c r="K28121" t="s">
        <v>98</v>
      </c>
      <c r="L28121" t="s">
        <v>501</v>
      </c>
      <c r="M28121" t="s">
        <v>37</v>
      </c>
    </row>
    <row r="28122" spans="1:13" hidden="1" x14ac:dyDescent="0.3">
      <c r="A28122" t="s">
        <v>58582</v>
      </c>
      <c r="B28122" s="1">
        <v>42440.97152777778</v>
      </c>
      <c r="C28122" t="s">
        <v>58583</v>
      </c>
      <c r="D28122" t="s">
        <v>16</v>
      </c>
      <c r="E28122">
        <v>37</v>
      </c>
      <c r="F28122" t="s">
        <v>17</v>
      </c>
      <c r="G28122">
        <v>2</v>
      </c>
      <c r="H28122">
        <v>600.16</v>
      </c>
      <c r="I28122">
        <v>450.12</v>
      </c>
      <c r="J28122" t="s">
        <v>30</v>
      </c>
      <c r="K28122" t="s">
        <v>98</v>
      </c>
      <c r="L28122" t="s">
        <v>501</v>
      </c>
      <c r="M28122" t="s">
        <v>33</v>
      </c>
    </row>
    <row r="28123" spans="1:13" hidden="1" x14ac:dyDescent="0.3">
      <c r="A28123" t="s">
        <v>58584</v>
      </c>
      <c r="B28123" s="1">
        <v>42440.97152777778</v>
      </c>
      <c r="C28123" t="s">
        <v>58585</v>
      </c>
      <c r="D28123" t="s">
        <v>16</v>
      </c>
      <c r="E28123">
        <v>33</v>
      </c>
      <c r="F28123" t="s">
        <v>59</v>
      </c>
      <c r="G28123">
        <v>3</v>
      </c>
      <c r="H28123">
        <v>15.69</v>
      </c>
      <c r="I28123">
        <v>10.983000000000001</v>
      </c>
      <c r="J28123" t="s">
        <v>18</v>
      </c>
      <c r="K28123" t="s">
        <v>98</v>
      </c>
      <c r="L28123" t="s">
        <v>312</v>
      </c>
      <c r="M28123" t="s">
        <v>37</v>
      </c>
    </row>
    <row r="28124" spans="1:13" hidden="1" x14ac:dyDescent="0.3">
      <c r="A28124" t="s">
        <v>58586</v>
      </c>
      <c r="B28124" s="1">
        <v>42440.97152777778</v>
      </c>
      <c r="C28124" t="s">
        <v>58587</v>
      </c>
      <c r="D28124" t="s">
        <v>16</v>
      </c>
      <c r="E28124">
        <v>39</v>
      </c>
      <c r="F28124" t="s">
        <v>17</v>
      </c>
      <c r="G28124">
        <v>4</v>
      </c>
      <c r="H28124">
        <v>1200.32</v>
      </c>
      <c r="I28124">
        <v>1140.3040000000001</v>
      </c>
      <c r="J28124" t="s">
        <v>30</v>
      </c>
      <c r="K28124" t="s">
        <v>74</v>
      </c>
      <c r="L28124" t="s">
        <v>80</v>
      </c>
      <c r="M28124" t="s">
        <v>48</v>
      </c>
    </row>
    <row r="28125" spans="1:13" hidden="1" x14ac:dyDescent="0.3">
      <c r="A28125" t="s">
        <v>58588</v>
      </c>
      <c r="B28125" s="1">
        <v>42440.972222222219</v>
      </c>
      <c r="C28125" t="s">
        <v>58589</v>
      </c>
      <c r="D28125" t="s">
        <v>16</v>
      </c>
      <c r="E28125">
        <v>30</v>
      </c>
      <c r="F28125" t="s">
        <v>47</v>
      </c>
      <c r="G28125">
        <v>2</v>
      </c>
      <c r="H28125">
        <v>81.319999999999993</v>
      </c>
      <c r="I28125">
        <v>56.923999999999999</v>
      </c>
      <c r="J28125" t="s">
        <v>30</v>
      </c>
      <c r="K28125" t="s">
        <v>31</v>
      </c>
      <c r="L28125" t="s">
        <v>32</v>
      </c>
      <c r="M28125" t="s">
        <v>33</v>
      </c>
    </row>
    <row r="28126" spans="1:13" hidden="1" x14ac:dyDescent="0.3">
      <c r="A28126" t="s">
        <v>58590</v>
      </c>
      <c r="B28126" s="1">
        <v>42440.972222222219</v>
      </c>
      <c r="C28126" t="s">
        <v>58591</v>
      </c>
      <c r="D28126" t="s">
        <v>16</v>
      </c>
      <c r="E28126">
        <v>43</v>
      </c>
      <c r="F28126" t="s">
        <v>47</v>
      </c>
      <c r="G28126">
        <v>1</v>
      </c>
      <c r="H28126">
        <v>40.659999999999997</v>
      </c>
      <c r="I28126">
        <v>28.462</v>
      </c>
      <c r="J28126" t="s">
        <v>26</v>
      </c>
      <c r="K28126" t="s">
        <v>98</v>
      </c>
      <c r="L28126" t="s">
        <v>312</v>
      </c>
      <c r="M28126" t="s">
        <v>48</v>
      </c>
    </row>
    <row r="28127" spans="1:13" hidden="1" x14ac:dyDescent="0.3">
      <c r="A28127" t="s">
        <v>58592</v>
      </c>
      <c r="B28127" s="1">
        <v>42440.972222222219</v>
      </c>
      <c r="C28127" t="s">
        <v>58593</v>
      </c>
      <c r="D28127" t="s">
        <v>16</v>
      </c>
      <c r="E28127">
        <v>41</v>
      </c>
      <c r="F28127" t="s">
        <v>17</v>
      </c>
      <c r="G28127">
        <v>3</v>
      </c>
      <c r="H28127">
        <v>900.24</v>
      </c>
      <c r="I28127">
        <v>675.18</v>
      </c>
      <c r="J28127" t="s">
        <v>30</v>
      </c>
      <c r="K28127" t="s">
        <v>98</v>
      </c>
      <c r="L28127" t="s">
        <v>312</v>
      </c>
      <c r="M28127" t="s">
        <v>51</v>
      </c>
    </row>
    <row r="28128" spans="1:13" hidden="1" x14ac:dyDescent="0.3">
      <c r="A28128" t="s">
        <v>58594</v>
      </c>
      <c r="B28128" s="1">
        <v>42440.972222222219</v>
      </c>
      <c r="C28128" t="s">
        <v>58595</v>
      </c>
      <c r="D28128" t="s">
        <v>16</v>
      </c>
      <c r="E28128">
        <v>62</v>
      </c>
      <c r="F28128" t="s">
        <v>17</v>
      </c>
      <c r="G28128">
        <v>3</v>
      </c>
      <c r="H28128">
        <v>900.24</v>
      </c>
      <c r="I28128">
        <v>675.18</v>
      </c>
      <c r="J28128" t="s">
        <v>26</v>
      </c>
      <c r="K28128" t="s">
        <v>98</v>
      </c>
      <c r="L28128" t="s">
        <v>312</v>
      </c>
      <c r="M28128" t="s">
        <v>51</v>
      </c>
    </row>
    <row r="28129" spans="1:13" hidden="1" x14ac:dyDescent="0.3">
      <c r="A28129" t="s">
        <v>58596</v>
      </c>
      <c r="B28129" s="1">
        <v>42440.972916666666</v>
      </c>
      <c r="C28129" t="s">
        <v>58597</v>
      </c>
      <c r="D28129" t="s">
        <v>16</v>
      </c>
      <c r="E28129">
        <v>28</v>
      </c>
      <c r="F28129" t="s">
        <v>66</v>
      </c>
      <c r="G28129">
        <v>4</v>
      </c>
      <c r="H28129">
        <v>143.36000000000001</v>
      </c>
      <c r="I28129">
        <v>114.688</v>
      </c>
      <c r="J28129" t="s">
        <v>30</v>
      </c>
      <c r="K28129" t="s">
        <v>98</v>
      </c>
      <c r="L28129" t="s">
        <v>312</v>
      </c>
      <c r="M28129" t="s">
        <v>27</v>
      </c>
    </row>
    <row r="28130" spans="1:13" hidden="1" x14ac:dyDescent="0.3">
      <c r="A28130" t="s">
        <v>58598</v>
      </c>
      <c r="B28130" s="1">
        <v>42440.972916666666</v>
      </c>
      <c r="C28130" t="s">
        <v>58599</v>
      </c>
      <c r="D28130" t="s">
        <v>24</v>
      </c>
      <c r="E28130">
        <v>29</v>
      </c>
      <c r="F28130" t="s">
        <v>41</v>
      </c>
      <c r="G28130">
        <v>1</v>
      </c>
      <c r="H28130">
        <v>15.15</v>
      </c>
      <c r="I28130">
        <v>10.605</v>
      </c>
      <c r="J28130" t="s">
        <v>26</v>
      </c>
      <c r="K28130" t="s">
        <v>98</v>
      </c>
      <c r="L28130" t="s">
        <v>312</v>
      </c>
      <c r="M28130" t="s">
        <v>27</v>
      </c>
    </row>
    <row r="28131" spans="1:13" hidden="1" x14ac:dyDescent="0.3">
      <c r="A28131" t="s">
        <v>58600</v>
      </c>
      <c r="B28131" s="1">
        <v>42440.972916666666</v>
      </c>
      <c r="C28131" t="s">
        <v>58601</v>
      </c>
      <c r="D28131" t="s">
        <v>16</v>
      </c>
      <c r="E28131">
        <v>40</v>
      </c>
      <c r="F28131" t="s">
        <v>25</v>
      </c>
      <c r="G28131">
        <v>1</v>
      </c>
      <c r="H28131">
        <v>600.16999999999996</v>
      </c>
      <c r="I28131">
        <v>450.1275</v>
      </c>
      <c r="J28131" t="s">
        <v>30</v>
      </c>
      <c r="K28131" t="s">
        <v>31</v>
      </c>
      <c r="L28131" t="s">
        <v>32</v>
      </c>
      <c r="M28131" t="s">
        <v>48</v>
      </c>
    </row>
    <row r="28132" spans="1:13" hidden="1" x14ac:dyDescent="0.3">
      <c r="A28132" t="s">
        <v>58602</v>
      </c>
      <c r="B28132" s="1">
        <v>42440.972916666666</v>
      </c>
      <c r="C28132" t="s">
        <v>58603</v>
      </c>
      <c r="D28132" t="s">
        <v>16</v>
      </c>
      <c r="E28132">
        <v>21</v>
      </c>
      <c r="F28132" t="s">
        <v>17</v>
      </c>
      <c r="G28132">
        <v>3</v>
      </c>
      <c r="H28132">
        <v>900.24</v>
      </c>
      <c r="I28132">
        <v>675.18</v>
      </c>
      <c r="J28132" t="s">
        <v>30</v>
      </c>
      <c r="K28132" t="s">
        <v>74</v>
      </c>
      <c r="L28132" t="s">
        <v>152</v>
      </c>
      <c r="M28132" t="s">
        <v>21</v>
      </c>
    </row>
    <row r="28133" spans="1:13" hidden="1" x14ac:dyDescent="0.3">
      <c r="A28133" t="s">
        <v>58604</v>
      </c>
      <c r="B28133" s="1">
        <v>42440.973611111112</v>
      </c>
      <c r="C28133" t="s">
        <v>58605</v>
      </c>
      <c r="D28133" t="s">
        <v>24</v>
      </c>
      <c r="E28133">
        <v>43</v>
      </c>
      <c r="F28133" t="s">
        <v>17</v>
      </c>
      <c r="G28133">
        <v>5</v>
      </c>
      <c r="H28133">
        <v>1500.4</v>
      </c>
      <c r="I28133">
        <v>1425.38</v>
      </c>
      <c r="J28133" t="s">
        <v>18</v>
      </c>
      <c r="K28133" t="s">
        <v>74</v>
      </c>
      <c r="L28133" t="s">
        <v>152</v>
      </c>
      <c r="M28133" t="s">
        <v>21</v>
      </c>
    </row>
    <row r="28134" spans="1:13" hidden="1" x14ac:dyDescent="0.3">
      <c r="A28134" t="s">
        <v>58606</v>
      </c>
      <c r="B28134" s="1">
        <v>42440.973611111112</v>
      </c>
      <c r="C28134" t="s">
        <v>58607</v>
      </c>
      <c r="D28134" t="s">
        <v>24</v>
      </c>
      <c r="E28134">
        <v>37</v>
      </c>
      <c r="F28134" t="s">
        <v>203</v>
      </c>
      <c r="G28134">
        <v>5</v>
      </c>
      <c r="H28134">
        <v>58.65</v>
      </c>
      <c r="I28134">
        <v>43.987499999999997</v>
      </c>
      <c r="J28134" t="s">
        <v>18</v>
      </c>
      <c r="K28134" t="s">
        <v>74</v>
      </c>
      <c r="L28134" t="s">
        <v>152</v>
      </c>
      <c r="M28134" t="s">
        <v>48</v>
      </c>
    </row>
    <row r="28135" spans="1:13" hidden="1" x14ac:dyDescent="0.3">
      <c r="A28135" t="s">
        <v>58608</v>
      </c>
      <c r="B28135" s="1">
        <v>42440.973611111112</v>
      </c>
      <c r="C28135" t="s">
        <v>58609</v>
      </c>
      <c r="D28135" t="s">
        <v>16</v>
      </c>
      <c r="E28135">
        <v>64</v>
      </c>
      <c r="F28135" t="s">
        <v>47</v>
      </c>
      <c r="G28135">
        <v>5</v>
      </c>
      <c r="H28135">
        <v>203.3</v>
      </c>
      <c r="I28135">
        <v>162.63999999999999</v>
      </c>
      <c r="J28135" t="s">
        <v>26</v>
      </c>
      <c r="K28135" t="s">
        <v>74</v>
      </c>
      <c r="L28135" t="s">
        <v>152</v>
      </c>
      <c r="M28135" t="s">
        <v>21</v>
      </c>
    </row>
    <row r="28136" spans="1:13" hidden="1" x14ac:dyDescent="0.3">
      <c r="A28136" t="s">
        <v>58610</v>
      </c>
      <c r="B28136" s="1">
        <v>42440.973611111112</v>
      </c>
      <c r="C28136" t="s">
        <v>58611</v>
      </c>
      <c r="D28136" t="s">
        <v>16</v>
      </c>
      <c r="E28136">
        <v>53</v>
      </c>
      <c r="F28136" t="s">
        <v>66</v>
      </c>
      <c r="G28136">
        <v>3</v>
      </c>
      <c r="H28136">
        <v>107.52</v>
      </c>
      <c r="I28136">
        <v>80.64</v>
      </c>
      <c r="J28136" t="s">
        <v>30</v>
      </c>
      <c r="K28136" t="s">
        <v>19</v>
      </c>
      <c r="L28136" t="s">
        <v>863</v>
      </c>
      <c r="M28136" t="s">
        <v>27</v>
      </c>
    </row>
    <row r="28137" spans="1:13" hidden="1" x14ac:dyDescent="0.3">
      <c r="A28137" t="s">
        <v>58612</v>
      </c>
      <c r="B28137" s="1">
        <v>42440.974305555559</v>
      </c>
      <c r="C28137" t="s">
        <v>58613</v>
      </c>
      <c r="D28137" t="s">
        <v>16</v>
      </c>
      <c r="E28137">
        <v>61</v>
      </c>
      <c r="F28137" t="s">
        <v>59</v>
      </c>
      <c r="G28137">
        <v>2</v>
      </c>
      <c r="H28137">
        <v>10.46</v>
      </c>
      <c r="I28137">
        <v>7.3220000000000001</v>
      </c>
      <c r="J28137" t="s">
        <v>26</v>
      </c>
      <c r="K28137" t="s">
        <v>31</v>
      </c>
      <c r="L28137" t="s">
        <v>32</v>
      </c>
      <c r="M28137" t="s">
        <v>48</v>
      </c>
    </row>
    <row r="28138" spans="1:13" hidden="1" x14ac:dyDescent="0.3">
      <c r="A28138" t="s">
        <v>58614</v>
      </c>
      <c r="B28138" s="1">
        <v>42440.974305555559</v>
      </c>
      <c r="C28138" t="s">
        <v>58615</v>
      </c>
      <c r="D28138" t="s">
        <v>24</v>
      </c>
      <c r="E28138">
        <v>48</v>
      </c>
      <c r="F28138" t="s">
        <v>66</v>
      </c>
      <c r="G28138">
        <v>1</v>
      </c>
      <c r="H28138">
        <v>35.840000000000003</v>
      </c>
      <c r="I28138">
        <v>25.088000000000001</v>
      </c>
      <c r="J28138" t="s">
        <v>26</v>
      </c>
      <c r="K28138" t="s">
        <v>98</v>
      </c>
      <c r="L28138" t="s">
        <v>99</v>
      </c>
      <c r="M28138" t="s">
        <v>21</v>
      </c>
    </row>
    <row r="28139" spans="1:13" hidden="1" x14ac:dyDescent="0.3">
      <c r="A28139" t="s">
        <v>58616</v>
      </c>
      <c r="B28139" s="1">
        <v>42440.974305555559</v>
      </c>
      <c r="C28139" t="s">
        <v>58617</v>
      </c>
      <c r="D28139" t="s">
        <v>24</v>
      </c>
      <c r="E28139">
        <v>41</v>
      </c>
      <c r="F28139" t="s">
        <v>25</v>
      </c>
      <c r="G28139">
        <v>4</v>
      </c>
      <c r="H28139">
        <v>2400.6799999999998</v>
      </c>
      <c r="I28139">
        <v>2280.6460000000002</v>
      </c>
      <c r="J28139" t="s">
        <v>26</v>
      </c>
      <c r="K28139" t="s">
        <v>98</v>
      </c>
      <c r="L28139" t="s">
        <v>99</v>
      </c>
      <c r="M28139" t="s">
        <v>51</v>
      </c>
    </row>
    <row r="28140" spans="1:13" hidden="1" x14ac:dyDescent="0.3">
      <c r="A28140" t="s">
        <v>58618</v>
      </c>
      <c r="B28140" s="1">
        <v>42440.974305555559</v>
      </c>
      <c r="C28140" t="s">
        <v>58619</v>
      </c>
      <c r="D28140" t="s">
        <v>16</v>
      </c>
      <c r="E28140">
        <v>55</v>
      </c>
      <c r="F28140" t="s">
        <v>47</v>
      </c>
      <c r="G28140">
        <v>5</v>
      </c>
      <c r="H28140">
        <v>203.3</v>
      </c>
      <c r="I28140">
        <v>162.63999999999999</v>
      </c>
      <c r="J28140" t="s">
        <v>18</v>
      </c>
      <c r="K28140" t="s">
        <v>98</v>
      </c>
      <c r="L28140" t="s">
        <v>99</v>
      </c>
      <c r="M28140" t="s">
        <v>48</v>
      </c>
    </row>
    <row r="28141" spans="1:13" hidden="1" x14ac:dyDescent="0.3">
      <c r="A28141" t="s">
        <v>58620</v>
      </c>
      <c r="B28141" s="1">
        <v>42440.974305555559</v>
      </c>
      <c r="C28141" t="s">
        <v>58621</v>
      </c>
      <c r="D28141" t="s">
        <v>24</v>
      </c>
      <c r="E28141">
        <v>31</v>
      </c>
      <c r="F28141" t="s">
        <v>59</v>
      </c>
      <c r="G28141">
        <v>5</v>
      </c>
      <c r="H28141">
        <v>26.15</v>
      </c>
      <c r="I28141">
        <v>19.612500000000001</v>
      </c>
      <c r="J28141" t="s">
        <v>30</v>
      </c>
      <c r="K28141" t="s">
        <v>31</v>
      </c>
      <c r="L28141" t="s">
        <v>32</v>
      </c>
      <c r="M28141" t="s">
        <v>37</v>
      </c>
    </row>
    <row r="28142" spans="1:13" hidden="1" x14ac:dyDescent="0.3">
      <c r="A28142" t="s">
        <v>58622</v>
      </c>
      <c r="B28142" s="1">
        <v>42440.974999999999</v>
      </c>
      <c r="C28142" t="s">
        <v>58623</v>
      </c>
      <c r="D28142" t="s">
        <v>16</v>
      </c>
      <c r="E28142">
        <v>59</v>
      </c>
      <c r="F28142" t="s">
        <v>25</v>
      </c>
      <c r="G28142">
        <v>2</v>
      </c>
      <c r="H28142">
        <v>1200.3399999999999</v>
      </c>
      <c r="I28142">
        <v>1080.306</v>
      </c>
      <c r="J28142" t="s">
        <v>18</v>
      </c>
      <c r="K28142" t="s">
        <v>31</v>
      </c>
      <c r="L28142" t="s">
        <v>32</v>
      </c>
      <c r="M28142" t="s">
        <v>21</v>
      </c>
    </row>
    <row r="28143" spans="1:13" hidden="1" x14ac:dyDescent="0.3">
      <c r="A28143" t="s">
        <v>58624</v>
      </c>
      <c r="B28143" s="1">
        <v>42440.974999999999</v>
      </c>
      <c r="C28143" t="s">
        <v>58625</v>
      </c>
      <c r="D28143" t="s">
        <v>16</v>
      </c>
      <c r="E28143">
        <v>35</v>
      </c>
      <c r="F28143" t="s">
        <v>203</v>
      </c>
      <c r="G28143">
        <v>1</v>
      </c>
      <c r="H28143">
        <v>11.73</v>
      </c>
      <c r="I28143">
        <v>8.2110000000000003</v>
      </c>
      <c r="J28143" t="s">
        <v>18</v>
      </c>
      <c r="K28143" t="s">
        <v>98</v>
      </c>
      <c r="L28143" t="s">
        <v>99</v>
      </c>
      <c r="M28143" t="s">
        <v>51</v>
      </c>
    </row>
    <row r="28144" spans="1:13" hidden="1" x14ac:dyDescent="0.3">
      <c r="A28144" t="s">
        <v>58626</v>
      </c>
      <c r="B28144" s="1">
        <v>42440.974999999999</v>
      </c>
      <c r="C28144" t="s">
        <v>58627</v>
      </c>
      <c r="D28144" t="s">
        <v>24</v>
      </c>
      <c r="E28144">
        <v>28</v>
      </c>
      <c r="F28144" t="s">
        <v>17</v>
      </c>
      <c r="G28144">
        <v>2</v>
      </c>
      <c r="H28144">
        <v>600.16</v>
      </c>
      <c r="I28144">
        <v>450.12</v>
      </c>
      <c r="J28144" t="s">
        <v>18</v>
      </c>
      <c r="K28144" t="s">
        <v>98</v>
      </c>
      <c r="L28144" t="s">
        <v>99</v>
      </c>
      <c r="M28144" t="s">
        <v>21</v>
      </c>
    </row>
    <row r="28145" spans="1:13" hidden="1" x14ac:dyDescent="0.3">
      <c r="A28145" t="s">
        <v>58628</v>
      </c>
      <c r="B28145" s="1">
        <v>42440.974999999999</v>
      </c>
      <c r="C28145" t="s">
        <v>58629</v>
      </c>
      <c r="D28145" t="s">
        <v>24</v>
      </c>
      <c r="E28145">
        <v>18</v>
      </c>
      <c r="F28145" t="s">
        <v>17</v>
      </c>
      <c r="G28145">
        <v>5</v>
      </c>
      <c r="H28145">
        <v>1500.4</v>
      </c>
      <c r="I28145">
        <v>1425.38</v>
      </c>
      <c r="J28145" t="s">
        <v>18</v>
      </c>
      <c r="K28145" t="s">
        <v>98</v>
      </c>
      <c r="L28145" t="s">
        <v>171</v>
      </c>
      <c r="M28145" t="s">
        <v>48</v>
      </c>
    </row>
    <row r="28146" spans="1:13" hidden="1" x14ac:dyDescent="0.3">
      <c r="A28146" t="s">
        <v>58630</v>
      </c>
      <c r="B28146" s="1">
        <v>42440.975694444445</v>
      </c>
      <c r="C28146" t="s">
        <v>58631</v>
      </c>
      <c r="D28146" t="s">
        <v>16</v>
      </c>
      <c r="E28146">
        <v>59</v>
      </c>
      <c r="F28146" t="s">
        <v>17</v>
      </c>
      <c r="G28146">
        <v>1</v>
      </c>
      <c r="H28146">
        <v>300.08</v>
      </c>
      <c r="I28146">
        <v>225.06</v>
      </c>
      <c r="J28146" t="s">
        <v>30</v>
      </c>
      <c r="K28146" t="s">
        <v>19</v>
      </c>
      <c r="L28146" t="s">
        <v>863</v>
      </c>
      <c r="M28146" t="s">
        <v>33</v>
      </c>
    </row>
    <row r="28147" spans="1:13" hidden="1" x14ac:dyDescent="0.3">
      <c r="A28147" t="s">
        <v>58632</v>
      </c>
      <c r="B28147" s="1">
        <v>42440.975694444445</v>
      </c>
      <c r="C28147" t="s">
        <v>58633</v>
      </c>
      <c r="D28147" t="s">
        <v>16</v>
      </c>
      <c r="E28147">
        <v>24</v>
      </c>
      <c r="F28147" t="s">
        <v>41</v>
      </c>
      <c r="G28147">
        <v>2</v>
      </c>
      <c r="H28147">
        <v>30.3</v>
      </c>
      <c r="I28147">
        <v>21.21</v>
      </c>
      <c r="J28147" t="s">
        <v>18</v>
      </c>
      <c r="K28147" t="s">
        <v>19</v>
      </c>
      <c r="L28147" t="s">
        <v>863</v>
      </c>
      <c r="M28147" t="s">
        <v>21</v>
      </c>
    </row>
    <row r="28148" spans="1:13" hidden="1" x14ac:dyDescent="0.3">
      <c r="A28148" t="s">
        <v>58634</v>
      </c>
      <c r="B28148" s="1">
        <v>42440.975694444445</v>
      </c>
      <c r="C28148" t="s">
        <v>58635</v>
      </c>
      <c r="D28148" t="s">
        <v>16</v>
      </c>
      <c r="E28148">
        <v>62</v>
      </c>
      <c r="F28148" t="s">
        <v>17</v>
      </c>
      <c r="G28148">
        <v>4</v>
      </c>
      <c r="H28148">
        <v>1200.32</v>
      </c>
      <c r="I28148">
        <v>1140.3040000000001</v>
      </c>
      <c r="J28148" t="s">
        <v>18</v>
      </c>
      <c r="K28148" t="s">
        <v>19</v>
      </c>
      <c r="L28148" t="s">
        <v>863</v>
      </c>
      <c r="M28148" t="s">
        <v>21</v>
      </c>
    </row>
    <row r="28149" spans="1:13" hidden="1" x14ac:dyDescent="0.3">
      <c r="A28149" t="s">
        <v>58636</v>
      </c>
      <c r="B28149" s="1">
        <v>42440.975694444445</v>
      </c>
      <c r="C28149" t="s">
        <v>58637</v>
      </c>
      <c r="D28149" t="s">
        <v>24</v>
      </c>
      <c r="E28149">
        <v>30</v>
      </c>
      <c r="F28149" t="s">
        <v>25</v>
      </c>
      <c r="G28149">
        <v>1</v>
      </c>
      <c r="H28149">
        <v>600.16999999999996</v>
      </c>
      <c r="I28149">
        <v>450.1275</v>
      </c>
      <c r="J28149" t="s">
        <v>30</v>
      </c>
      <c r="K28149" t="s">
        <v>31</v>
      </c>
      <c r="L28149" t="s">
        <v>32</v>
      </c>
      <c r="M28149" t="s">
        <v>63</v>
      </c>
    </row>
    <row r="28150" spans="1:13" hidden="1" x14ac:dyDescent="0.3">
      <c r="A28150" t="s">
        <v>58638</v>
      </c>
      <c r="B28150" s="1">
        <v>42440.976388888892</v>
      </c>
      <c r="C28150" t="s">
        <v>58639</v>
      </c>
      <c r="D28150" t="s">
        <v>16</v>
      </c>
      <c r="E28150">
        <v>42</v>
      </c>
      <c r="F28150" t="s">
        <v>25</v>
      </c>
      <c r="G28150">
        <v>4</v>
      </c>
      <c r="H28150">
        <v>2400.6799999999998</v>
      </c>
      <c r="I28150">
        <v>2280.6460000000002</v>
      </c>
      <c r="J28150" t="s">
        <v>18</v>
      </c>
      <c r="K28150" t="s">
        <v>31</v>
      </c>
      <c r="L28150" t="s">
        <v>32</v>
      </c>
      <c r="M28150" t="s">
        <v>63</v>
      </c>
    </row>
    <row r="28151" spans="1:13" hidden="1" x14ac:dyDescent="0.3">
      <c r="A28151" t="s">
        <v>58640</v>
      </c>
      <c r="B28151" s="1">
        <v>42440.976388888892</v>
      </c>
      <c r="C28151" t="s">
        <v>58641</v>
      </c>
      <c r="D28151" t="s">
        <v>16</v>
      </c>
      <c r="E28151">
        <v>50</v>
      </c>
      <c r="F28151" t="s">
        <v>59</v>
      </c>
      <c r="G28151">
        <v>4</v>
      </c>
      <c r="H28151">
        <v>20.92</v>
      </c>
      <c r="I28151">
        <v>15.69</v>
      </c>
      <c r="J28151" t="s">
        <v>30</v>
      </c>
      <c r="K28151" t="s">
        <v>31</v>
      </c>
      <c r="L28151" t="s">
        <v>289</v>
      </c>
      <c r="M28151" t="s">
        <v>21</v>
      </c>
    </row>
    <row r="28152" spans="1:13" hidden="1" x14ac:dyDescent="0.3">
      <c r="A28152" t="s">
        <v>58642</v>
      </c>
      <c r="B28152" s="1">
        <v>42440.976388888892</v>
      </c>
      <c r="C28152" t="s">
        <v>58643</v>
      </c>
      <c r="D28152" t="s">
        <v>24</v>
      </c>
      <c r="E28152">
        <v>31</v>
      </c>
      <c r="F28152" t="s">
        <v>59</v>
      </c>
      <c r="G28152">
        <v>5</v>
      </c>
      <c r="H28152">
        <v>26.15</v>
      </c>
      <c r="I28152">
        <v>19.612500000000001</v>
      </c>
      <c r="J28152" t="s">
        <v>18</v>
      </c>
      <c r="K28152" t="s">
        <v>74</v>
      </c>
      <c r="L28152" t="s">
        <v>75</v>
      </c>
      <c r="M28152" t="s">
        <v>21</v>
      </c>
    </row>
    <row r="28153" spans="1:13" hidden="1" x14ac:dyDescent="0.3">
      <c r="A28153" t="s">
        <v>58644</v>
      </c>
      <c r="B28153" s="1">
        <v>42440.976388888892</v>
      </c>
      <c r="C28153" t="s">
        <v>58645</v>
      </c>
      <c r="D28153" t="s">
        <v>24</v>
      </c>
      <c r="E28153">
        <v>51</v>
      </c>
      <c r="F28153" t="s">
        <v>17</v>
      </c>
      <c r="G28153">
        <v>4</v>
      </c>
      <c r="H28153">
        <v>1200.32</v>
      </c>
      <c r="I28153">
        <v>1140.3040000000001</v>
      </c>
      <c r="J28153" t="s">
        <v>30</v>
      </c>
      <c r="K28153" t="s">
        <v>74</v>
      </c>
      <c r="L28153" t="s">
        <v>75</v>
      </c>
      <c r="M28153" t="s">
        <v>33</v>
      </c>
    </row>
    <row r="28154" spans="1:13" hidden="1" x14ac:dyDescent="0.3">
      <c r="A28154" t="s">
        <v>58646</v>
      </c>
      <c r="B28154" s="1">
        <v>42440.976388888892</v>
      </c>
      <c r="C28154" t="s">
        <v>58647</v>
      </c>
      <c r="D28154" t="s">
        <v>16</v>
      </c>
      <c r="E28154">
        <v>28</v>
      </c>
      <c r="F28154" t="s">
        <v>66</v>
      </c>
      <c r="G28154">
        <v>2</v>
      </c>
      <c r="H28154">
        <v>71.680000000000007</v>
      </c>
      <c r="I28154">
        <v>50.176000000000002</v>
      </c>
      <c r="J28154" t="s">
        <v>30</v>
      </c>
      <c r="K28154" t="s">
        <v>74</v>
      </c>
      <c r="L28154" t="s">
        <v>140</v>
      </c>
      <c r="M28154" t="s">
        <v>48</v>
      </c>
    </row>
    <row r="28155" spans="1:13" hidden="1" x14ac:dyDescent="0.3">
      <c r="A28155" t="s">
        <v>58648</v>
      </c>
      <c r="B28155" s="1">
        <v>42440.977083333331</v>
      </c>
      <c r="C28155" t="s">
        <v>58649</v>
      </c>
      <c r="D28155" t="s">
        <v>16</v>
      </c>
      <c r="E28155">
        <v>21</v>
      </c>
      <c r="F28155" t="s">
        <v>66</v>
      </c>
      <c r="G28155">
        <v>3</v>
      </c>
      <c r="H28155">
        <v>107.52</v>
      </c>
      <c r="I28155">
        <v>80.64</v>
      </c>
      <c r="J28155" t="s">
        <v>18</v>
      </c>
      <c r="K28155" t="s">
        <v>19</v>
      </c>
      <c r="L28155" t="s">
        <v>234</v>
      </c>
      <c r="M28155" t="s">
        <v>63</v>
      </c>
    </row>
    <row r="28156" spans="1:13" hidden="1" x14ac:dyDescent="0.3">
      <c r="A28156" t="s">
        <v>58650</v>
      </c>
      <c r="B28156" s="1">
        <v>42440.977083333331</v>
      </c>
      <c r="C28156" t="s">
        <v>58651</v>
      </c>
      <c r="D28156" t="s">
        <v>24</v>
      </c>
      <c r="E28156">
        <v>63</v>
      </c>
      <c r="F28156" t="s">
        <v>66</v>
      </c>
      <c r="G28156">
        <v>2</v>
      </c>
      <c r="H28156">
        <v>71.680000000000007</v>
      </c>
      <c r="I28156">
        <v>50.176000000000002</v>
      </c>
      <c r="J28156" t="s">
        <v>30</v>
      </c>
      <c r="K28156" t="s">
        <v>19</v>
      </c>
      <c r="L28156" t="s">
        <v>210</v>
      </c>
      <c r="M28156" t="s">
        <v>51</v>
      </c>
    </row>
    <row r="28157" spans="1:13" hidden="1" x14ac:dyDescent="0.3">
      <c r="A28157" t="s">
        <v>58652</v>
      </c>
      <c r="B28157" s="1">
        <v>42440.977083333331</v>
      </c>
      <c r="C28157" t="s">
        <v>58653</v>
      </c>
      <c r="D28157" t="s">
        <v>24</v>
      </c>
      <c r="E28157">
        <v>54</v>
      </c>
      <c r="F28157" t="s">
        <v>66</v>
      </c>
      <c r="G28157">
        <v>4</v>
      </c>
      <c r="H28157">
        <v>143.36000000000001</v>
      </c>
      <c r="I28157">
        <v>114.688</v>
      </c>
      <c r="J28157" t="s">
        <v>30</v>
      </c>
      <c r="K28157" t="s">
        <v>19</v>
      </c>
      <c r="L28157" t="s">
        <v>36</v>
      </c>
      <c r="M28157" t="s">
        <v>37</v>
      </c>
    </row>
    <row r="28158" spans="1:13" hidden="1" x14ac:dyDescent="0.3">
      <c r="A28158" t="s">
        <v>58654</v>
      </c>
      <c r="B28158" s="1">
        <v>42440.977083333331</v>
      </c>
      <c r="C28158" t="s">
        <v>58655</v>
      </c>
      <c r="D28158" t="s">
        <v>16</v>
      </c>
      <c r="E28158">
        <v>56</v>
      </c>
      <c r="F28158" t="s">
        <v>17</v>
      </c>
      <c r="G28158">
        <v>5</v>
      </c>
      <c r="H28158">
        <v>1500.4</v>
      </c>
      <c r="I28158">
        <v>1425.38</v>
      </c>
      <c r="J28158" t="s">
        <v>26</v>
      </c>
      <c r="K28158" t="s">
        <v>19</v>
      </c>
      <c r="L28158" t="s">
        <v>36</v>
      </c>
      <c r="M28158" t="s">
        <v>37</v>
      </c>
    </row>
    <row r="28159" spans="1:13" hidden="1" x14ac:dyDescent="0.3">
      <c r="A28159" t="s">
        <v>58656</v>
      </c>
      <c r="B28159" s="1">
        <v>42440.977777777778</v>
      </c>
      <c r="C28159" t="s">
        <v>58657</v>
      </c>
      <c r="D28159" t="s">
        <v>16</v>
      </c>
      <c r="E28159">
        <v>42</v>
      </c>
      <c r="F28159" t="s">
        <v>47</v>
      </c>
      <c r="G28159">
        <v>3</v>
      </c>
      <c r="H28159">
        <v>121.98</v>
      </c>
      <c r="I28159">
        <v>91.484999999999999</v>
      </c>
      <c r="J28159" t="s">
        <v>26</v>
      </c>
      <c r="K28159" t="s">
        <v>74</v>
      </c>
      <c r="L28159" t="s">
        <v>75</v>
      </c>
      <c r="M28159" t="s">
        <v>27</v>
      </c>
    </row>
    <row r="28160" spans="1:13" hidden="1" x14ac:dyDescent="0.3">
      <c r="A28160" t="s">
        <v>58658</v>
      </c>
      <c r="B28160" s="1">
        <v>42440.977777777778</v>
      </c>
      <c r="C28160" t="s">
        <v>58659</v>
      </c>
      <c r="D28160" t="s">
        <v>16</v>
      </c>
      <c r="E28160">
        <v>68</v>
      </c>
      <c r="F28160" t="s">
        <v>47</v>
      </c>
      <c r="G28160">
        <v>1</v>
      </c>
      <c r="H28160">
        <v>40.659999999999997</v>
      </c>
      <c r="I28160">
        <v>28.462</v>
      </c>
      <c r="J28160" t="s">
        <v>30</v>
      </c>
      <c r="K28160" t="s">
        <v>74</v>
      </c>
      <c r="L28160" t="s">
        <v>75</v>
      </c>
      <c r="M28160" t="s">
        <v>51</v>
      </c>
    </row>
    <row r="28161" spans="1:13" hidden="1" x14ac:dyDescent="0.3">
      <c r="A28161" t="s">
        <v>58660</v>
      </c>
      <c r="B28161" s="1">
        <v>42440.977777777778</v>
      </c>
      <c r="C28161" t="s">
        <v>58661</v>
      </c>
      <c r="D28161" t="s">
        <v>16</v>
      </c>
      <c r="E28161">
        <v>39</v>
      </c>
      <c r="F28161" t="s">
        <v>17</v>
      </c>
      <c r="G28161">
        <v>1</v>
      </c>
      <c r="H28161">
        <v>300.08</v>
      </c>
      <c r="I28161">
        <v>225.06</v>
      </c>
      <c r="J28161" t="s">
        <v>30</v>
      </c>
      <c r="K28161" t="s">
        <v>74</v>
      </c>
      <c r="L28161" t="s">
        <v>75</v>
      </c>
      <c r="M28161" t="s">
        <v>51</v>
      </c>
    </row>
    <row r="28162" spans="1:13" hidden="1" x14ac:dyDescent="0.3">
      <c r="A28162" t="s">
        <v>58662</v>
      </c>
      <c r="B28162" s="1">
        <v>42440.977777777778</v>
      </c>
      <c r="C28162" t="s">
        <v>58663</v>
      </c>
      <c r="D28162" t="s">
        <v>16</v>
      </c>
      <c r="E28162">
        <v>51</v>
      </c>
      <c r="F28162" t="s">
        <v>25</v>
      </c>
      <c r="G28162">
        <v>3</v>
      </c>
      <c r="H28162">
        <v>1800.51</v>
      </c>
      <c r="I28162">
        <v>1620.4590000000001</v>
      </c>
      <c r="J28162" t="s">
        <v>26</v>
      </c>
      <c r="K28162" t="s">
        <v>74</v>
      </c>
      <c r="L28162" t="s">
        <v>75</v>
      </c>
      <c r="M28162" t="s">
        <v>27</v>
      </c>
    </row>
    <row r="28163" spans="1:13" hidden="1" x14ac:dyDescent="0.3">
      <c r="A28163" t="s">
        <v>58664</v>
      </c>
      <c r="B28163" s="1">
        <v>42440.978472222225</v>
      </c>
      <c r="C28163" t="s">
        <v>58665</v>
      </c>
      <c r="D28163" t="s">
        <v>16</v>
      </c>
      <c r="E28163">
        <v>38</v>
      </c>
      <c r="F28163" t="s">
        <v>17</v>
      </c>
      <c r="G28163">
        <v>1</v>
      </c>
      <c r="H28163">
        <v>300.08</v>
      </c>
      <c r="I28163">
        <v>225.06</v>
      </c>
      <c r="J28163" t="s">
        <v>30</v>
      </c>
      <c r="K28163" t="s">
        <v>74</v>
      </c>
      <c r="L28163" t="s">
        <v>75</v>
      </c>
      <c r="M28163" t="s">
        <v>27</v>
      </c>
    </row>
    <row r="28164" spans="1:13" hidden="1" x14ac:dyDescent="0.3">
      <c r="A28164" t="s">
        <v>58666</v>
      </c>
      <c r="B28164" s="1">
        <v>42440.978472222225</v>
      </c>
      <c r="C28164" t="s">
        <v>58667</v>
      </c>
      <c r="D28164" t="s">
        <v>16</v>
      </c>
      <c r="E28164">
        <v>39</v>
      </c>
      <c r="F28164" t="s">
        <v>203</v>
      </c>
      <c r="G28164">
        <v>2</v>
      </c>
      <c r="H28164">
        <v>23.46</v>
      </c>
      <c r="I28164">
        <v>16.422000000000001</v>
      </c>
      <c r="J28164" t="s">
        <v>30</v>
      </c>
      <c r="K28164" t="s">
        <v>74</v>
      </c>
      <c r="L28164" t="s">
        <v>80</v>
      </c>
      <c r="M28164" t="s">
        <v>21</v>
      </c>
    </row>
    <row r="28165" spans="1:13" hidden="1" x14ac:dyDescent="0.3">
      <c r="A28165" t="s">
        <v>58668</v>
      </c>
      <c r="B28165" s="1">
        <v>42440.978472222225</v>
      </c>
      <c r="C28165" t="s">
        <v>58669</v>
      </c>
      <c r="D28165" t="s">
        <v>16</v>
      </c>
      <c r="E28165">
        <v>37</v>
      </c>
      <c r="F28165" t="s">
        <v>47</v>
      </c>
      <c r="G28165">
        <v>5</v>
      </c>
      <c r="H28165">
        <v>203.3</v>
      </c>
      <c r="I28165">
        <v>162.63999999999999</v>
      </c>
      <c r="J28165" t="s">
        <v>26</v>
      </c>
      <c r="K28165" t="s">
        <v>19</v>
      </c>
      <c r="L28165" t="s">
        <v>36</v>
      </c>
      <c r="M28165" t="s">
        <v>21</v>
      </c>
    </row>
    <row r="28166" spans="1:13" hidden="1" x14ac:dyDescent="0.3">
      <c r="A28166" t="s">
        <v>58670</v>
      </c>
      <c r="B28166" s="1">
        <v>42440.978472222225</v>
      </c>
      <c r="C28166" t="s">
        <v>58671</v>
      </c>
      <c r="D28166" t="s">
        <v>24</v>
      </c>
      <c r="E28166">
        <v>50</v>
      </c>
      <c r="F28166" t="s">
        <v>47</v>
      </c>
      <c r="G28166">
        <v>5</v>
      </c>
      <c r="H28166">
        <v>203.3</v>
      </c>
      <c r="I28166">
        <v>162.63999999999999</v>
      </c>
      <c r="J28166" t="s">
        <v>30</v>
      </c>
      <c r="K28166" t="s">
        <v>19</v>
      </c>
      <c r="L28166" t="s">
        <v>36</v>
      </c>
      <c r="M28166" t="s">
        <v>21</v>
      </c>
    </row>
    <row r="28167" spans="1:13" hidden="1" x14ac:dyDescent="0.3">
      <c r="A28167" t="s">
        <v>58672</v>
      </c>
      <c r="B28167" s="1">
        <v>42440.979166666664</v>
      </c>
      <c r="C28167" t="s">
        <v>58673</v>
      </c>
      <c r="D28167" t="s">
        <v>16</v>
      </c>
      <c r="E28167">
        <v>52</v>
      </c>
      <c r="F28167" t="s">
        <v>17</v>
      </c>
      <c r="G28167">
        <v>2</v>
      </c>
      <c r="H28167">
        <v>600.16</v>
      </c>
      <c r="I28167">
        <v>450.12</v>
      </c>
      <c r="J28167" t="s">
        <v>18</v>
      </c>
      <c r="K28167" t="s">
        <v>74</v>
      </c>
      <c r="L28167" t="s">
        <v>75</v>
      </c>
      <c r="M28167" t="s">
        <v>21</v>
      </c>
    </row>
    <row r="28168" spans="1:13" hidden="1" x14ac:dyDescent="0.3">
      <c r="A28168" t="s">
        <v>58674</v>
      </c>
      <c r="B28168" s="1">
        <v>42440.979166666664</v>
      </c>
      <c r="C28168" t="s">
        <v>58675</v>
      </c>
      <c r="D28168" t="s">
        <v>16</v>
      </c>
      <c r="E28168">
        <v>31</v>
      </c>
      <c r="F28168" t="s">
        <v>203</v>
      </c>
      <c r="G28168">
        <v>5</v>
      </c>
      <c r="H28168">
        <v>58.65</v>
      </c>
      <c r="I28168">
        <v>43.987499999999997</v>
      </c>
      <c r="J28168" t="s">
        <v>30</v>
      </c>
      <c r="K28168" t="s">
        <v>74</v>
      </c>
      <c r="L28168" t="s">
        <v>75</v>
      </c>
      <c r="M28168" t="s">
        <v>33</v>
      </c>
    </row>
    <row r="28169" spans="1:13" hidden="1" x14ac:dyDescent="0.3">
      <c r="A28169" t="s">
        <v>58676</v>
      </c>
      <c r="B28169" s="1">
        <v>42440.979166666664</v>
      </c>
      <c r="C28169" t="s">
        <v>58677</v>
      </c>
      <c r="D28169" t="s">
        <v>16</v>
      </c>
      <c r="E28169">
        <v>30</v>
      </c>
      <c r="F28169" t="s">
        <v>17</v>
      </c>
      <c r="G28169">
        <v>1</v>
      </c>
      <c r="H28169">
        <v>300.08</v>
      </c>
      <c r="I28169">
        <v>225.06</v>
      </c>
      <c r="J28169" t="s">
        <v>30</v>
      </c>
      <c r="K28169" t="s">
        <v>98</v>
      </c>
      <c r="L28169" t="s">
        <v>312</v>
      </c>
      <c r="M28169" t="s">
        <v>21</v>
      </c>
    </row>
    <row r="28170" spans="1:13" hidden="1" x14ac:dyDescent="0.3">
      <c r="A28170" t="s">
        <v>58678</v>
      </c>
      <c r="B28170" s="1">
        <v>42440.979166666664</v>
      </c>
      <c r="C28170" t="s">
        <v>58679</v>
      </c>
      <c r="D28170" t="s">
        <v>24</v>
      </c>
      <c r="E28170">
        <v>69</v>
      </c>
      <c r="F28170" t="s">
        <v>66</v>
      </c>
      <c r="G28170">
        <v>5</v>
      </c>
      <c r="H28170">
        <v>179.2</v>
      </c>
      <c r="I28170">
        <v>143.36000000000001</v>
      </c>
      <c r="J28170" t="s">
        <v>18</v>
      </c>
      <c r="K28170" t="s">
        <v>98</v>
      </c>
      <c r="L28170" t="s">
        <v>171</v>
      </c>
      <c r="M28170" t="s">
        <v>33</v>
      </c>
    </row>
    <row r="28171" spans="1:13" hidden="1" x14ac:dyDescent="0.3">
      <c r="A28171" t="s">
        <v>58680</v>
      </c>
      <c r="B28171" s="1">
        <v>42440.979166666664</v>
      </c>
      <c r="C28171" t="s">
        <v>58681</v>
      </c>
      <c r="D28171" t="s">
        <v>16</v>
      </c>
      <c r="E28171">
        <v>59</v>
      </c>
      <c r="F28171" t="s">
        <v>47</v>
      </c>
      <c r="G28171">
        <v>3</v>
      </c>
      <c r="H28171">
        <v>121.98</v>
      </c>
      <c r="I28171">
        <v>91.484999999999999</v>
      </c>
      <c r="J28171" t="s">
        <v>30</v>
      </c>
      <c r="K28171" t="s">
        <v>98</v>
      </c>
      <c r="L28171" t="s">
        <v>171</v>
      </c>
      <c r="M28171" t="s">
        <v>51</v>
      </c>
    </row>
    <row r="28172" spans="1:13" hidden="1" x14ac:dyDescent="0.3">
      <c r="A28172" t="s">
        <v>58682</v>
      </c>
      <c r="B28172" s="1">
        <v>42440.979861111111</v>
      </c>
      <c r="C28172" t="s">
        <v>58683</v>
      </c>
      <c r="D28172" t="s">
        <v>16</v>
      </c>
      <c r="E28172">
        <v>25</v>
      </c>
      <c r="F28172" t="s">
        <v>97</v>
      </c>
      <c r="G28172">
        <v>4</v>
      </c>
      <c r="H28172">
        <v>4200</v>
      </c>
      <c r="I28172">
        <v>3780</v>
      </c>
      <c r="J28172" t="s">
        <v>18</v>
      </c>
      <c r="K28172" t="s">
        <v>98</v>
      </c>
      <c r="L28172" t="s">
        <v>171</v>
      </c>
      <c r="M28172" t="s">
        <v>21</v>
      </c>
    </row>
    <row r="28173" spans="1:13" hidden="1" x14ac:dyDescent="0.3">
      <c r="A28173" t="s">
        <v>58684</v>
      </c>
      <c r="B28173" s="1">
        <v>42440.979861111111</v>
      </c>
      <c r="C28173" t="s">
        <v>58685</v>
      </c>
      <c r="D28173" t="s">
        <v>24</v>
      </c>
      <c r="E28173">
        <v>33</v>
      </c>
      <c r="F28173" t="s">
        <v>17</v>
      </c>
      <c r="G28173">
        <v>3</v>
      </c>
      <c r="H28173">
        <v>900.24</v>
      </c>
      <c r="I28173">
        <v>675.18</v>
      </c>
      <c r="J28173" t="s">
        <v>30</v>
      </c>
      <c r="K28173" t="s">
        <v>74</v>
      </c>
      <c r="L28173" t="s">
        <v>75</v>
      </c>
      <c r="M28173" t="s">
        <v>48</v>
      </c>
    </row>
    <row r="28174" spans="1:13" hidden="1" x14ac:dyDescent="0.3">
      <c r="A28174" t="s">
        <v>58686</v>
      </c>
      <c r="B28174" s="1">
        <v>42440.979861111111</v>
      </c>
      <c r="C28174" t="s">
        <v>58687</v>
      </c>
      <c r="D28174" t="s">
        <v>24</v>
      </c>
      <c r="E28174">
        <v>49</v>
      </c>
      <c r="F28174" t="s">
        <v>59</v>
      </c>
      <c r="G28174">
        <v>1</v>
      </c>
      <c r="H28174">
        <v>5.23</v>
      </c>
      <c r="I28174">
        <v>3.661</v>
      </c>
      <c r="J28174" t="s">
        <v>18</v>
      </c>
      <c r="K28174" t="s">
        <v>74</v>
      </c>
      <c r="L28174" t="s">
        <v>75</v>
      </c>
      <c r="M28174" t="s">
        <v>21</v>
      </c>
    </row>
    <row r="28175" spans="1:13" hidden="1" x14ac:dyDescent="0.3">
      <c r="A28175" t="s">
        <v>58688</v>
      </c>
      <c r="B28175" s="1">
        <v>42440.979861111111</v>
      </c>
      <c r="C28175" t="s">
        <v>58689</v>
      </c>
      <c r="D28175" t="s">
        <v>16</v>
      </c>
      <c r="E28175">
        <v>63</v>
      </c>
      <c r="F28175" t="s">
        <v>59</v>
      </c>
      <c r="G28175">
        <v>5</v>
      </c>
      <c r="H28175">
        <v>26.15</v>
      </c>
      <c r="I28175">
        <v>19.612500000000001</v>
      </c>
      <c r="J28175" t="s">
        <v>30</v>
      </c>
      <c r="K28175" t="s">
        <v>98</v>
      </c>
      <c r="L28175" t="s">
        <v>171</v>
      </c>
      <c r="M28175" t="s">
        <v>63</v>
      </c>
    </row>
    <row r="28176" spans="1:13" hidden="1" x14ac:dyDescent="0.3">
      <c r="A28176" t="s">
        <v>58690</v>
      </c>
      <c r="B28176" s="1">
        <v>42440.980555555558</v>
      </c>
      <c r="C28176" t="s">
        <v>58691</v>
      </c>
      <c r="D28176" t="s">
        <v>24</v>
      </c>
      <c r="E28176">
        <v>26</v>
      </c>
      <c r="F28176" t="s">
        <v>25</v>
      </c>
      <c r="G28176">
        <v>5</v>
      </c>
      <c r="H28176">
        <v>3000.85</v>
      </c>
      <c r="I28176">
        <v>2700.7649999999999</v>
      </c>
      <c r="J28176" t="s">
        <v>30</v>
      </c>
      <c r="K28176" t="s">
        <v>31</v>
      </c>
      <c r="L28176" t="s">
        <v>32</v>
      </c>
      <c r="M28176" t="s">
        <v>63</v>
      </c>
    </row>
    <row r="28177" spans="1:13" hidden="1" x14ac:dyDescent="0.3">
      <c r="A28177" t="s">
        <v>58692</v>
      </c>
      <c r="B28177" s="1">
        <v>42440.980555555558</v>
      </c>
      <c r="C28177" t="s">
        <v>58693</v>
      </c>
      <c r="D28177" t="s">
        <v>24</v>
      </c>
      <c r="E28177">
        <v>36</v>
      </c>
      <c r="F28177" t="s">
        <v>47</v>
      </c>
      <c r="G28177">
        <v>1</v>
      </c>
      <c r="H28177">
        <v>40.659999999999997</v>
      </c>
      <c r="I28177">
        <v>28.462</v>
      </c>
      <c r="J28177" t="s">
        <v>18</v>
      </c>
      <c r="K28177" t="s">
        <v>19</v>
      </c>
      <c r="L28177" t="s">
        <v>36</v>
      </c>
      <c r="M28177" t="s">
        <v>63</v>
      </c>
    </row>
    <row r="28178" spans="1:13" hidden="1" x14ac:dyDescent="0.3">
      <c r="A28178" t="s">
        <v>58694</v>
      </c>
      <c r="B28178" s="1">
        <v>42440.980555555558</v>
      </c>
      <c r="C28178" t="s">
        <v>58695</v>
      </c>
      <c r="D28178" t="s">
        <v>24</v>
      </c>
      <c r="E28178">
        <v>34</v>
      </c>
      <c r="F28178" t="s">
        <v>17</v>
      </c>
      <c r="G28178">
        <v>4</v>
      </c>
      <c r="H28178">
        <v>1200.32</v>
      </c>
      <c r="I28178">
        <v>1140.3040000000001</v>
      </c>
      <c r="J28178" t="s">
        <v>18</v>
      </c>
      <c r="K28178" t="s">
        <v>98</v>
      </c>
      <c r="L28178" t="s">
        <v>156</v>
      </c>
      <c r="M28178" t="s">
        <v>27</v>
      </c>
    </row>
    <row r="28179" spans="1:13" hidden="1" x14ac:dyDescent="0.3">
      <c r="A28179" t="s">
        <v>58696</v>
      </c>
      <c r="B28179" s="1">
        <v>42440.980555555558</v>
      </c>
      <c r="C28179" t="s">
        <v>58697</v>
      </c>
      <c r="D28179" t="s">
        <v>16</v>
      </c>
      <c r="E28179">
        <v>57</v>
      </c>
      <c r="F28179" t="s">
        <v>66</v>
      </c>
      <c r="G28179">
        <v>4</v>
      </c>
      <c r="H28179">
        <v>143.36000000000001</v>
      </c>
      <c r="I28179">
        <v>114.688</v>
      </c>
      <c r="J28179" t="s">
        <v>30</v>
      </c>
      <c r="K28179" t="s">
        <v>74</v>
      </c>
      <c r="L28179" t="s">
        <v>80</v>
      </c>
      <c r="M28179" t="s">
        <v>37</v>
      </c>
    </row>
    <row r="28180" spans="1:13" hidden="1" x14ac:dyDescent="0.3">
      <c r="A28180" t="s">
        <v>58698</v>
      </c>
      <c r="B28180" s="1">
        <v>42440.981249999997</v>
      </c>
      <c r="C28180" t="s">
        <v>58699</v>
      </c>
      <c r="D28180" t="s">
        <v>24</v>
      </c>
      <c r="E28180">
        <v>18</v>
      </c>
      <c r="F28180" t="s">
        <v>25</v>
      </c>
      <c r="G28180">
        <v>4</v>
      </c>
      <c r="H28180">
        <v>2400.6799999999998</v>
      </c>
      <c r="I28180">
        <v>2280.6460000000002</v>
      </c>
      <c r="J28180" t="s">
        <v>18</v>
      </c>
      <c r="K28180" t="s">
        <v>74</v>
      </c>
      <c r="L28180" t="s">
        <v>80</v>
      </c>
      <c r="M28180" t="s">
        <v>21</v>
      </c>
    </row>
    <row r="28181" spans="1:13" hidden="1" x14ac:dyDescent="0.3">
      <c r="A28181" t="s">
        <v>58700</v>
      </c>
      <c r="B28181" s="1">
        <v>42440.981249999997</v>
      </c>
      <c r="C28181" t="s">
        <v>58701</v>
      </c>
      <c r="D28181" t="s">
        <v>16</v>
      </c>
      <c r="E28181">
        <v>27</v>
      </c>
      <c r="F28181" t="s">
        <v>47</v>
      </c>
      <c r="G28181">
        <v>4</v>
      </c>
      <c r="H28181">
        <v>162.63999999999999</v>
      </c>
      <c r="I28181">
        <v>130.11199999999999</v>
      </c>
      <c r="J28181" t="s">
        <v>18</v>
      </c>
      <c r="K28181" t="s">
        <v>19</v>
      </c>
      <c r="L28181" t="s">
        <v>20</v>
      </c>
      <c r="M28181" t="s">
        <v>21</v>
      </c>
    </row>
    <row r="28182" spans="1:13" hidden="1" x14ac:dyDescent="0.3">
      <c r="A28182" t="s">
        <v>58702</v>
      </c>
      <c r="B28182" s="1">
        <v>42440.981249999997</v>
      </c>
      <c r="C28182" t="s">
        <v>58703</v>
      </c>
      <c r="D28182" t="s">
        <v>16</v>
      </c>
      <c r="E28182">
        <v>43</v>
      </c>
      <c r="F28182" t="s">
        <v>59</v>
      </c>
      <c r="G28182">
        <v>1</v>
      </c>
      <c r="H28182">
        <v>5.23</v>
      </c>
      <c r="I28182">
        <v>3.661</v>
      </c>
      <c r="J28182" t="s">
        <v>18</v>
      </c>
      <c r="K28182" t="s">
        <v>74</v>
      </c>
      <c r="L28182" t="s">
        <v>75</v>
      </c>
      <c r="M28182" t="s">
        <v>51</v>
      </c>
    </row>
    <row r="28183" spans="1:13" hidden="1" x14ac:dyDescent="0.3">
      <c r="A28183" t="s">
        <v>58704</v>
      </c>
      <c r="B28183" s="1">
        <v>42440.981249999997</v>
      </c>
      <c r="C28183" t="s">
        <v>58705</v>
      </c>
      <c r="D28183" t="s">
        <v>16</v>
      </c>
      <c r="E28183">
        <v>24</v>
      </c>
      <c r="F28183" t="s">
        <v>47</v>
      </c>
      <c r="G28183">
        <v>3</v>
      </c>
      <c r="H28183">
        <v>121.98</v>
      </c>
      <c r="I28183">
        <v>91.484999999999999</v>
      </c>
      <c r="J28183" t="s">
        <v>26</v>
      </c>
      <c r="K28183" t="s">
        <v>74</v>
      </c>
      <c r="L28183" t="s">
        <v>75</v>
      </c>
      <c r="M28183" t="s">
        <v>51</v>
      </c>
    </row>
    <row r="28184" spans="1:13" hidden="1" x14ac:dyDescent="0.3">
      <c r="A28184" t="s">
        <v>58706</v>
      </c>
      <c r="B28184" s="1">
        <v>42440.981249999997</v>
      </c>
      <c r="C28184" t="s">
        <v>58707</v>
      </c>
      <c r="D28184" t="s">
        <v>24</v>
      </c>
      <c r="E28184">
        <v>45</v>
      </c>
      <c r="F28184" t="s">
        <v>17</v>
      </c>
      <c r="G28184">
        <v>4</v>
      </c>
      <c r="H28184">
        <v>1200.32</v>
      </c>
      <c r="I28184">
        <v>1140.3040000000001</v>
      </c>
      <c r="J28184" t="s">
        <v>30</v>
      </c>
      <c r="K28184" t="s">
        <v>74</v>
      </c>
      <c r="L28184" t="s">
        <v>75</v>
      </c>
      <c r="M28184" t="s">
        <v>63</v>
      </c>
    </row>
    <row r="28185" spans="1:13" hidden="1" x14ac:dyDescent="0.3">
      <c r="A28185" t="s">
        <v>58708</v>
      </c>
      <c r="B28185" s="1">
        <v>42440.981944444444</v>
      </c>
      <c r="C28185" t="s">
        <v>58709</v>
      </c>
      <c r="D28185" t="s">
        <v>16</v>
      </c>
      <c r="E28185">
        <v>54</v>
      </c>
      <c r="F28185" t="s">
        <v>47</v>
      </c>
      <c r="G28185">
        <v>2</v>
      </c>
      <c r="H28185">
        <v>81.319999999999993</v>
      </c>
      <c r="I28185">
        <v>56.923999999999999</v>
      </c>
      <c r="J28185" t="s">
        <v>26</v>
      </c>
      <c r="K28185" t="s">
        <v>74</v>
      </c>
      <c r="L28185" t="s">
        <v>75</v>
      </c>
      <c r="M28185" t="s">
        <v>51</v>
      </c>
    </row>
    <row r="28186" spans="1:13" hidden="1" x14ac:dyDescent="0.3">
      <c r="A28186" t="s">
        <v>58710</v>
      </c>
      <c r="B28186" s="1">
        <v>42440.981944444444</v>
      </c>
      <c r="C28186" t="s">
        <v>58711</v>
      </c>
      <c r="D28186" t="s">
        <v>24</v>
      </c>
      <c r="E28186">
        <v>21</v>
      </c>
      <c r="F28186" t="s">
        <v>17</v>
      </c>
      <c r="G28186">
        <v>3</v>
      </c>
      <c r="H28186">
        <v>900.24</v>
      </c>
      <c r="I28186">
        <v>675.18</v>
      </c>
      <c r="J28186" t="s">
        <v>30</v>
      </c>
      <c r="K28186" t="s">
        <v>31</v>
      </c>
      <c r="L28186" t="s">
        <v>32</v>
      </c>
      <c r="M28186" t="s">
        <v>27</v>
      </c>
    </row>
    <row r="28187" spans="1:13" hidden="1" x14ac:dyDescent="0.3">
      <c r="A28187" t="s">
        <v>58712</v>
      </c>
      <c r="B28187" s="1">
        <v>42440.981944444444</v>
      </c>
      <c r="C28187" t="s">
        <v>58713</v>
      </c>
      <c r="D28187" t="s">
        <v>24</v>
      </c>
      <c r="E28187">
        <v>66</v>
      </c>
      <c r="F28187" t="s">
        <v>17</v>
      </c>
      <c r="G28187">
        <v>4</v>
      </c>
      <c r="H28187">
        <v>1200.32</v>
      </c>
      <c r="I28187">
        <v>1140.3040000000001</v>
      </c>
      <c r="J28187" t="s">
        <v>18</v>
      </c>
      <c r="K28187" t="s">
        <v>98</v>
      </c>
      <c r="L28187" t="s">
        <v>99</v>
      </c>
      <c r="M28187" t="s">
        <v>63</v>
      </c>
    </row>
    <row r="28188" spans="1:13" hidden="1" x14ac:dyDescent="0.3">
      <c r="A28188" t="s">
        <v>58714</v>
      </c>
      <c r="B28188" s="1">
        <v>42440.981944444444</v>
      </c>
      <c r="C28188" t="s">
        <v>58715</v>
      </c>
      <c r="D28188" t="s">
        <v>24</v>
      </c>
      <c r="E28188">
        <v>46</v>
      </c>
      <c r="F28188" t="s">
        <v>47</v>
      </c>
      <c r="G28188">
        <v>5</v>
      </c>
      <c r="H28188">
        <v>203.3</v>
      </c>
      <c r="I28188">
        <v>162.63999999999999</v>
      </c>
      <c r="J28188" t="s">
        <v>30</v>
      </c>
      <c r="K28188" t="s">
        <v>31</v>
      </c>
      <c r="L28188" t="s">
        <v>32</v>
      </c>
      <c r="M28188" t="s">
        <v>51</v>
      </c>
    </row>
    <row r="28189" spans="1:13" hidden="1" x14ac:dyDescent="0.3">
      <c r="A28189" t="s">
        <v>58716</v>
      </c>
      <c r="B28189" s="1">
        <v>42440.982638888891</v>
      </c>
      <c r="C28189" t="s">
        <v>58717</v>
      </c>
      <c r="D28189" t="s">
        <v>24</v>
      </c>
      <c r="E28189">
        <v>56</v>
      </c>
      <c r="F28189" t="s">
        <v>66</v>
      </c>
      <c r="G28189">
        <v>2</v>
      </c>
      <c r="H28189">
        <v>71.680000000000007</v>
      </c>
      <c r="I28189">
        <v>50.176000000000002</v>
      </c>
      <c r="J28189" t="s">
        <v>18</v>
      </c>
      <c r="K28189" t="s">
        <v>31</v>
      </c>
      <c r="L28189" t="s">
        <v>32</v>
      </c>
      <c r="M28189" t="s">
        <v>33</v>
      </c>
    </row>
    <row r="28190" spans="1:13" hidden="1" x14ac:dyDescent="0.3">
      <c r="A28190" t="s">
        <v>58718</v>
      </c>
      <c r="B28190" s="1">
        <v>42440.982638888891</v>
      </c>
      <c r="C28190" t="s">
        <v>58719</v>
      </c>
      <c r="D28190" t="s">
        <v>16</v>
      </c>
      <c r="E28190">
        <v>63</v>
      </c>
      <c r="F28190" t="s">
        <v>17</v>
      </c>
      <c r="G28190">
        <v>4</v>
      </c>
      <c r="H28190">
        <v>1200.32</v>
      </c>
      <c r="I28190">
        <v>1140.3040000000001</v>
      </c>
      <c r="J28190" t="s">
        <v>18</v>
      </c>
      <c r="K28190" t="s">
        <v>98</v>
      </c>
      <c r="L28190" t="s">
        <v>99</v>
      </c>
      <c r="M28190" t="s">
        <v>33</v>
      </c>
    </row>
    <row r="28191" spans="1:13" hidden="1" x14ac:dyDescent="0.3">
      <c r="A28191" t="s">
        <v>58720</v>
      </c>
      <c r="B28191" s="1">
        <v>42440.982638888891</v>
      </c>
      <c r="C28191" t="s">
        <v>58721</v>
      </c>
      <c r="D28191" t="s">
        <v>24</v>
      </c>
      <c r="E28191">
        <v>57</v>
      </c>
      <c r="F28191" t="s">
        <v>17</v>
      </c>
      <c r="G28191">
        <v>1</v>
      </c>
      <c r="H28191">
        <v>300.08</v>
      </c>
      <c r="I28191">
        <v>225.06</v>
      </c>
      <c r="J28191" t="s">
        <v>26</v>
      </c>
      <c r="K28191" t="s">
        <v>98</v>
      </c>
      <c r="L28191" t="s">
        <v>99</v>
      </c>
      <c r="M28191" t="s">
        <v>33</v>
      </c>
    </row>
    <row r="28192" spans="1:13" hidden="1" x14ac:dyDescent="0.3">
      <c r="A28192" t="s">
        <v>58722</v>
      </c>
      <c r="B28192" s="1">
        <v>42440.982638888891</v>
      </c>
      <c r="C28192" t="s">
        <v>58723</v>
      </c>
      <c r="D28192" t="s">
        <v>24</v>
      </c>
      <c r="E28192">
        <v>44</v>
      </c>
      <c r="F28192" t="s">
        <v>17</v>
      </c>
      <c r="G28192">
        <v>1</v>
      </c>
      <c r="H28192">
        <v>300.08</v>
      </c>
      <c r="I28192">
        <v>225.06</v>
      </c>
      <c r="J28192" t="s">
        <v>30</v>
      </c>
      <c r="K28192" t="s">
        <v>98</v>
      </c>
      <c r="L28192" t="s">
        <v>171</v>
      </c>
      <c r="M28192" t="s">
        <v>48</v>
      </c>
    </row>
    <row r="28193" spans="1:13" hidden="1" x14ac:dyDescent="0.3">
      <c r="A28193" t="s">
        <v>58724</v>
      </c>
      <c r="B28193" s="1">
        <v>42440.98333333333</v>
      </c>
      <c r="C28193" t="s">
        <v>58725</v>
      </c>
      <c r="D28193" t="s">
        <v>24</v>
      </c>
      <c r="E28193">
        <v>48</v>
      </c>
      <c r="F28193" t="s">
        <v>59</v>
      </c>
      <c r="G28193">
        <v>2</v>
      </c>
      <c r="H28193">
        <v>10.46</v>
      </c>
      <c r="I28193">
        <v>7.3220000000000001</v>
      </c>
      <c r="J28193" t="s">
        <v>26</v>
      </c>
      <c r="K28193" t="s">
        <v>31</v>
      </c>
      <c r="L28193" t="s">
        <v>289</v>
      </c>
      <c r="M28193" t="s">
        <v>33</v>
      </c>
    </row>
    <row r="28194" spans="1:13" hidden="1" x14ac:dyDescent="0.3">
      <c r="A28194" t="s">
        <v>58726</v>
      </c>
      <c r="B28194" s="1">
        <v>42440.98333333333</v>
      </c>
      <c r="C28194" t="s">
        <v>58727</v>
      </c>
      <c r="D28194" t="s">
        <v>16</v>
      </c>
      <c r="E28194">
        <v>27</v>
      </c>
      <c r="F28194" t="s">
        <v>17</v>
      </c>
      <c r="G28194">
        <v>4</v>
      </c>
      <c r="H28194">
        <v>1200.32</v>
      </c>
      <c r="I28194">
        <v>1140.3040000000001</v>
      </c>
      <c r="J28194" t="s">
        <v>18</v>
      </c>
      <c r="K28194" t="s">
        <v>31</v>
      </c>
      <c r="L28194" t="s">
        <v>289</v>
      </c>
      <c r="M28194" t="s">
        <v>33</v>
      </c>
    </row>
    <row r="28195" spans="1:13" hidden="1" x14ac:dyDescent="0.3">
      <c r="A28195" t="s">
        <v>58728</v>
      </c>
      <c r="B28195" s="1">
        <v>42440.98333333333</v>
      </c>
      <c r="C28195" t="s">
        <v>58729</v>
      </c>
      <c r="D28195" t="s">
        <v>16</v>
      </c>
      <c r="E28195">
        <v>62</v>
      </c>
      <c r="F28195" t="s">
        <v>17</v>
      </c>
      <c r="G28195">
        <v>5</v>
      </c>
      <c r="H28195">
        <v>1500.4</v>
      </c>
      <c r="I28195">
        <v>1425.38</v>
      </c>
      <c r="J28195" t="s">
        <v>30</v>
      </c>
      <c r="K28195" t="s">
        <v>19</v>
      </c>
      <c r="L28195" t="s">
        <v>36</v>
      </c>
      <c r="M28195" t="s">
        <v>21</v>
      </c>
    </row>
    <row r="28196" spans="1:13" hidden="1" x14ac:dyDescent="0.3">
      <c r="A28196" t="s">
        <v>58730</v>
      </c>
      <c r="B28196" s="1">
        <v>42440.98333333333</v>
      </c>
      <c r="C28196" t="s">
        <v>58731</v>
      </c>
      <c r="D28196" t="s">
        <v>16</v>
      </c>
      <c r="E28196">
        <v>34</v>
      </c>
      <c r="F28196" t="s">
        <v>25</v>
      </c>
      <c r="G28196">
        <v>1</v>
      </c>
      <c r="H28196">
        <v>600.16999999999996</v>
      </c>
      <c r="I28196">
        <v>450.1275</v>
      </c>
      <c r="J28196" t="s">
        <v>30</v>
      </c>
      <c r="K28196" t="s">
        <v>19</v>
      </c>
      <c r="L28196" t="s">
        <v>36</v>
      </c>
      <c r="M28196" t="s">
        <v>21</v>
      </c>
    </row>
    <row r="28197" spans="1:13" hidden="1" x14ac:dyDescent="0.3">
      <c r="A28197" t="s">
        <v>58732</v>
      </c>
      <c r="B28197" s="1">
        <v>42440.984027777777</v>
      </c>
      <c r="C28197" t="s">
        <v>58733</v>
      </c>
      <c r="D28197" t="s">
        <v>24</v>
      </c>
      <c r="E28197">
        <v>27</v>
      </c>
      <c r="F28197" t="s">
        <v>47</v>
      </c>
      <c r="G28197">
        <v>3</v>
      </c>
      <c r="H28197">
        <v>121.98</v>
      </c>
      <c r="I28197">
        <v>91.484999999999999</v>
      </c>
      <c r="J28197" t="s">
        <v>18</v>
      </c>
      <c r="K28197" t="s">
        <v>19</v>
      </c>
      <c r="L28197" t="s">
        <v>210</v>
      </c>
      <c r="M28197" t="s">
        <v>37</v>
      </c>
    </row>
    <row r="28198" spans="1:13" hidden="1" x14ac:dyDescent="0.3">
      <c r="A28198" t="s">
        <v>58734</v>
      </c>
      <c r="B28198" s="1">
        <v>42440.984027777777</v>
      </c>
      <c r="C28198" t="s">
        <v>58735</v>
      </c>
      <c r="D28198" t="s">
        <v>16</v>
      </c>
      <c r="E28198">
        <v>31</v>
      </c>
      <c r="F28198" t="s">
        <v>203</v>
      </c>
      <c r="G28198">
        <v>1</v>
      </c>
      <c r="H28198">
        <v>11.73</v>
      </c>
      <c r="I28198">
        <v>8.2110000000000003</v>
      </c>
      <c r="J28198" t="s">
        <v>30</v>
      </c>
      <c r="K28198" t="s">
        <v>19</v>
      </c>
      <c r="L28198" t="s">
        <v>210</v>
      </c>
      <c r="M28198" t="s">
        <v>27</v>
      </c>
    </row>
    <row r="28199" spans="1:13" hidden="1" x14ac:dyDescent="0.3">
      <c r="A28199" t="s">
        <v>58736</v>
      </c>
      <c r="B28199" s="1">
        <v>42440.984027777777</v>
      </c>
      <c r="C28199" t="s">
        <v>58737</v>
      </c>
      <c r="D28199" t="s">
        <v>24</v>
      </c>
      <c r="E28199">
        <v>69</v>
      </c>
      <c r="F28199" t="s">
        <v>59</v>
      </c>
      <c r="G28199">
        <v>1</v>
      </c>
      <c r="H28199">
        <v>5.23</v>
      </c>
      <c r="I28199">
        <v>3.661</v>
      </c>
      <c r="J28199" t="s">
        <v>30</v>
      </c>
      <c r="K28199" t="s">
        <v>31</v>
      </c>
      <c r="L28199" t="s">
        <v>32</v>
      </c>
      <c r="M28199" t="s">
        <v>51</v>
      </c>
    </row>
    <row r="28200" spans="1:13" hidden="1" x14ac:dyDescent="0.3">
      <c r="A28200" t="s">
        <v>58738</v>
      </c>
      <c r="B28200" s="1">
        <v>42440.984027777777</v>
      </c>
      <c r="C28200" t="s">
        <v>58739</v>
      </c>
      <c r="D28200" t="s">
        <v>16</v>
      </c>
      <c r="E28200">
        <v>63</v>
      </c>
      <c r="F28200" t="s">
        <v>47</v>
      </c>
      <c r="G28200">
        <v>4</v>
      </c>
      <c r="H28200">
        <v>162.63999999999999</v>
      </c>
      <c r="I28200">
        <v>130.11199999999999</v>
      </c>
      <c r="J28200" t="s">
        <v>26</v>
      </c>
      <c r="K28200" t="s">
        <v>31</v>
      </c>
      <c r="L28200" t="s">
        <v>32</v>
      </c>
      <c r="M28200" t="s">
        <v>21</v>
      </c>
    </row>
    <row r="28201" spans="1:13" hidden="1" x14ac:dyDescent="0.3">
      <c r="A28201" t="s">
        <v>58740</v>
      </c>
      <c r="B28201" s="1">
        <v>42440.984027777777</v>
      </c>
      <c r="C28201" t="s">
        <v>58741</v>
      </c>
      <c r="D28201" t="s">
        <v>24</v>
      </c>
      <c r="E28201">
        <v>44</v>
      </c>
      <c r="F28201" t="s">
        <v>25</v>
      </c>
      <c r="G28201">
        <v>3</v>
      </c>
      <c r="H28201">
        <v>1800.51</v>
      </c>
      <c r="I28201">
        <v>1620.4590000000001</v>
      </c>
      <c r="J28201" t="s">
        <v>30</v>
      </c>
      <c r="K28201" t="s">
        <v>31</v>
      </c>
      <c r="L28201" t="s">
        <v>32</v>
      </c>
      <c r="M28201" t="s">
        <v>33</v>
      </c>
    </row>
    <row r="28202" spans="1:13" hidden="1" x14ac:dyDescent="0.3">
      <c r="A28202" t="s">
        <v>58742</v>
      </c>
      <c r="B28202" s="1">
        <v>42440.984722222223</v>
      </c>
      <c r="C28202" t="s">
        <v>58743</v>
      </c>
      <c r="D28202" t="s">
        <v>24</v>
      </c>
      <c r="E28202">
        <v>20</v>
      </c>
      <c r="F28202" t="s">
        <v>17</v>
      </c>
      <c r="G28202">
        <v>3</v>
      </c>
      <c r="H28202">
        <v>900.24</v>
      </c>
      <c r="I28202">
        <v>675.18</v>
      </c>
      <c r="J28202" t="s">
        <v>26</v>
      </c>
      <c r="K28202" t="s">
        <v>31</v>
      </c>
      <c r="L28202" t="s">
        <v>32</v>
      </c>
      <c r="M28202" t="s">
        <v>51</v>
      </c>
    </row>
    <row r="28203" spans="1:13" hidden="1" x14ac:dyDescent="0.3">
      <c r="A28203" t="s">
        <v>58744</v>
      </c>
      <c r="B28203" s="1">
        <v>42440.984722222223</v>
      </c>
      <c r="C28203" t="s">
        <v>58745</v>
      </c>
      <c r="D28203" t="s">
        <v>16</v>
      </c>
      <c r="E28203">
        <v>40</v>
      </c>
      <c r="F28203" t="s">
        <v>66</v>
      </c>
      <c r="G28203">
        <v>2</v>
      </c>
      <c r="H28203">
        <v>71.680000000000007</v>
      </c>
      <c r="I28203">
        <v>50.176000000000002</v>
      </c>
      <c r="J28203" t="s">
        <v>18</v>
      </c>
      <c r="K28203" t="s">
        <v>31</v>
      </c>
      <c r="L28203" t="s">
        <v>32</v>
      </c>
      <c r="M28203" t="s">
        <v>63</v>
      </c>
    </row>
    <row r="28204" spans="1:13" hidden="1" x14ac:dyDescent="0.3">
      <c r="A28204" t="s">
        <v>58746</v>
      </c>
      <c r="B28204" s="1">
        <v>42440.984722222223</v>
      </c>
      <c r="C28204" t="s">
        <v>58747</v>
      </c>
      <c r="D28204" t="s">
        <v>16</v>
      </c>
      <c r="E28204">
        <v>26</v>
      </c>
      <c r="F28204" t="s">
        <v>25</v>
      </c>
      <c r="G28204">
        <v>5</v>
      </c>
      <c r="H28204">
        <v>3000.85</v>
      </c>
      <c r="I28204">
        <v>2700.7649999999999</v>
      </c>
      <c r="J28204" t="s">
        <v>30</v>
      </c>
      <c r="K28204" t="s">
        <v>31</v>
      </c>
      <c r="L28204" t="s">
        <v>62</v>
      </c>
      <c r="M28204" t="s">
        <v>21</v>
      </c>
    </row>
    <row r="28205" spans="1:13" hidden="1" x14ac:dyDescent="0.3">
      <c r="A28205" t="s">
        <v>58748</v>
      </c>
      <c r="B28205" s="1">
        <v>42440.984722222223</v>
      </c>
      <c r="C28205" t="s">
        <v>58749</v>
      </c>
      <c r="D28205" t="s">
        <v>24</v>
      </c>
      <c r="E28205">
        <v>50</v>
      </c>
      <c r="F28205" t="s">
        <v>17</v>
      </c>
      <c r="G28205">
        <v>5</v>
      </c>
      <c r="H28205">
        <v>1500.4</v>
      </c>
      <c r="I28205">
        <v>1425.38</v>
      </c>
      <c r="J28205" t="s">
        <v>30</v>
      </c>
      <c r="K28205" t="s">
        <v>74</v>
      </c>
      <c r="L28205" t="s">
        <v>75</v>
      </c>
      <c r="M28205" t="s">
        <v>21</v>
      </c>
    </row>
    <row r="28206" spans="1:13" hidden="1" x14ac:dyDescent="0.3">
      <c r="A28206" t="s">
        <v>58750</v>
      </c>
      <c r="B28206" s="1">
        <v>42440.98541666667</v>
      </c>
      <c r="C28206" t="s">
        <v>58751</v>
      </c>
      <c r="D28206" t="s">
        <v>16</v>
      </c>
      <c r="E28206">
        <v>58</v>
      </c>
      <c r="F28206" t="s">
        <v>47</v>
      </c>
      <c r="G28206">
        <v>3</v>
      </c>
      <c r="H28206">
        <v>121.98</v>
      </c>
      <c r="I28206">
        <v>91.484999999999999</v>
      </c>
      <c r="J28206" t="s">
        <v>30</v>
      </c>
      <c r="K28206" t="s">
        <v>74</v>
      </c>
      <c r="L28206" t="s">
        <v>75</v>
      </c>
      <c r="M28206" t="s">
        <v>21</v>
      </c>
    </row>
    <row r="28207" spans="1:13" hidden="1" x14ac:dyDescent="0.3">
      <c r="A28207" t="s">
        <v>58752</v>
      </c>
      <c r="B28207" s="1">
        <v>42440.98541666667</v>
      </c>
      <c r="C28207" t="s">
        <v>58753</v>
      </c>
      <c r="D28207" t="s">
        <v>24</v>
      </c>
      <c r="E28207">
        <v>32</v>
      </c>
      <c r="F28207" t="s">
        <v>97</v>
      </c>
      <c r="G28207">
        <v>2</v>
      </c>
      <c r="H28207">
        <v>2100</v>
      </c>
      <c r="I28207">
        <v>1890</v>
      </c>
      <c r="J28207" t="s">
        <v>30</v>
      </c>
      <c r="K28207" t="s">
        <v>74</v>
      </c>
      <c r="L28207" t="s">
        <v>75</v>
      </c>
      <c r="M28207" t="s">
        <v>48</v>
      </c>
    </row>
    <row r="28208" spans="1:13" hidden="1" x14ac:dyDescent="0.3">
      <c r="A28208" t="s">
        <v>58754</v>
      </c>
      <c r="B28208" s="1">
        <v>42440.98541666667</v>
      </c>
      <c r="C28208" t="s">
        <v>58755</v>
      </c>
      <c r="D28208" t="s">
        <v>16</v>
      </c>
      <c r="E28208">
        <v>23</v>
      </c>
      <c r="F28208" t="s">
        <v>17</v>
      </c>
      <c r="G28208">
        <v>2</v>
      </c>
      <c r="H28208">
        <v>600.16</v>
      </c>
      <c r="I28208">
        <v>450.12</v>
      </c>
      <c r="J28208" t="s">
        <v>26</v>
      </c>
      <c r="K28208" t="s">
        <v>98</v>
      </c>
      <c r="L28208" t="s">
        <v>501</v>
      </c>
      <c r="M28208" t="s">
        <v>37</v>
      </c>
    </row>
    <row r="28209" spans="1:13" hidden="1" x14ac:dyDescent="0.3">
      <c r="A28209" t="s">
        <v>58756</v>
      </c>
      <c r="B28209" s="1">
        <v>42440.98541666667</v>
      </c>
      <c r="C28209" t="s">
        <v>58757</v>
      </c>
      <c r="D28209" t="s">
        <v>16</v>
      </c>
      <c r="E28209">
        <v>61</v>
      </c>
      <c r="F28209" t="s">
        <v>59</v>
      </c>
      <c r="G28209">
        <v>1</v>
      </c>
      <c r="H28209">
        <v>5.23</v>
      </c>
      <c r="I28209">
        <v>3.661</v>
      </c>
      <c r="J28209" t="s">
        <v>18</v>
      </c>
      <c r="K28209" t="s">
        <v>98</v>
      </c>
      <c r="L28209" t="s">
        <v>171</v>
      </c>
      <c r="M28209" t="s">
        <v>51</v>
      </c>
    </row>
    <row r="28210" spans="1:13" hidden="1" x14ac:dyDescent="0.3">
      <c r="A28210" t="s">
        <v>58758</v>
      </c>
      <c r="B28210" s="1">
        <v>42440.986111111109</v>
      </c>
      <c r="C28210" t="s">
        <v>58759</v>
      </c>
      <c r="D28210" t="s">
        <v>16</v>
      </c>
      <c r="E28210">
        <v>66</v>
      </c>
      <c r="F28210" t="s">
        <v>25</v>
      </c>
      <c r="G28210">
        <v>1</v>
      </c>
      <c r="H28210">
        <v>600.16999999999996</v>
      </c>
      <c r="I28210">
        <v>450.1275</v>
      </c>
      <c r="J28210" t="s">
        <v>26</v>
      </c>
      <c r="K28210" t="s">
        <v>98</v>
      </c>
      <c r="L28210" t="s">
        <v>171</v>
      </c>
      <c r="M28210" t="s">
        <v>21</v>
      </c>
    </row>
    <row r="28211" spans="1:13" hidden="1" x14ac:dyDescent="0.3">
      <c r="A28211" t="s">
        <v>58760</v>
      </c>
      <c r="B28211" s="1">
        <v>42440.986111111109</v>
      </c>
      <c r="C28211" t="s">
        <v>58761</v>
      </c>
      <c r="D28211" t="s">
        <v>24</v>
      </c>
      <c r="E28211">
        <v>62</v>
      </c>
      <c r="F28211" t="s">
        <v>66</v>
      </c>
      <c r="G28211">
        <v>3</v>
      </c>
      <c r="H28211">
        <v>107.52</v>
      </c>
      <c r="I28211">
        <v>80.64</v>
      </c>
      <c r="J28211" t="s">
        <v>18</v>
      </c>
      <c r="K28211" t="s">
        <v>98</v>
      </c>
      <c r="L28211" t="s">
        <v>171</v>
      </c>
      <c r="M28211" t="s">
        <v>48</v>
      </c>
    </row>
    <row r="28212" spans="1:13" hidden="1" x14ac:dyDescent="0.3">
      <c r="A28212" t="s">
        <v>58762</v>
      </c>
      <c r="B28212" s="1">
        <v>42440.986111111109</v>
      </c>
      <c r="C28212" t="s">
        <v>58763</v>
      </c>
      <c r="D28212" t="s">
        <v>24</v>
      </c>
      <c r="E28212">
        <v>34</v>
      </c>
      <c r="F28212" t="s">
        <v>203</v>
      </c>
      <c r="G28212">
        <v>1</v>
      </c>
      <c r="H28212">
        <v>11.73</v>
      </c>
      <c r="I28212">
        <v>8.2110000000000003</v>
      </c>
      <c r="J28212" t="s">
        <v>26</v>
      </c>
      <c r="K28212" t="s">
        <v>98</v>
      </c>
      <c r="L28212" t="s">
        <v>171</v>
      </c>
      <c r="M28212" t="s">
        <v>48</v>
      </c>
    </row>
    <row r="28213" spans="1:13" hidden="1" x14ac:dyDescent="0.3">
      <c r="A28213" t="s">
        <v>58764</v>
      </c>
      <c r="B28213" s="1">
        <v>42440.986111111109</v>
      </c>
      <c r="C28213" t="s">
        <v>58765</v>
      </c>
      <c r="D28213" t="s">
        <v>16</v>
      </c>
      <c r="E28213">
        <v>68</v>
      </c>
      <c r="F28213" t="s">
        <v>47</v>
      </c>
      <c r="G28213">
        <v>1</v>
      </c>
      <c r="H28213">
        <v>40.659999999999997</v>
      </c>
      <c r="I28213">
        <v>28.462</v>
      </c>
      <c r="J28213" t="s">
        <v>18</v>
      </c>
      <c r="K28213" t="s">
        <v>31</v>
      </c>
      <c r="L28213" t="s">
        <v>32</v>
      </c>
      <c r="M28213" t="s">
        <v>48</v>
      </c>
    </row>
    <row r="28214" spans="1:13" hidden="1" x14ac:dyDescent="0.3">
      <c r="A28214" t="s">
        <v>58766</v>
      </c>
      <c r="B28214" s="1">
        <v>42440.986111111109</v>
      </c>
      <c r="C28214" t="s">
        <v>58767</v>
      </c>
      <c r="D28214" t="s">
        <v>16</v>
      </c>
      <c r="E28214">
        <v>49</v>
      </c>
      <c r="F28214" t="s">
        <v>25</v>
      </c>
      <c r="G28214">
        <v>5</v>
      </c>
      <c r="H28214">
        <v>3000.85</v>
      </c>
      <c r="I28214">
        <v>2700.7649999999999</v>
      </c>
      <c r="J28214" t="s">
        <v>26</v>
      </c>
      <c r="K28214" t="s">
        <v>31</v>
      </c>
      <c r="L28214" t="s">
        <v>32</v>
      </c>
      <c r="M28214" t="s">
        <v>51</v>
      </c>
    </row>
    <row r="28215" spans="1:13" hidden="1" x14ac:dyDescent="0.3">
      <c r="A28215" t="s">
        <v>58768</v>
      </c>
      <c r="B28215" s="1">
        <v>42440.986805555556</v>
      </c>
      <c r="C28215" t="s">
        <v>58769</v>
      </c>
      <c r="D28215" t="s">
        <v>24</v>
      </c>
      <c r="E28215">
        <v>64</v>
      </c>
      <c r="F28215" t="s">
        <v>203</v>
      </c>
      <c r="G28215">
        <v>3</v>
      </c>
      <c r="H28215">
        <v>35.19</v>
      </c>
      <c r="I28215">
        <v>24.632999999999999</v>
      </c>
      <c r="J28215" t="s">
        <v>18</v>
      </c>
      <c r="K28215" t="s">
        <v>31</v>
      </c>
      <c r="L28215" t="s">
        <v>32</v>
      </c>
      <c r="M28215" t="s">
        <v>63</v>
      </c>
    </row>
    <row r="28216" spans="1:13" hidden="1" x14ac:dyDescent="0.3">
      <c r="A28216" t="s">
        <v>58770</v>
      </c>
      <c r="B28216" s="1">
        <v>42440.986805555556</v>
      </c>
      <c r="C28216" t="s">
        <v>58771</v>
      </c>
      <c r="D28216" t="s">
        <v>16</v>
      </c>
      <c r="E28216">
        <v>63</v>
      </c>
      <c r="F28216" t="s">
        <v>59</v>
      </c>
      <c r="G28216">
        <v>2</v>
      </c>
      <c r="H28216">
        <v>10.46</v>
      </c>
      <c r="I28216">
        <v>7.3220000000000001</v>
      </c>
      <c r="J28216" t="s">
        <v>30</v>
      </c>
      <c r="K28216" t="s">
        <v>31</v>
      </c>
      <c r="L28216" t="s">
        <v>71</v>
      </c>
      <c r="M28216" t="s">
        <v>37</v>
      </c>
    </row>
    <row r="28217" spans="1:13" hidden="1" x14ac:dyDescent="0.3">
      <c r="A28217" t="s">
        <v>58772</v>
      </c>
      <c r="B28217" s="1">
        <v>42440.986805555556</v>
      </c>
      <c r="C28217" t="s">
        <v>58773</v>
      </c>
      <c r="D28217" t="s">
        <v>16</v>
      </c>
      <c r="E28217">
        <v>67</v>
      </c>
      <c r="F28217" t="s">
        <v>17</v>
      </c>
      <c r="G28217">
        <v>4</v>
      </c>
      <c r="H28217">
        <v>1200.32</v>
      </c>
      <c r="I28217">
        <v>1140.3040000000001</v>
      </c>
      <c r="J28217" t="s">
        <v>30</v>
      </c>
      <c r="K28217" t="s">
        <v>31</v>
      </c>
      <c r="L28217" t="s">
        <v>71</v>
      </c>
      <c r="M28217" t="s">
        <v>51</v>
      </c>
    </row>
    <row r="28218" spans="1:13" hidden="1" x14ac:dyDescent="0.3">
      <c r="A28218" t="s">
        <v>58774</v>
      </c>
      <c r="B28218" s="1">
        <v>42440.986805555556</v>
      </c>
      <c r="C28218" t="s">
        <v>58775</v>
      </c>
      <c r="D28218" t="s">
        <v>16</v>
      </c>
      <c r="E28218">
        <v>18</v>
      </c>
      <c r="F28218" t="s">
        <v>59</v>
      </c>
      <c r="G28218">
        <v>1</v>
      </c>
      <c r="H28218">
        <v>5.23</v>
      </c>
      <c r="I28218">
        <v>3.661</v>
      </c>
      <c r="J28218" t="s">
        <v>30</v>
      </c>
      <c r="K28218" t="s">
        <v>31</v>
      </c>
      <c r="L28218" t="s">
        <v>71</v>
      </c>
      <c r="M28218" t="s">
        <v>48</v>
      </c>
    </row>
    <row r="28219" spans="1:13" hidden="1" x14ac:dyDescent="0.3">
      <c r="A28219" t="s">
        <v>58776</v>
      </c>
      <c r="B28219" s="1">
        <v>42440.987500000003</v>
      </c>
      <c r="C28219" t="s">
        <v>58777</v>
      </c>
      <c r="D28219" t="s">
        <v>24</v>
      </c>
      <c r="E28219">
        <v>35</v>
      </c>
      <c r="F28219" t="s">
        <v>59</v>
      </c>
      <c r="G28219">
        <v>5</v>
      </c>
      <c r="H28219">
        <v>26.15</v>
      </c>
      <c r="I28219">
        <v>19.612500000000001</v>
      </c>
      <c r="J28219" t="s">
        <v>18</v>
      </c>
      <c r="K28219" t="s">
        <v>31</v>
      </c>
      <c r="L28219" t="s">
        <v>71</v>
      </c>
      <c r="M28219" t="s">
        <v>21</v>
      </c>
    </row>
    <row r="28220" spans="1:13" hidden="1" x14ac:dyDescent="0.3">
      <c r="A28220" t="s">
        <v>58778</v>
      </c>
      <c r="B28220" s="1">
        <v>42440.987500000003</v>
      </c>
      <c r="C28220" t="s">
        <v>58779</v>
      </c>
      <c r="D28220" t="s">
        <v>16</v>
      </c>
      <c r="E28220">
        <v>55</v>
      </c>
      <c r="F28220" t="s">
        <v>17</v>
      </c>
      <c r="G28220">
        <v>5</v>
      </c>
      <c r="H28220">
        <v>1500.4</v>
      </c>
      <c r="I28220">
        <v>1425.38</v>
      </c>
      <c r="J28220" t="s">
        <v>26</v>
      </c>
      <c r="K28220" t="s">
        <v>31</v>
      </c>
      <c r="L28220" t="s">
        <v>32</v>
      </c>
      <c r="M28220" t="s">
        <v>33</v>
      </c>
    </row>
    <row r="28221" spans="1:13" hidden="1" x14ac:dyDescent="0.3">
      <c r="A28221" t="s">
        <v>58780</v>
      </c>
      <c r="B28221" s="1">
        <v>42440.987500000003</v>
      </c>
      <c r="C28221" t="s">
        <v>58781</v>
      </c>
      <c r="D28221" t="s">
        <v>24</v>
      </c>
      <c r="E28221">
        <v>53</v>
      </c>
      <c r="F28221" t="s">
        <v>66</v>
      </c>
      <c r="G28221">
        <v>3</v>
      </c>
      <c r="H28221">
        <v>107.52</v>
      </c>
      <c r="I28221">
        <v>80.64</v>
      </c>
      <c r="J28221" t="s">
        <v>30</v>
      </c>
      <c r="K28221" t="s">
        <v>98</v>
      </c>
      <c r="L28221" t="s">
        <v>171</v>
      </c>
      <c r="M28221" t="s">
        <v>48</v>
      </c>
    </row>
    <row r="28222" spans="1:13" hidden="1" x14ac:dyDescent="0.3">
      <c r="A28222" t="s">
        <v>58782</v>
      </c>
      <c r="B28222" s="1">
        <v>42440.987500000003</v>
      </c>
      <c r="C28222" t="s">
        <v>58783</v>
      </c>
      <c r="D28222" t="s">
        <v>24</v>
      </c>
      <c r="E28222">
        <v>64</v>
      </c>
      <c r="F28222" t="s">
        <v>17</v>
      </c>
      <c r="G28222">
        <v>4</v>
      </c>
      <c r="H28222">
        <v>1200.32</v>
      </c>
      <c r="I28222">
        <v>1140.3040000000001</v>
      </c>
      <c r="J28222" t="s">
        <v>18</v>
      </c>
      <c r="K28222" t="s">
        <v>74</v>
      </c>
      <c r="L28222" t="s">
        <v>75</v>
      </c>
      <c r="M28222" t="s">
        <v>51</v>
      </c>
    </row>
    <row r="28223" spans="1:13" hidden="1" x14ac:dyDescent="0.3">
      <c r="A28223" t="s">
        <v>58784</v>
      </c>
      <c r="B28223" s="1">
        <v>42440.988194444442</v>
      </c>
      <c r="C28223" t="s">
        <v>58785</v>
      </c>
      <c r="D28223" t="s">
        <v>24</v>
      </c>
      <c r="E28223">
        <v>41</v>
      </c>
      <c r="F28223" t="s">
        <v>17</v>
      </c>
      <c r="G28223">
        <v>3</v>
      </c>
      <c r="H28223">
        <v>900.24</v>
      </c>
      <c r="I28223">
        <v>675.18</v>
      </c>
      <c r="J28223" t="s">
        <v>30</v>
      </c>
      <c r="K28223" t="s">
        <v>19</v>
      </c>
      <c r="L28223" t="s">
        <v>217</v>
      </c>
      <c r="M28223" t="s">
        <v>51</v>
      </c>
    </row>
    <row r="28224" spans="1:13" hidden="1" x14ac:dyDescent="0.3">
      <c r="A28224" t="s">
        <v>58786</v>
      </c>
      <c r="B28224" s="1">
        <v>42440.988194444442</v>
      </c>
      <c r="C28224" t="s">
        <v>58787</v>
      </c>
      <c r="D28224" t="s">
        <v>16</v>
      </c>
      <c r="E28224">
        <v>66</v>
      </c>
      <c r="F28224" t="s">
        <v>59</v>
      </c>
      <c r="G28224">
        <v>3</v>
      </c>
      <c r="H28224">
        <v>15.69</v>
      </c>
      <c r="I28224">
        <v>10.983000000000001</v>
      </c>
      <c r="J28224" t="s">
        <v>18</v>
      </c>
      <c r="K28224" t="s">
        <v>31</v>
      </c>
      <c r="L28224" t="s">
        <v>204</v>
      </c>
      <c r="M28224" t="s">
        <v>37</v>
      </c>
    </row>
    <row r="28225" spans="1:13" hidden="1" x14ac:dyDescent="0.3">
      <c r="A28225" t="s">
        <v>58788</v>
      </c>
      <c r="B28225" s="1">
        <v>42440.988194444442</v>
      </c>
      <c r="C28225" t="s">
        <v>58789</v>
      </c>
      <c r="D28225" t="s">
        <v>16</v>
      </c>
      <c r="E28225">
        <v>40</v>
      </c>
      <c r="F28225" t="s">
        <v>41</v>
      </c>
      <c r="G28225">
        <v>5</v>
      </c>
      <c r="H28225">
        <v>75.75</v>
      </c>
      <c r="I28225">
        <v>56.8125</v>
      </c>
      <c r="J28225" t="s">
        <v>30</v>
      </c>
      <c r="K28225" t="s">
        <v>19</v>
      </c>
      <c r="L28225" t="s">
        <v>36</v>
      </c>
      <c r="M28225" t="s">
        <v>63</v>
      </c>
    </row>
    <row r="28226" spans="1:13" hidden="1" x14ac:dyDescent="0.3">
      <c r="A28226" t="s">
        <v>58790</v>
      </c>
      <c r="B28226" s="1">
        <v>42440.988194444442</v>
      </c>
      <c r="C28226" t="s">
        <v>58791</v>
      </c>
      <c r="D28226" t="s">
        <v>24</v>
      </c>
      <c r="E28226">
        <v>63</v>
      </c>
      <c r="F28226" t="s">
        <v>203</v>
      </c>
      <c r="G28226">
        <v>4</v>
      </c>
      <c r="H28226">
        <v>46.92</v>
      </c>
      <c r="I28226">
        <v>35.19</v>
      </c>
      <c r="J28226" t="s">
        <v>26</v>
      </c>
      <c r="K28226" t="s">
        <v>19</v>
      </c>
      <c r="L28226" t="s">
        <v>36</v>
      </c>
      <c r="M28226" t="s">
        <v>27</v>
      </c>
    </row>
    <row r="28227" spans="1:13" hidden="1" x14ac:dyDescent="0.3">
      <c r="A28227" t="s">
        <v>58792</v>
      </c>
      <c r="B28227" s="1">
        <v>42440.988888888889</v>
      </c>
      <c r="C28227" t="s">
        <v>58793</v>
      </c>
      <c r="D28227" t="s">
        <v>16</v>
      </c>
      <c r="E28227">
        <v>31</v>
      </c>
      <c r="F28227" t="s">
        <v>17</v>
      </c>
      <c r="G28227">
        <v>2</v>
      </c>
      <c r="H28227">
        <v>600.16</v>
      </c>
      <c r="I28227">
        <v>450.12</v>
      </c>
      <c r="J28227" t="s">
        <v>30</v>
      </c>
      <c r="K28227" t="s">
        <v>31</v>
      </c>
      <c r="L28227" t="s">
        <v>289</v>
      </c>
      <c r="M28227" t="s">
        <v>33</v>
      </c>
    </row>
    <row r="28228" spans="1:13" hidden="1" x14ac:dyDescent="0.3">
      <c r="A28228" t="s">
        <v>58794</v>
      </c>
      <c r="B28228" s="1">
        <v>42440.988888888889</v>
      </c>
      <c r="C28228" t="s">
        <v>58795</v>
      </c>
      <c r="D28228" t="s">
        <v>16</v>
      </c>
      <c r="E28228">
        <v>51</v>
      </c>
      <c r="F28228" t="s">
        <v>59</v>
      </c>
      <c r="G28228">
        <v>5</v>
      </c>
      <c r="H28228">
        <v>26.15</v>
      </c>
      <c r="I28228">
        <v>19.612500000000001</v>
      </c>
      <c r="J28228" t="s">
        <v>30</v>
      </c>
      <c r="K28228" t="s">
        <v>98</v>
      </c>
      <c r="L28228" t="s">
        <v>171</v>
      </c>
      <c r="M28228" t="s">
        <v>48</v>
      </c>
    </row>
    <row r="28229" spans="1:13" hidden="1" x14ac:dyDescent="0.3">
      <c r="A28229" t="s">
        <v>58796</v>
      </c>
      <c r="B28229" s="1">
        <v>42440.988888888889</v>
      </c>
      <c r="C28229" t="s">
        <v>58797</v>
      </c>
      <c r="D28229" t="s">
        <v>24</v>
      </c>
      <c r="E28229">
        <v>42</v>
      </c>
      <c r="F28229" t="s">
        <v>17</v>
      </c>
      <c r="G28229">
        <v>5</v>
      </c>
      <c r="H28229">
        <v>1500.4</v>
      </c>
      <c r="I28229">
        <v>1425.38</v>
      </c>
      <c r="J28229" t="s">
        <v>18</v>
      </c>
      <c r="K28229" t="s">
        <v>98</v>
      </c>
      <c r="L28229" t="s">
        <v>171</v>
      </c>
      <c r="M28229" t="s">
        <v>48</v>
      </c>
    </row>
    <row r="28230" spans="1:13" hidden="1" x14ac:dyDescent="0.3">
      <c r="A28230" t="s">
        <v>58798</v>
      </c>
      <c r="B28230" s="1">
        <v>42440.988888888889</v>
      </c>
      <c r="C28230" t="s">
        <v>58799</v>
      </c>
      <c r="D28230" t="s">
        <v>16</v>
      </c>
      <c r="E28230">
        <v>20</v>
      </c>
      <c r="F28230" t="s">
        <v>59</v>
      </c>
      <c r="G28230">
        <v>5</v>
      </c>
      <c r="H28230">
        <v>26.15</v>
      </c>
      <c r="I28230">
        <v>19.612500000000001</v>
      </c>
      <c r="J28230" t="s">
        <v>30</v>
      </c>
      <c r="K28230" t="s">
        <v>98</v>
      </c>
      <c r="L28230" t="s">
        <v>171</v>
      </c>
      <c r="M28230" t="s">
        <v>63</v>
      </c>
    </row>
    <row r="28231" spans="1:13" hidden="1" x14ac:dyDescent="0.3">
      <c r="A28231" t="s">
        <v>58800</v>
      </c>
      <c r="B28231" s="1">
        <v>42440.988888888889</v>
      </c>
      <c r="C28231" t="s">
        <v>58801</v>
      </c>
      <c r="D28231" t="s">
        <v>24</v>
      </c>
      <c r="E28231">
        <v>41</v>
      </c>
      <c r="F28231" t="s">
        <v>59</v>
      </c>
      <c r="G28231">
        <v>3</v>
      </c>
      <c r="H28231">
        <v>15.69</v>
      </c>
      <c r="I28231">
        <v>10.983000000000001</v>
      </c>
      <c r="J28231" t="s">
        <v>18</v>
      </c>
      <c r="K28231" t="s">
        <v>98</v>
      </c>
      <c r="L28231" t="s">
        <v>171</v>
      </c>
      <c r="M28231" t="s">
        <v>21</v>
      </c>
    </row>
    <row r="28232" spans="1:13" hidden="1" x14ac:dyDescent="0.3">
      <c r="A28232" t="s">
        <v>58802</v>
      </c>
      <c r="B28232" s="1">
        <v>42440.989583333336</v>
      </c>
      <c r="C28232" t="s">
        <v>58803</v>
      </c>
      <c r="D28232" t="s">
        <v>16</v>
      </c>
      <c r="E28232">
        <v>57</v>
      </c>
      <c r="F28232" t="s">
        <v>17</v>
      </c>
      <c r="G28232">
        <v>5</v>
      </c>
      <c r="H28232">
        <v>1500.4</v>
      </c>
      <c r="I28232">
        <v>1425.38</v>
      </c>
      <c r="J28232" t="s">
        <v>30</v>
      </c>
      <c r="K28232" t="s">
        <v>98</v>
      </c>
      <c r="L28232" t="s">
        <v>171</v>
      </c>
      <c r="M28232" t="s">
        <v>51</v>
      </c>
    </row>
    <row r="28233" spans="1:13" hidden="1" x14ac:dyDescent="0.3">
      <c r="A28233" t="s">
        <v>58804</v>
      </c>
      <c r="B28233" s="1">
        <v>42440.989583333336</v>
      </c>
      <c r="C28233" t="s">
        <v>58805</v>
      </c>
      <c r="D28233" t="s">
        <v>16</v>
      </c>
      <c r="E28233">
        <v>37</v>
      </c>
      <c r="F28233" t="s">
        <v>97</v>
      </c>
      <c r="G28233">
        <v>5</v>
      </c>
      <c r="H28233">
        <v>5250</v>
      </c>
      <c r="I28233">
        <v>4725</v>
      </c>
      <c r="J28233" t="s">
        <v>30</v>
      </c>
      <c r="K28233" t="s">
        <v>98</v>
      </c>
      <c r="L28233" t="s">
        <v>99</v>
      </c>
      <c r="M28233" t="s">
        <v>51</v>
      </c>
    </row>
    <row r="28234" spans="1:13" hidden="1" x14ac:dyDescent="0.3">
      <c r="A28234" t="s">
        <v>58806</v>
      </c>
      <c r="B28234" s="1">
        <v>42440.989583333336</v>
      </c>
      <c r="C28234" t="s">
        <v>58807</v>
      </c>
      <c r="D28234" t="s">
        <v>16</v>
      </c>
      <c r="E28234">
        <v>55</v>
      </c>
      <c r="F28234" t="s">
        <v>59</v>
      </c>
      <c r="G28234">
        <v>5</v>
      </c>
      <c r="H28234">
        <v>26.15</v>
      </c>
      <c r="I28234">
        <v>19.612500000000001</v>
      </c>
      <c r="J28234" t="s">
        <v>26</v>
      </c>
      <c r="K28234" t="s">
        <v>98</v>
      </c>
      <c r="L28234" t="s">
        <v>99</v>
      </c>
      <c r="M28234" t="s">
        <v>48</v>
      </c>
    </row>
    <row r="28235" spans="1:13" hidden="1" x14ac:dyDescent="0.3">
      <c r="A28235" t="s">
        <v>58808</v>
      </c>
      <c r="B28235" s="1">
        <v>42440.989583333336</v>
      </c>
      <c r="C28235" t="s">
        <v>58809</v>
      </c>
      <c r="D28235" t="s">
        <v>24</v>
      </c>
      <c r="E28235">
        <v>57</v>
      </c>
      <c r="F28235" t="s">
        <v>47</v>
      </c>
      <c r="G28235">
        <v>2</v>
      </c>
      <c r="H28235">
        <v>81.319999999999993</v>
      </c>
      <c r="I28235">
        <v>56.923999999999999</v>
      </c>
      <c r="J28235" t="s">
        <v>18</v>
      </c>
      <c r="K28235" t="s">
        <v>98</v>
      </c>
      <c r="L28235" t="s">
        <v>99</v>
      </c>
      <c r="M28235" t="s">
        <v>21</v>
      </c>
    </row>
    <row r="28236" spans="1:13" hidden="1" x14ac:dyDescent="0.3">
      <c r="A28236" t="s">
        <v>58810</v>
      </c>
      <c r="B28236" s="1">
        <v>42440.990277777775</v>
      </c>
      <c r="C28236" t="s">
        <v>58811</v>
      </c>
      <c r="D28236" t="s">
        <v>16</v>
      </c>
      <c r="E28236">
        <v>47</v>
      </c>
      <c r="F28236" t="s">
        <v>47</v>
      </c>
      <c r="G28236">
        <v>2</v>
      </c>
      <c r="H28236">
        <v>81.319999999999993</v>
      </c>
      <c r="I28236">
        <v>56.923999999999999</v>
      </c>
      <c r="J28236" t="s">
        <v>18</v>
      </c>
      <c r="K28236" t="s">
        <v>98</v>
      </c>
      <c r="L28236" t="s">
        <v>99</v>
      </c>
      <c r="M28236" t="s">
        <v>33</v>
      </c>
    </row>
    <row r="28237" spans="1:13" hidden="1" x14ac:dyDescent="0.3">
      <c r="A28237" t="s">
        <v>58812</v>
      </c>
      <c r="B28237" s="1">
        <v>42440.990277777775</v>
      </c>
      <c r="C28237" t="s">
        <v>58813</v>
      </c>
      <c r="D28237" t="s">
        <v>24</v>
      </c>
      <c r="E28237">
        <v>66</v>
      </c>
      <c r="F28237" t="s">
        <v>17</v>
      </c>
      <c r="G28237">
        <v>5</v>
      </c>
      <c r="H28237">
        <v>1500.4</v>
      </c>
      <c r="I28237">
        <v>1425.38</v>
      </c>
      <c r="J28237" t="s">
        <v>30</v>
      </c>
      <c r="K28237" t="s">
        <v>19</v>
      </c>
      <c r="L28237" t="s">
        <v>20</v>
      </c>
      <c r="M28237" t="s">
        <v>48</v>
      </c>
    </row>
    <row r="28238" spans="1:13" hidden="1" x14ac:dyDescent="0.3">
      <c r="A28238" t="s">
        <v>58814</v>
      </c>
      <c r="B28238" s="1">
        <v>42440.990277777775</v>
      </c>
      <c r="C28238" t="s">
        <v>58815</v>
      </c>
      <c r="D28238" t="s">
        <v>16</v>
      </c>
      <c r="E28238">
        <v>62</v>
      </c>
      <c r="F28238" t="s">
        <v>17</v>
      </c>
      <c r="G28238">
        <v>3</v>
      </c>
      <c r="H28238">
        <v>900.24</v>
      </c>
      <c r="I28238">
        <v>675.18</v>
      </c>
      <c r="J28238" t="s">
        <v>30</v>
      </c>
      <c r="K28238" t="s">
        <v>19</v>
      </c>
      <c r="L28238" t="s">
        <v>20</v>
      </c>
      <c r="M28238" t="s">
        <v>33</v>
      </c>
    </row>
    <row r="28239" spans="1:13" hidden="1" x14ac:dyDescent="0.3">
      <c r="A28239" t="s">
        <v>58816</v>
      </c>
      <c r="B28239" s="1">
        <v>42440.990277777775</v>
      </c>
      <c r="C28239" t="s">
        <v>58817</v>
      </c>
      <c r="D28239" t="s">
        <v>16</v>
      </c>
      <c r="E28239">
        <v>45</v>
      </c>
      <c r="F28239" t="s">
        <v>47</v>
      </c>
      <c r="G28239">
        <v>5</v>
      </c>
      <c r="H28239">
        <v>203.3</v>
      </c>
      <c r="I28239">
        <v>162.63999999999999</v>
      </c>
      <c r="J28239" t="s">
        <v>26</v>
      </c>
      <c r="K28239" t="s">
        <v>31</v>
      </c>
      <c r="L28239" t="s">
        <v>71</v>
      </c>
      <c r="M28239" t="s">
        <v>51</v>
      </c>
    </row>
    <row r="28240" spans="1:13" hidden="1" x14ac:dyDescent="0.3">
      <c r="A28240" t="s">
        <v>58818</v>
      </c>
      <c r="B28240" s="1">
        <v>42440.990972222222</v>
      </c>
      <c r="C28240" t="s">
        <v>58819</v>
      </c>
      <c r="D28240" t="s">
        <v>16</v>
      </c>
      <c r="E28240">
        <v>29</v>
      </c>
      <c r="F28240" t="s">
        <v>17</v>
      </c>
      <c r="G28240">
        <v>5</v>
      </c>
      <c r="H28240">
        <v>1500.4</v>
      </c>
      <c r="I28240">
        <v>1425.38</v>
      </c>
      <c r="J28240" t="s">
        <v>30</v>
      </c>
      <c r="K28240" t="s">
        <v>74</v>
      </c>
      <c r="L28240" t="s">
        <v>80</v>
      </c>
      <c r="M28240" t="s">
        <v>21</v>
      </c>
    </row>
    <row r="28241" spans="1:13" hidden="1" x14ac:dyDescent="0.3">
      <c r="A28241" t="s">
        <v>58820</v>
      </c>
      <c r="B28241" s="1">
        <v>42440.990972222222</v>
      </c>
      <c r="C28241" t="s">
        <v>58821</v>
      </c>
      <c r="D28241" t="s">
        <v>16</v>
      </c>
      <c r="E28241">
        <v>59</v>
      </c>
      <c r="F28241" t="s">
        <v>47</v>
      </c>
      <c r="G28241">
        <v>3</v>
      </c>
      <c r="H28241">
        <v>121.98</v>
      </c>
      <c r="I28241">
        <v>91.484999999999999</v>
      </c>
      <c r="J28241" t="s">
        <v>30</v>
      </c>
      <c r="K28241" t="s">
        <v>19</v>
      </c>
      <c r="L28241" t="s">
        <v>20</v>
      </c>
      <c r="M28241" t="s">
        <v>37</v>
      </c>
    </row>
    <row r="28242" spans="1:13" hidden="1" x14ac:dyDescent="0.3">
      <c r="A28242" t="s">
        <v>58822</v>
      </c>
      <c r="B28242" s="1">
        <v>42440.990972222222</v>
      </c>
      <c r="C28242" t="s">
        <v>58823</v>
      </c>
      <c r="D28242" t="s">
        <v>16</v>
      </c>
      <c r="E28242">
        <v>42</v>
      </c>
      <c r="F28242" t="s">
        <v>59</v>
      </c>
      <c r="G28242">
        <v>3</v>
      </c>
      <c r="H28242">
        <v>15.69</v>
      </c>
      <c r="I28242">
        <v>10.983000000000001</v>
      </c>
      <c r="J28242" t="s">
        <v>18</v>
      </c>
      <c r="K28242" t="s">
        <v>74</v>
      </c>
      <c r="L28242" t="s">
        <v>75</v>
      </c>
      <c r="M28242" t="s">
        <v>21</v>
      </c>
    </row>
    <row r="28243" spans="1:13" hidden="1" x14ac:dyDescent="0.3">
      <c r="A28243" t="s">
        <v>58824</v>
      </c>
      <c r="B28243" s="1">
        <v>42440.990972222222</v>
      </c>
      <c r="C28243" t="s">
        <v>58825</v>
      </c>
      <c r="D28243" t="s">
        <v>24</v>
      </c>
      <c r="E28243">
        <v>61</v>
      </c>
      <c r="F28243" t="s">
        <v>41</v>
      </c>
      <c r="G28243">
        <v>4</v>
      </c>
      <c r="H28243">
        <v>60.6</v>
      </c>
      <c r="I28243">
        <v>45.45</v>
      </c>
      <c r="J28243" t="s">
        <v>18</v>
      </c>
      <c r="K28243" t="s">
        <v>31</v>
      </c>
      <c r="L28243" t="s">
        <v>204</v>
      </c>
      <c r="M28243" t="s">
        <v>37</v>
      </c>
    </row>
    <row r="28244" spans="1:13" hidden="1" x14ac:dyDescent="0.3">
      <c r="A28244" t="s">
        <v>58826</v>
      </c>
      <c r="B28244" s="1">
        <v>42440.990972222222</v>
      </c>
      <c r="C28244" t="s">
        <v>58827</v>
      </c>
      <c r="D28244" t="s">
        <v>24</v>
      </c>
      <c r="E28244">
        <v>22</v>
      </c>
      <c r="F28244" t="s">
        <v>17</v>
      </c>
      <c r="G28244">
        <v>3</v>
      </c>
      <c r="H28244">
        <v>900.24</v>
      </c>
      <c r="I28244">
        <v>675.18</v>
      </c>
      <c r="J28244" t="s">
        <v>30</v>
      </c>
      <c r="K28244" t="s">
        <v>19</v>
      </c>
      <c r="L28244" t="s">
        <v>67</v>
      </c>
      <c r="M28244" t="s">
        <v>37</v>
      </c>
    </row>
    <row r="28245" spans="1:13" hidden="1" x14ac:dyDescent="0.3">
      <c r="A28245" t="s">
        <v>58828</v>
      </c>
      <c r="B28245" s="1">
        <v>42440.991666666669</v>
      </c>
      <c r="C28245" t="s">
        <v>58829</v>
      </c>
      <c r="D28245" t="s">
        <v>16</v>
      </c>
      <c r="E28245">
        <v>48</v>
      </c>
      <c r="F28245" t="s">
        <v>17</v>
      </c>
      <c r="G28245">
        <v>4</v>
      </c>
      <c r="H28245">
        <v>1200.32</v>
      </c>
      <c r="I28245">
        <v>1140.3040000000001</v>
      </c>
      <c r="J28245" t="s">
        <v>30</v>
      </c>
      <c r="K28245" t="s">
        <v>19</v>
      </c>
      <c r="L28245" t="s">
        <v>67</v>
      </c>
      <c r="M28245" t="s">
        <v>51</v>
      </c>
    </row>
    <row r="28246" spans="1:13" hidden="1" x14ac:dyDescent="0.3">
      <c r="A28246" t="s">
        <v>58830</v>
      </c>
      <c r="B28246" s="1">
        <v>42440.991666666669</v>
      </c>
      <c r="C28246" t="s">
        <v>58831</v>
      </c>
      <c r="D28246" t="s">
        <v>24</v>
      </c>
      <c r="E28246">
        <v>39</v>
      </c>
      <c r="F28246" t="s">
        <v>66</v>
      </c>
      <c r="G28246">
        <v>5</v>
      </c>
      <c r="H28246">
        <v>179.2</v>
      </c>
      <c r="I28246">
        <v>143.36000000000001</v>
      </c>
      <c r="J28246" t="s">
        <v>26</v>
      </c>
      <c r="K28246" t="s">
        <v>19</v>
      </c>
      <c r="L28246" t="s">
        <v>67</v>
      </c>
      <c r="M28246" t="s">
        <v>21</v>
      </c>
    </row>
    <row r="28247" spans="1:13" hidden="1" x14ac:dyDescent="0.3">
      <c r="A28247" t="s">
        <v>58832</v>
      </c>
      <c r="B28247" s="1">
        <v>42440.991666666669</v>
      </c>
      <c r="C28247" t="s">
        <v>58833</v>
      </c>
      <c r="D28247" t="s">
        <v>24</v>
      </c>
      <c r="E28247">
        <v>18</v>
      </c>
      <c r="F28247" t="s">
        <v>25</v>
      </c>
      <c r="G28247">
        <v>5</v>
      </c>
      <c r="H28247">
        <v>3000.85</v>
      </c>
      <c r="I28247">
        <v>2700.7649999999999</v>
      </c>
      <c r="J28247" t="s">
        <v>30</v>
      </c>
      <c r="K28247" t="s">
        <v>19</v>
      </c>
      <c r="L28247" t="s">
        <v>67</v>
      </c>
      <c r="M28247" t="s">
        <v>33</v>
      </c>
    </row>
    <row r="28248" spans="1:13" hidden="1" x14ac:dyDescent="0.3">
      <c r="A28248" t="s">
        <v>58834</v>
      </c>
      <c r="B28248" s="1">
        <v>42440.991666666669</v>
      </c>
      <c r="C28248" t="s">
        <v>58835</v>
      </c>
      <c r="D28248" t="s">
        <v>24</v>
      </c>
      <c r="E28248">
        <v>63</v>
      </c>
      <c r="F28248" t="s">
        <v>17</v>
      </c>
      <c r="G28248">
        <v>1</v>
      </c>
      <c r="H28248">
        <v>300.08</v>
      </c>
      <c r="I28248">
        <v>225.06</v>
      </c>
      <c r="J28248" t="s">
        <v>18</v>
      </c>
      <c r="K28248" t="s">
        <v>31</v>
      </c>
      <c r="L28248" t="s">
        <v>32</v>
      </c>
      <c r="M28248" t="s">
        <v>37</v>
      </c>
    </row>
    <row r="28249" spans="1:13" hidden="1" x14ac:dyDescent="0.3">
      <c r="A28249" t="s">
        <v>58836</v>
      </c>
      <c r="B28249" s="1">
        <v>42440.992361111108</v>
      </c>
      <c r="C28249" t="s">
        <v>58837</v>
      </c>
      <c r="D28249" t="s">
        <v>16</v>
      </c>
      <c r="E28249">
        <v>50</v>
      </c>
      <c r="F28249" t="s">
        <v>17</v>
      </c>
      <c r="G28249">
        <v>5</v>
      </c>
      <c r="H28249">
        <v>1500.4</v>
      </c>
      <c r="I28249">
        <v>1425.38</v>
      </c>
      <c r="J28249" t="s">
        <v>30</v>
      </c>
      <c r="K28249" t="s">
        <v>19</v>
      </c>
      <c r="L28249" t="s">
        <v>217</v>
      </c>
      <c r="M28249" t="s">
        <v>51</v>
      </c>
    </row>
    <row r="28250" spans="1:13" hidden="1" x14ac:dyDescent="0.3">
      <c r="A28250" t="s">
        <v>58838</v>
      </c>
      <c r="B28250" s="1">
        <v>42440.992361111108</v>
      </c>
      <c r="C28250" t="s">
        <v>58839</v>
      </c>
      <c r="D28250" t="s">
        <v>16</v>
      </c>
      <c r="E28250">
        <v>18</v>
      </c>
      <c r="F28250" t="s">
        <v>66</v>
      </c>
      <c r="G28250">
        <v>4</v>
      </c>
      <c r="H28250">
        <v>143.36000000000001</v>
      </c>
      <c r="I28250">
        <v>114.688</v>
      </c>
      <c r="J28250" t="s">
        <v>30</v>
      </c>
      <c r="K28250" t="s">
        <v>19</v>
      </c>
      <c r="L28250" t="s">
        <v>67</v>
      </c>
      <c r="M28250" t="s">
        <v>37</v>
      </c>
    </row>
    <row r="28251" spans="1:13" hidden="1" x14ac:dyDescent="0.3">
      <c r="A28251" t="s">
        <v>58840</v>
      </c>
      <c r="B28251" s="1">
        <v>42440.992361111108</v>
      </c>
      <c r="C28251" t="s">
        <v>58841</v>
      </c>
      <c r="D28251" t="s">
        <v>24</v>
      </c>
      <c r="E28251">
        <v>24</v>
      </c>
      <c r="F28251" t="s">
        <v>25</v>
      </c>
      <c r="G28251">
        <v>1</v>
      </c>
      <c r="H28251">
        <v>600.16999999999996</v>
      </c>
      <c r="I28251">
        <v>450.1275</v>
      </c>
      <c r="J28251" t="s">
        <v>18</v>
      </c>
      <c r="K28251" t="s">
        <v>19</v>
      </c>
      <c r="L28251" t="s">
        <v>67</v>
      </c>
      <c r="M28251" t="s">
        <v>33</v>
      </c>
    </row>
    <row r="28252" spans="1:13" hidden="1" x14ac:dyDescent="0.3">
      <c r="A28252" t="s">
        <v>58842</v>
      </c>
      <c r="B28252" s="1">
        <v>42440.992361111108</v>
      </c>
      <c r="C28252" t="s">
        <v>58843</v>
      </c>
      <c r="D28252" t="s">
        <v>24</v>
      </c>
      <c r="E28252">
        <v>28</v>
      </c>
      <c r="F28252" t="s">
        <v>59</v>
      </c>
      <c r="G28252">
        <v>2</v>
      </c>
      <c r="H28252">
        <v>10.46</v>
      </c>
      <c r="I28252">
        <v>7.3220000000000001</v>
      </c>
      <c r="J28252" t="s">
        <v>30</v>
      </c>
      <c r="K28252" t="s">
        <v>31</v>
      </c>
      <c r="L28252" t="s">
        <v>71</v>
      </c>
      <c r="M28252" t="s">
        <v>63</v>
      </c>
    </row>
    <row r="28253" spans="1:13" hidden="1" x14ac:dyDescent="0.3">
      <c r="A28253" t="s">
        <v>58844</v>
      </c>
      <c r="B28253" s="1">
        <v>42440.993055555555</v>
      </c>
      <c r="C28253" t="s">
        <v>58845</v>
      </c>
      <c r="D28253" t="s">
        <v>16</v>
      </c>
      <c r="E28253">
        <v>60</v>
      </c>
      <c r="F28253" t="s">
        <v>41</v>
      </c>
      <c r="G28253">
        <v>3</v>
      </c>
      <c r="H28253">
        <v>45.45</v>
      </c>
      <c r="I28253">
        <v>31.815000000000001</v>
      </c>
      <c r="J28253" t="s">
        <v>18</v>
      </c>
      <c r="K28253" t="s">
        <v>31</v>
      </c>
      <c r="L28253" t="s">
        <v>71</v>
      </c>
      <c r="M28253" t="s">
        <v>48</v>
      </c>
    </row>
    <row r="28254" spans="1:13" hidden="1" x14ac:dyDescent="0.3">
      <c r="A28254" t="s">
        <v>58846</v>
      </c>
      <c r="B28254" s="1">
        <v>42440.993055555555</v>
      </c>
      <c r="C28254" t="s">
        <v>58847</v>
      </c>
      <c r="D28254" t="s">
        <v>16</v>
      </c>
      <c r="E28254">
        <v>31</v>
      </c>
      <c r="F28254" t="s">
        <v>17</v>
      </c>
      <c r="G28254">
        <v>4</v>
      </c>
      <c r="H28254">
        <v>1200.32</v>
      </c>
      <c r="I28254">
        <v>1140.3040000000001</v>
      </c>
      <c r="J28254" t="s">
        <v>18</v>
      </c>
      <c r="K28254" t="s">
        <v>31</v>
      </c>
      <c r="L28254" t="s">
        <v>71</v>
      </c>
      <c r="M28254" t="s">
        <v>21</v>
      </c>
    </row>
    <row r="28255" spans="1:13" hidden="1" x14ac:dyDescent="0.3">
      <c r="A28255" t="s">
        <v>58848</v>
      </c>
      <c r="B28255" s="1">
        <v>42440.993055555555</v>
      </c>
      <c r="C28255" t="s">
        <v>58849</v>
      </c>
      <c r="D28255" t="s">
        <v>24</v>
      </c>
      <c r="E28255">
        <v>68</v>
      </c>
      <c r="F28255" t="s">
        <v>203</v>
      </c>
      <c r="G28255">
        <v>2</v>
      </c>
      <c r="H28255">
        <v>23.46</v>
      </c>
      <c r="I28255">
        <v>16.422000000000001</v>
      </c>
      <c r="J28255" t="s">
        <v>18</v>
      </c>
      <c r="K28255" t="s">
        <v>31</v>
      </c>
      <c r="L28255" t="s">
        <v>71</v>
      </c>
      <c r="M28255" t="s">
        <v>37</v>
      </c>
    </row>
    <row r="28256" spans="1:13" hidden="1" x14ac:dyDescent="0.3">
      <c r="A28256" t="s">
        <v>58850</v>
      </c>
      <c r="B28256" s="1">
        <v>42440.993055555555</v>
      </c>
      <c r="C28256" t="s">
        <v>58851</v>
      </c>
      <c r="D28256" t="s">
        <v>16</v>
      </c>
      <c r="E28256">
        <v>38</v>
      </c>
      <c r="F28256" t="s">
        <v>66</v>
      </c>
      <c r="G28256">
        <v>2</v>
      </c>
      <c r="H28256">
        <v>71.680000000000007</v>
      </c>
      <c r="I28256">
        <v>50.176000000000002</v>
      </c>
      <c r="J28256" t="s">
        <v>26</v>
      </c>
      <c r="K28256" t="s">
        <v>31</v>
      </c>
      <c r="L28256" t="s">
        <v>71</v>
      </c>
      <c r="M28256" t="s">
        <v>63</v>
      </c>
    </row>
    <row r="28257" spans="1:13" hidden="1" x14ac:dyDescent="0.3">
      <c r="A28257" t="s">
        <v>58852</v>
      </c>
      <c r="B28257" s="1">
        <v>42440.993750000001</v>
      </c>
      <c r="C28257" t="s">
        <v>58853</v>
      </c>
      <c r="D28257" t="s">
        <v>16</v>
      </c>
      <c r="E28257">
        <v>50</v>
      </c>
      <c r="F28257" t="s">
        <v>17</v>
      </c>
      <c r="G28257">
        <v>1</v>
      </c>
      <c r="H28257">
        <v>300.08</v>
      </c>
      <c r="I28257">
        <v>225.06</v>
      </c>
      <c r="J28257" t="s">
        <v>18</v>
      </c>
      <c r="K28257" t="s">
        <v>31</v>
      </c>
      <c r="L28257" t="s">
        <v>71</v>
      </c>
      <c r="M28257" t="s">
        <v>63</v>
      </c>
    </row>
    <row r="28258" spans="1:13" hidden="1" x14ac:dyDescent="0.3">
      <c r="A28258" t="s">
        <v>58854</v>
      </c>
      <c r="B28258" s="1">
        <v>42440.993750000001</v>
      </c>
      <c r="C28258" t="s">
        <v>58855</v>
      </c>
      <c r="D28258" t="s">
        <v>24</v>
      </c>
      <c r="E28258">
        <v>49</v>
      </c>
      <c r="F28258" t="s">
        <v>25</v>
      </c>
      <c r="G28258">
        <v>1</v>
      </c>
      <c r="H28258">
        <v>600.16999999999996</v>
      </c>
      <c r="I28258">
        <v>450.1275</v>
      </c>
      <c r="J28258" t="s">
        <v>30</v>
      </c>
      <c r="K28258" t="s">
        <v>31</v>
      </c>
      <c r="L28258" t="s">
        <v>71</v>
      </c>
      <c r="M28258" t="s">
        <v>48</v>
      </c>
    </row>
    <row r="28259" spans="1:13" hidden="1" x14ac:dyDescent="0.3">
      <c r="A28259" t="s">
        <v>58856</v>
      </c>
      <c r="B28259" s="1">
        <v>42440.993750000001</v>
      </c>
      <c r="C28259" t="s">
        <v>58857</v>
      </c>
      <c r="D28259" t="s">
        <v>16</v>
      </c>
      <c r="E28259">
        <v>53</v>
      </c>
      <c r="F28259" t="s">
        <v>17</v>
      </c>
      <c r="G28259">
        <v>5</v>
      </c>
      <c r="H28259">
        <v>1500.4</v>
      </c>
      <c r="I28259">
        <v>1425.38</v>
      </c>
      <c r="J28259" t="s">
        <v>26</v>
      </c>
      <c r="K28259" t="s">
        <v>31</v>
      </c>
      <c r="L28259" t="s">
        <v>71</v>
      </c>
      <c r="M28259" t="s">
        <v>48</v>
      </c>
    </row>
    <row r="28260" spans="1:13" hidden="1" x14ac:dyDescent="0.3">
      <c r="A28260" t="s">
        <v>58858</v>
      </c>
      <c r="B28260" s="1">
        <v>42440.993750000001</v>
      </c>
      <c r="C28260" t="s">
        <v>58859</v>
      </c>
      <c r="D28260" t="s">
        <v>24</v>
      </c>
      <c r="E28260">
        <v>60</v>
      </c>
      <c r="F28260" t="s">
        <v>47</v>
      </c>
      <c r="G28260">
        <v>3</v>
      </c>
      <c r="H28260">
        <v>121.98</v>
      </c>
      <c r="I28260">
        <v>91.484999999999999</v>
      </c>
      <c r="J28260" t="s">
        <v>26</v>
      </c>
      <c r="K28260" t="s">
        <v>74</v>
      </c>
      <c r="L28260" t="s">
        <v>140</v>
      </c>
      <c r="M28260" t="s">
        <v>37</v>
      </c>
    </row>
    <row r="28261" spans="1:13" hidden="1" x14ac:dyDescent="0.3">
      <c r="A28261" t="s">
        <v>58860</v>
      </c>
      <c r="B28261" s="1">
        <v>42440.993750000001</v>
      </c>
      <c r="C28261" t="s">
        <v>58861</v>
      </c>
      <c r="D28261" t="s">
        <v>16</v>
      </c>
      <c r="E28261">
        <v>55</v>
      </c>
      <c r="F28261" t="s">
        <v>47</v>
      </c>
      <c r="G28261">
        <v>5</v>
      </c>
      <c r="H28261">
        <v>203.3</v>
      </c>
      <c r="I28261">
        <v>162.63999999999999</v>
      </c>
      <c r="J28261" t="s">
        <v>30</v>
      </c>
      <c r="K28261" t="s">
        <v>98</v>
      </c>
      <c r="L28261" t="s">
        <v>312</v>
      </c>
      <c r="M28261" t="s">
        <v>51</v>
      </c>
    </row>
    <row r="28262" spans="1:13" hidden="1" x14ac:dyDescent="0.3">
      <c r="A28262" t="s">
        <v>58862</v>
      </c>
      <c r="B28262" s="1">
        <v>42440.994444444441</v>
      </c>
      <c r="C28262" t="s">
        <v>58863</v>
      </c>
      <c r="D28262" t="s">
        <v>24</v>
      </c>
      <c r="E28262">
        <v>25</v>
      </c>
      <c r="F28262" t="s">
        <v>59</v>
      </c>
      <c r="G28262">
        <v>2</v>
      </c>
      <c r="H28262">
        <v>10.46</v>
      </c>
      <c r="I28262">
        <v>7.3220000000000001</v>
      </c>
      <c r="J28262" t="s">
        <v>30</v>
      </c>
      <c r="K28262" t="s">
        <v>19</v>
      </c>
      <c r="L28262" t="s">
        <v>36</v>
      </c>
      <c r="M28262" t="s">
        <v>21</v>
      </c>
    </row>
    <row r="28263" spans="1:13" hidden="1" x14ac:dyDescent="0.3">
      <c r="A28263" t="s">
        <v>58864</v>
      </c>
      <c r="B28263" s="1">
        <v>42440.994444444441</v>
      </c>
      <c r="C28263" t="s">
        <v>58865</v>
      </c>
      <c r="D28263" t="s">
        <v>16</v>
      </c>
      <c r="E28263">
        <v>24</v>
      </c>
      <c r="F28263" t="s">
        <v>66</v>
      </c>
      <c r="G28263">
        <v>4</v>
      </c>
      <c r="H28263">
        <v>143.36000000000001</v>
      </c>
      <c r="I28263">
        <v>114.688</v>
      </c>
      <c r="J28263" t="s">
        <v>18</v>
      </c>
      <c r="K28263" t="s">
        <v>74</v>
      </c>
      <c r="L28263" t="s">
        <v>75</v>
      </c>
      <c r="M28263" t="s">
        <v>33</v>
      </c>
    </row>
    <row r="28264" spans="1:13" hidden="1" x14ac:dyDescent="0.3">
      <c r="A28264" t="s">
        <v>58866</v>
      </c>
      <c r="B28264" s="1">
        <v>42440.994444444441</v>
      </c>
      <c r="C28264" t="s">
        <v>58867</v>
      </c>
      <c r="D28264" t="s">
        <v>16</v>
      </c>
      <c r="E28264">
        <v>33</v>
      </c>
      <c r="F28264" t="s">
        <v>59</v>
      </c>
      <c r="G28264">
        <v>1</v>
      </c>
      <c r="H28264">
        <v>5.23</v>
      </c>
      <c r="I28264">
        <v>3.661</v>
      </c>
      <c r="J28264" t="s">
        <v>30</v>
      </c>
      <c r="K28264" t="s">
        <v>74</v>
      </c>
      <c r="L28264" t="s">
        <v>75</v>
      </c>
      <c r="M28264" t="s">
        <v>27</v>
      </c>
    </row>
    <row r="28265" spans="1:13" hidden="1" x14ac:dyDescent="0.3">
      <c r="A28265" t="s">
        <v>58868</v>
      </c>
      <c r="B28265" s="1">
        <v>42440.994444444441</v>
      </c>
      <c r="C28265" t="s">
        <v>58869</v>
      </c>
      <c r="D28265" t="s">
        <v>16</v>
      </c>
      <c r="E28265">
        <v>37</v>
      </c>
      <c r="F28265" t="s">
        <v>59</v>
      </c>
      <c r="G28265">
        <v>5</v>
      </c>
      <c r="H28265">
        <v>26.15</v>
      </c>
      <c r="I28265">
        <v>19.612500000000001</v>
      </c>
      <c r="J28265" t="s">
        <v>30</v>
      </c>
      <c r="K28265" t="s">
        <v>74</v>
      </c>
      <c r="L28265" t="s">
        <v>75</v>
      </c>
      <c r="M28265" t="s">
        <v>33</v>
      </c>
    </row>
    <row r="28266" spans="1:13" hidden="1" x14ac:dyDescent="0.3">
      <c r="A28266" t="s">
        <v>58870</v>
      </c>
      <c r="B28266" s="1">
        <v>42440.995138888888</v>
      </c>
      <c r="C28266" t="s">
        <v>58871</v>
      </c>
      <c r="D28266" t="s">
        <v>16</v>
      </c>
      <c r="E28266">
        <v>26</v>
      </c>
      <c r="F28266" t="s">
        <v>17</v>
      </c>
      <c r="G28266">
        <v>5</v>
      </c>
      <c r="H28266">
        <v>1500.4</v>
      </c>
      <c r="I28266">
        <v>1425.38</v>
      </c>
      <c r="J28266" t="s">
        <v>26</v>
      </c>
      <c r="K28266" t="s">
        <v>31</v>
      </c>
      <c r="L28266" t="s">
        <v>32</v>
      </c>
      <c r="M28266" t="s">
        <v>21</v>
      </c>
    </row>
    <row r="28267" spans="1:13" hidden="1" x14ac:dyDescent="0.3">
      <c r="A28267" t="s">
        <v>58872</v>
      </c>
      <c r="B28267" s="1">
        <v>42440.995138888888</v>
      </c>
      <c r="C28267" t="s">
        <v>58873</v>
      </c>
      <c r="D28267" t="s">
        <v>24</v>
      </c>
      <c r="E28267">
        <v>38</v>
      </c>
      <c r="F28267" t="s">
        <v>17</v>
      </c>
      <c r="G28267">
        <v>1</v>
      </c>
      <c r="H28267">
        <v>300.08</v>
      </c>
      <c r="I28267">
        <v>225.06</v>
      </c>
      <c r="J28267" t="s">
        <v>30</v>
      </c>
      <c r="K28267" t="s">
        <v>31</v>
      </c>
      <c r="L28267" t="s">
        <v>32</v>
      </c>
      <c r="M28267" t="s">
        <v>51</v>
      </c>
    </row>
    <row r="28268" spans="1:13" hidden="1" x14ac:dyDescent="0.3">
      <c r="A28268" t="s">
        <v>58874</v>
      </c>
      <c r="B28268" s="1">
        <v>42440.995138888888</v>
      </c>
      <c r="C28268" t="s">
        <v>58875</v>
      </c>
      <c r="D28268" t="s">
        <v>24</v>
      </c>
      <c r="E28268">
        <v>62</v>
      </c>
      <c r="F28268" t="s">
        <v>17</v>
      </c>
      <c r="G28268">
        <v>5</v>
      </c>
      <c r="H28268">
        <v>1500.4</v>
      </c>
      <c r="I28268">
        <v>1425.38</v>
      </c>
      <c r="J28268" t="s">
        <v>18</v>
      </c>
      <c r="K28268" t="s">
        <v>98</v>
      </c>
      <c r="L28268" t="s">
        <v>99</v>
      </c>
      <c r="M28268" t="s">
        <v>27</v>
      </c>
    </row>
    <row r="28269" spans="1:13" hidden="1" x14ac:dyDescent="0.3">
      <c r="A28269" t="s">
        <v>58876</v>
      </c>
      <c r="B28269" s="1">
        <v>42440.995138888888</v>
      </c>
      <c r="C28269" t="s">
        <v>58877</v>
      </c>
      <c r="D28269" t="s">
        <v>16</v>
      </c>
      <c r="E28269">
        <v>23</v>
      </c>
      <c r="F28269" t="s">
        <v>25</v>
      </c>
      <c r="G28269">
        <v>4</v>
      </c>
      <c r="H28269">
        <v>2400.6799999999998</v>
      </c>
      <c r="I28269">
        <v>2280.6460000000002</v>
      </c>
      <c r="J28269" t="s">
        <v>18</v>
      </c>
      <c r="K28269" t="s">
        <v>31</v>
      </c>
      <c r="L28269" t="s">
        <v>71</v>
      </c>
      <c r="M28269" t="s">
        <v>21</v>
      </c>
    </row>
    <row r="28270" spans="1:13" hidden="1" x14ac:dyDescent="0.3">
      <c r="A28270" t="s">
        <v>58878</v>
      </c>
      <c r="B28270" s="1">
        <v>42440.995833333334</v>
      </c>
      <c r="C28270" t="s">
        <v>58879</v>
      </c>
      <c r="D28270" t="s">
        <v>16</v>
      </c>
      <c r="E28270">
        <v>57</v>
      </c>
      <c r="F28270" t="s">
        <v>17</v>
      </c>
      <c r="G28270">
        <v>1</v>
      </c>
      <c r="H28270">
        <v>300.08</v>
      </c>
      <c r="I28270">
        <v>225.06</v>
      </c>
      <c r="J28270" t="s">
        <v>30</v>
      </c>
      <c r="K28270" t="s">
        <v>31</v>
      </c>
      <c r="L28270" t="s">
        <v>71</v>
      </c>
      <c r="M28270" t="s">
        <v>51</v>
      </c>
    </row>
    <row r="28271" spans="1:13" hidden="1" x14ac:dyDescent="0.3">
      <c r="A28271" t="s">
        <v>58880</v>
      </c>
      <c r="B28271" s="1">
        <v>42440.995833333334</v>
      </c>
      <c r="C28271" t="s">
        <v>58881</v>
      </c>
      <c r="D28271" t="s">
        <v>16</v>
      </c>
      <c r="E28271">
        <v>64</v>
      </c>
      <c r="F28271" t="s">
        <v>17</v>
      </c>
      <c r="G28271">
        <v>2</v>
      </c>
      <c r="H28271">
        <v>600.16</v>
      </c>
      <c r="I28271">
        <v>450.12</v>
      </c>
      <c r="J28271" t="s">
        <v>30</v>
      </c>
      <c r="K28271" t="s">
        <v>31</v>
      </c>
      <c r="L28271" t="s">
        <v>32</v>
      </c>
      <c r="M28271" t="s">
        <v>37</v>
      </c>
    </row>
    <row r="28272" spans="1:13" hidden="1" x14ac:dyDescent="0.3">
      <c r="A28272" t="s">
        <v>58882</v>
      </c>
      <c r="B28272" s="1">
        <v>42440.995833333334</v>
      </c>
      <c r="C28272" t="s">
        <v>58883</v>
      </c>
      <c r="D28272" t="s">
        <v>16</v>
      </c>
      <c r="E28272">
        <v>24</v>
      </c>
      <c r="F28272" t="s">
        <v>59</v>
      </c>
      <c r="G28272">
        <v>1</v>
      </c>
      <c r="H28272">
        <v>5.23</v>
      </c>
      <c r="I28272">
        <v>3.661</v>
      </c>
      <c r="J28272" t="s">
        <v>18</v>
      </c>
      <c r="K28272" t="s">
        <v>98</v>
      </c>
      <c r="L28272" t="s">
        <v>312</v>
      </c>
      <c r="M28272" t="s">
        <v>21</v>
      </c>
    </row>
    <row r="28273" spans="1:13" hidden="1" x14ac:dyDescent="0.3">
      <c r="A28273" t="s">
        <v>58884</v>
      </c>
      <c r="B28273" s="1">
        <v>42440.995833333334</v>
      </c>
      <c r="C28273" t="s">
        <v>58885</v>
      </c>
      <c r="D28273" t="s">
        <v>16</v>
      </c>
      <c r="E28273">
        <v>68</v>
      </c>
      <c r="F28273" t="s">
        <v>17</v>
      </c>
      <c r="G28273">
        <v>3</v>
      </c>
      <c r="H28273">
        <v>900.24</v>
      </c>
      <c r="I28273">
        <v>675.18</v>
      </c>
      <c r="J28273" t="s">
        <v>26</v>
      </c>
      <c r="K28273" t="s">
        <v>98</v>
      </c>
      <c r="L28273" t="s">
        <v>312</v>
      </c>
      <c r="M28273" t="s">
        <v>21</v>
      </c>
    </row>
    <row r="28274" spans="1:13" hidden="1" x14ac:dyDescent="0.3">
      <c r="A28274" t="s">
        <v>58886</v>
      </c>
      <c r="B28274" s="1">
        <v>42440.995833333334</v>
      </c>
      <c r="C28274" t="s">
        <v>58887</v>
      </c>
      <c r="D28274" t="s">
        <v>16</v>
      </c>
      <c r="E28274">
        <v>35</v>
      </c>
      <c r="F28274" t="s">
        <v>17</v>
      </c>
      <c r="G28274">
        <v>2</v>
      </c>
      <c r="H28274">
        <v>600.16</v>
      </c>
      <c r="I28274">
        <v>450.12</v>
      </c>
      <c r="J28274" t="s">
        <v>30</v>
      </c>
      <c r="K28274" t="s">
        <v>74</v>
      </c>
      <c r="L28274" t="s">
        <v>140</v>
      </c>
      <c r="M28274" t="s">
        <v>48</v>
      </c>
    </row>
    <row r="28275" spans="1:13" hidden="1" x14ac:dyDescent="0.3">
      <c r="A28275" t="s">
        <v>58888</v>
      </c>
      <c r="B28275" s="1">
        <v>42440.996527777781</v>
      </c>
      <c r="C28275" t="s">
        <v>58889</v>
      </c>
      <c r="D28275" t="s">
        <v>16</v>
      </c>
      <c r="E28275">
        <v>36</v>
      </c>
      <c r="F28275" t="s">
        <v>66</v>
      </c>
      <c r="G28275">
        <v>2</v>
      </c>
      <c r="H28275">
        <v>71.680000000000007</v>
      </c>
      <c r="I28275">
        <v>50.176000000000002</v>
      </c>
      <c r="J28275" t="s">
        <v>18</v>
      </c>
      <c r="K28275" t="s">
        <v>74</v>
      </c>
      <c r="L28275" t="s">
        <v>140</v>
      </c>
      <c r="M28275" t="s">
        <v>33</v>
      </c>
    </row>
    <row r="28276" spans="1:13" hidden="1" x14ac:dyDescent="0.3">
      <c r="A28276" t="s">
        <v>58890</v>
      </c>
      <c r="B28276" s="1">
        <v>42440.996527777781</v>
      </c>
      <c r="C28276" t="s">
        <v>58891</v>
      </c>
      <c r="D28276" t="s">
        <v>16</v>
      </c>
      <c r="E28276">
        <v>62</v>
      </c>
      <c r="F28276" t="s">
        <v>17</v>
      </c>
      <c r="G28276">
        <v>1</v>
      </c>
      <c r="H28276">
        <v>300.08</v>
      </c>
      <c r="I28276">
        <v>225.06</v>
      </c>
      <c r="J28276" t="s">
        <v>18</v>
      </c>
      <c r="K28276" t="s">
        <v>74</v>
      </c>
      <c r="L28276" t="s">
        <v>140</v>
      </c>
      <c r="M28276" t="s">
        <v>63</v>
      </c>
    </row>
    <row r="28277" spans="1:13" hidden="1" x14ac:dyDescent="0.3">
      <c r="A28277" t="s">
        <v>58892</v>
      </c>
      <c r="B28277" s="1">
        <v>42440.996527777781</v>
      </c>
      <c r="C28277" t="s">
        <v>58893</v>
      </c>
      <c r="D28277" t="s">
        <v>16</v>
      </c>
      <c r="E28277">
        <v>24</v>
      </c>
      <c r="F28277" t="s">
        <v>59</v>
      </c>
      <c r="G28277">
        <v>1</v>
      </c>
      <c r="H28277">
        <v>5.23</v>
      </c>
      <c r="I28277">
        <v>3.661</v>
      </c>
      <c r="J28277" t="s">
        <v>26</v>
      </c>
      <c r="K28277" t="s">
        <v>74</v>
      </c>
      <c r="L28277" t="s">
        <v>140</v>
      </c>
      <c r="M28277" t="s">
        <v>37</v>
      </c>
    </row>
    <row r="28278" spans="1:13" hidden="1" x14ac:dyDescent="0.3">
      <c r="A28278" t="s">
        <v>58894</v>
      </c>
      <c r="B28278" s="1">
        <v>42440.996527777781</v>
      </c>
      <c r="C28278" t="s">
        <v>58895</v>
      </c>
      <c r="D28278" t="s">
        <v>16</v>
      </c>
      <c r="E28278">
        <v>28</v>
      </c>
      <c r="F28278" t="s">
        <v>66</v>
      </c>
      <c r="G28278">
        <v>1</v>
      </c>
      <c r="H28278">
        <v>35.840000000000003</v>
      </c>
      <c r="I28278">
        <v>25.088000000000001</v>
      </c>
      <c r="J28278" t="s">
        <v>18</v>
      </c>
      <c r="K28278" t="s">
        <v>74</v>
      </c>
      <c r="L28278" t="s">
        <v>140</v>
      </c>
      <c r="M28278" t="s">
        <v>21</v>
      </c>
    </row>
    <row r="28279" spans="1:13" hidden="1" x14ac:dyDescent="0.3">
      <c r="A28279" t="s">
        <v>58896</v>
      </c>
      <c r="B28279" s="1">
        <v>42440.99722222222</v>
      </c>
      <c r="C28279" t="s">
        <v>58897</v>
      </c>
      <c r="D28279" t="s">
        <v>24</v>
      </c>
      <c r="E28279">
        <v>35</v>
      </c>
      <c r="F28279" t="s">
        <v>25</v>
      </c>
      <c r="G28279">
        <v>2</v>
      </c>
      <c r="H28279">
        <v>1200.3399999999999</v>
      </c>
      <c r="I28279">
        <v>1080.306</v>
      </c>
      <c r="J28279" t="s">
        <v>30</v>
      </c>
      <c r="K28279" t="s">
        <v>74</v>
      </c>
      <c r="L28279" t="s">
        <v>75</v>
      </c>
      <c r="M28279" t="s">
        <v>51</v>
      </c>
    </row>
    <row r="28280" spans="1:13" hidden="1" x14ac:dyDescent="0.3">
      <c r="A28280" t="s">
        <v>58898</v>
      </c>
      <c r="B28280" s="1">
        <v>42440.99722222222</v>
      </c>
      <c r="C28280" t="s">
        <v>58899</v>
      </c>
      <c r="D28280" t="s">
        <v>16</v>
      </c>
      <c r="E28280">
        <v>49</v>
      </c>
      <c r="F28280" t="s">
        <v>17</v>
      </c>
      <c r="G28280">
        <v>1</v>
      </c>
      <c r="H28280">
        <v>300.08</v>
      </c>
      <c r="I28280">
        <v>225.06</v>
      </c>
      <c r="J28280" t="s">
        <v>18</v>
      </c>
      <c r="K28280" t="s">
        <v>74</v>
      </c>
      <c r="L28280" t="s">
        <v>75</v>
      </c>
      <c r="M28280" t="s">
        <v>51</v>
      </c>
    </row>
    <row r="28281" spans="1:13" hidden="1" x14ac:dyDescent="0.3">
      <c r="A28281" t="s">
        <v>58900</v>
      </c>
      <c r="B28281" s="1">
        <v>42440.99722222222</v>
      </c>
      <c r="C28281" t="s">
        <v>58901</v>
      </c>
      <c r="D28281" t="s">
        <v>24</v>
      </c>
      <c r="E28281">
        <v>69</v>
      </c>
      <c r="F28281" t="s">
        <v>203</v>
      </c>
      <c r="G28281">
        <v>2</v>
      </c>
      <c r="H28281">
        <v>23.46</v>
      </c>
      <c r="I28281">
        <v>16.422000000000001</v>
      </c>
      <c r="J28281" t="s">
        <v>30</v>
      </c>
      <c r="K28281" t="s">
        <v>74</v>
      </c>
      <c r="L28281" t="s">
        <v>75</v>
      </c>
      <c r="M28281" t="s">
        <v>48</v>
      </c>
    </row>
    <row r="28282" spans="1:13" hidden="1" x14ac:dyDescent="0.3">
      <c r="A28282" t="s">
        <v>58902</v>
      </c>
      <c r="B28282" s="1">
        <v>42440.99722222222</v>
      </c>
      <c r="C28282" t="s">
        <v>58903</v>
      </c>
      <c r="D28282" t="s">
        <v>16</v>
      </c>
      <c r="E28282">
        <v>65</v>
      </c>
      <c r="F28282" t="s">
        <v>17</v>
      </c>
      <c r="G28282">
        <v>1</v>
      </c>
      <c r="H28282">
        <v>300.08</v>
      </c>
      <c r="I28282">
        <v>225.06</v>
      </c>
      <c r="J28282" t="s">
        <v>18</v>
      </c>
      <c r="K28282" t="s">
        <v>19</v>
      </c>
      <c r="L28282" t="s">
        <v>210</v>
      </c>
      <c r="M28282" t="s">
        <v>21</v>
      </c>
    </row>
    <row r="28283" spans="1:13" hidden="1" x14ac:dyDescent="0.3">
      <c r="A28283" t="s">
        <v>58904</v>
      </c>
      <c r="B28283" s="1">
        <v>42440.997916666667</v>
      </c>
      <c r="C28283" t="s">
        <v>58905</v>
      </c>
      <c r="D28283" t="s">
        <v>24</v>
      </c>
      <c r="E28283">
        <v>25</v>
      </c>
      <c r="F28283" t="s">
        <v>25</v>
      </c>
      <c r="G28283">
        <v>3</v>
      </c>
      <c r="H28283">
        <v>1800.51</v>
      </c>
      <c r="I28283">
        <v>1620.4590000000001</v>
      </c>
      <c r="J28283" t="s">
        <v>18</v>
      </c>
      <c r="K28283" t="s">
        <v>19</v>
      </c>
      <c r="L28283" t="s">
        <v>210</v>
      </c>
      <c r="M28283" t="s">
        <v>48</v>
      </c>
    </row>
    <row r="28284" spans="1:13" hidden="1" x14ac:dyDescent="0.3">
      <c r="A28284" t="s">
        <v>58906</v>
      </c>
      <c r="B28284" s="1">
        <v>42440.997916666667</v>
      </c>
      <c r="C28284" t="s">
        <v>58907</v>
      </c>
      <c r="D28284" t="s">
        <v>16</v>
      </c>
      <c r="E28284">
        <v>32</v>
      </c>
      <c r="F28284" t="s">
        <v>47</v>
      </c>
      <c r="G28284">
        <v>4</v>
      </c>
      <c r="H28284">
        <v>162.63999999999999</v>
      </c>
      <c r="I28284">
        <v>130.11199999999999</v>
      </c>
      <c r="J28284" t="s">
        <v>18</v>
      </c>
      <c r="K28284" t="s">
        <v>19</v>
      </c>
      <c r="L28284" t="s">
        <v>210</v>
      </c>
      <c r="M28284" t="s">
        <v>63</v>
      </c>
    </row>
    <row r="28285" spans="1:13" hidden="1" x14ac:dyDescent="0.3">
      <c r="A28285" t="s">
        <v>58908</v>
      </c>
      <c r="B28285" s="1">
        <v>42440.997916666667</v>
      </c>
      <c r="C28285" t="s">
        <v>58909</v>
      </c>
      <c r="D28285" t="s">
        <v>16</v>
      </c>
      <c r="E28285">
        <v>21</v>
      </c>
      <c r="F28285" t="s">
        <v>203</v>
      </c>
      <c r="G28285">
        <v>2</v>
      </c>
      <c r="H28285">
        <v>23.46</v>
      </c>
      <c r="I28285">
        <v>16.422000000000001</v>
      </c>
      <c r="J28285" t="s">
        <v>18</v>
      </c>
      <c r="K28285" t="s">
        <v>31</v>
      </c>
      <c r="L28285" t="s">
        <v>32</v>
      </c>
      <c r="M28285" t="s">
        <v>27</v>
      </c>
    </row>
    <row r="28286" spans="1:13" hidden="1" x14ac:dyDescent="0.3">
      <c r="A28286" t="s">
        <v>58910</v>
      </c>
      <c r="B28286" s="1">
        <v>42440.997916666667</v>
      </c>
      <c r="C28286" t="s">
        <v>58911</v>
      </c>
      <c r="D28286" t="s">
        <v>24</v>
      </c>
      <c r="E28286">
        <v>68</v>
      </c>
      <c r="F28286" t="s">
        <v>66</v>
      </c>
      <c r="G28286">
        <v>4</v>
      </c>
      <c r="H28286">
        <v>143.36000000000001</v>
      </c>
      <c r="I28286">
        <v>114.688</v>
      </c>
      <c r="J28286" t="s">
        <v>26</v>
      </c>
      <c r="K28286" t="s">
        <v>31</v>
      </c>
      <c r="L28286" t="s">
        <v>32</v>
      </c>
      <c r="M28286" t="s">
        <v>21</v>
      </c>
    </row>
    <row r="28287" spans="1:13" hidden="1" x14ac:dyDescent="0.3">
      <c r="A28287" t="s">
        <v>58912</v>
      </c>
      <c r="B28287" s="1">
        <v>42440.998611111114</v>
      </c>
      <c r="C28287" t="s">
        <v>58913</v>
      </c>
      <c r="D28287" t="s">
        <v>24</v>
      </c>
      <c r="E28287">
        <v>39</v>
      </c>
      <c r="F28287" t="s">
        <v>47</v>
      </c>
      <c r="G28287">
        <v>4</v>
      </c>
      <c r="H28287">
        <v>162.63999999999999</v>
      </c>
      <c r="I28287">
        <v>130.11199999999999</v>
      </c>
      <c r="J28287" t="s">
        <v>30</v>
      </c>
      <c r="K28287" t="s">
        <v>98</v>
      </c>
      <c r="L28287" t="s">
        <v>171</v>
      </c>
      <c r="M28287" t="s">
        <v>48</v>
      </c>
    </row>
    <row r="28288" spans="1:13" hidden="1" x14ac:dyDescent="0.3">
      <c r="A28288" t="s">
        <v>58914</v>
      </c>
      <c r="B28288" s="1">
        <v>42440.998611111114</v>
      </c>
      <c r="C28288" t="s">
        <v>58915</v>
      </c>
      <c r="D28288" t="s">
        <v>16</v>
      </c>
      <c r="E28288">
        <v>50</v>
      </c>
      <c r="F28288" t="s">
        <v>66</v>
      </c>
      <c r="G28288">
        <v>1</v>
      </c>
      <c r="H28288">
        <v>35.840000000000003</v>
      </c>
      <c r="I28288">
        <v>25.088000000000001</v>
      </c>
      <c r="J28288" t="s">
        <v>26</v>
      </c>
      <c r="K28288" t="s">
        <v>31</v>
      </c>
      <c r="L28288" t="s">
        <v>32</v>
      </c>
      <c r="M28288" t="s">
        <v>27</v>
      </c>
    </row>
    <row r="28289" spans="1:13" hidden="1" x14ac:dyDescent="0.3">
      <c r="A28289" t="s">
        <v>58916</v>
      </c>
      <c r="B28289" s="1">
        <v>42440.998611111114</v>
      </c>
      <c r="C28289" t="s">
        <v>58917</v>
      </c>
      <c r="D28289" t="s">
        <v>16</v>
      </c>
      <c r="E28289">
        <v>24</v>
      </c>
      <c r="F28289" t="s">
        <v>17</v>
      </c>
      <c r="G28289">
        <v>1</v>
      </c>
      <c r="H28289">
        <v>300.08</v>
      </c>
      <c r="I28289">
        <v>225.06</v>
      </c>
      <c r="J28289" t="s">
        <v>18</v>
      </c>
      <c r="K28289" t="s">
        <v>31</v>
      </c>
      <c r="L28289" t="s">
        <v>32</v>
      </c>
      <c r="M28289" t="s">
        <v>63</v>
      </c>
    </row>
    <row r="28290" spans="1:13" hidden="1" x14ac:dyDescent="0.3">
      <c r="A28290" t="s">
        <v>58918</v>
      </c>
      <c r="B28290" s="1">
        <v>42440.998611111114</v>
      </c>
      <c r="C28290" t="s">
        <v>58919</v>
      </c>
      <c r="D28290" t="s">
        <v>16</v>
      </c>
      <c r="E28290">
        <v>21</v>
      </c>
      <c r="F28290" t="s">
        <v>66</v>
      </c>
      <c r="G28290">
        <v>5</v>
      </c>
      <c r="H28290">
        <v>179.2</v>
      </c>
      <c r="I28290">
        <v>143.36000000000001</v>
      </c>
      <c r="J28290" t="s">
        <v>30</v>
      </c>
      <c r="K28290" t="s">
        <v>31</v>
      </c>
      <c r="L28290" t="s">
        <v>32</v>
      </c>
      <c r="M28290" t="s">
        <v>51</v>
      </c>
    </row>
    <row r="28291" spans="1:13" hidden="1" x14ac:dyDescent="0.3">
      <c r="A28291" t="s">
        <v>58920</v>
      </c>
      <c r="B28291" s="1">
        <v>42440.998611111114</v>
      </c>
      <c r="C28291" t="s">
        <v>58921</v>
      </c>
      <c r="D28291" t="s">
        <v>16</v>
      </c>
      <c r="E28291">
        <v>64</v>
      </c>
      <c r="F28291" t="s">
        <v>203</v>
      </c>
      <c r="G28291">
        <v>1</v>
      </c>
      <c r="H28291">
        <v>11.73</v>
      </c>
      <c r="I28291">
        <v>8.2110000000000003</v>
      </c>
      <c r="J28291" t="s">
        <v>26</v>
      </c>
      <c r="K28291" t="s">
        <v>98</v>
      </c>
      <c r="L28291" t="s">
        <v>99</v>
      </c>
      <c r="M28291" t="s">
        <v>33</v>
      </c>
    </row>
    <row r="28292" spans="1:13" hidden="1" x14ac:dyDescent="0.3">
      <c r="A28292" t="s">
        <v>58922</v>
      </c>
      <c r="B28292" s="1">
        <v>42440.999305555553</v>
      </c>
      <c r="C28292" t="s">
        <v>58923</v>
      </c>
      <c r="D28292" t="s">
        <v>24</v>
      </c>
      <c r="E28292">
        <v>32</v>
      </c>
      <c r="F28292" t="s">
        <v>59</v>
      </c>
      <c r="G28292">
        <v>2</v>
      </c>
      <c r="H28292">
        <v>10.46</v>
      </c>
      <c r="I28292">
        <v>7.3220000000000001</v>
      </c>
      <c r="J28292" t="s">
        <v>30</v>
      </c>
      <c r="K28292" t="s">
        <v>98</v>
      </c>
      <c r="L28292" t="s">
        <v>312</v>
      </c>
      <c r="M28292" t="s">
        <v>21</v>
      </c>
    </row>
    <row r="28293" spans="1:13" hidden="1" x14ac:dyDescent="0.3">
      <c r="A28293" t="s">
        <v>58924</v>
      </c>
      <c r="B28293" s="1">
        <v>42440.999305555553</v>
      </c>
      <c r="C28293" t="s">
        <v>58925</v>
      </c>
      <c r="D28293" t="s">
        <v>24</v>
      </c>
      <c r="E28293">
        <v>59</v>
      </c>
      <c r="F28293" t="s">
        <v>59</v>
      </c>
      <c r="G28293">
        <v>4</v>
      </c>
      <c r="H28293">
        <v>20.92</v>
      </c>
      <c r="I28293">
        <v>15.69</v>
      </c>
      <c r="J28293" t="s">
        <v>18</v>
      </c>
      <c r="K28293" t="s">
        <v>98</v>
      </c>
      <c r="L28293" t="s">
        <v>312</v>
      </c>
      <c r="M28293" t="s">
        <v>21</v>
      </c>
    </row>
    <row r="28294" spans="1:13" hidden="1" x14ac:dyDescent="0.3">
      <c r="A28294" t="s">
        <v>58926</v>
      </c>
      <c r="B28294" s="1">
        <v>42440.999305555553</v>
      </c>
      <c r="C28294" t="s">
        <v>58927</v>
      </c>
      <c r="D28294" t="s">
        <v>16</v>
      </c>
      <c r="E28294">
        <v>43</v>
      </c>
      <c r="F28294" t="s">
        <v>203</v>
      </c>
      <c r="G28294">
        <v>3</v>
      </c>
      <c r="H28294">
        <v>35.19</v>
      </c>
      <c r="I28294">
        <v>24.632999999999999</v>
      </c>
      <c r="J28294" t="s">
        <v>26</v>
      </c>
      <c r="K28294" t="s">
        <v>98</v>
      </c>
      <c r="L28294" t="s">
        <v>312</v>
      </c>
      <c r="M28294" t="s">
        <v>33</v>
      </c>
    </row>
    <row r="28295" spans="1:13" hidden="1" x14ac:dyDescent="0.3">
      <c r="A28295" t="s">
        <v>58928</v>
      </c>
      <c r="B28295" s="1">
        <v>42440.999305555553</v>
      </c>
      <c r="C28295" t="s">
        <v>58929</v>
      </c>
      <c r="D28295" t="s">
        <v>24</v>
      </c>
      <c r="E28295">
        <v>36</v>
      </c>
      <c r="F28295" t="s">
        <v>66</v>
      </c>
      <c r="G28295">
        <v>4</v>
      </c>
      <c r="H28295">
        <v>143.36000000000001</v>
      </c>
      <c r="I28295">
        <v>114.688</v>
      </c>
      <c r="J28295" t="s">
        <v>30</v>
      </c>
      <c r="K28295" t="s">
        <v>31</v>
      </c>
      <c r="L28295" t="s">
        <v>32</v>
      </c>
      <c r="M28295" t="s">
        <v>21</v>
      </c>
    </row>
    <row r="28296" spans="1:13" hidden="1" x14ac:dyDescent="0.3">
      <c r="A28296" t="s">
        <v>58930</v>
      </c>
      <c r="B28296" s="1">
        <v>42471</v>
      </c>
      <c r="C28296" t="s">
        <v>58931</v>
      </c>
      <c r="D28296" t="s">
        <v>24</v>
      </c>
      <c r="E28296">
        <v>31</v>
      </c>
      <c r="F28296" t="s">
        <v>47</v>
      </c>
      <c r="G28296">
        <v>4</v>
      </c>
      <c r="H28296">
        <v>162.63999999999999</v>
      </c>
      <c r="I28296">
        <v>130.11199999999999</v>
      </c>
      <c r="J28296" t="s">
        <v>30</v>
      </c>
      <c r="K28296" t="s">
        <v>74</v>
      </c>
      <c r="L28296" t="s">
        <v>152</v>
      </c>
      <c r="M28296" t="s">
        <v>33</v>
      </c>
    </row>
    <row r="28297" spans="1:13" hidden="1" x14ac:dyDescent="0.3">
      <c r="A28297" t="s">
        <v>58932</v>
      </c>
      <c r="B28297" s="1">
        <v>42471</v>
      </c>
      <c r="C28297" t="s">
        <v>58933</v>
      </c>
      <c r="D28297" t="s">
        <v>24</v>
      </c>
      <c r="E28297">
        <v>32</v>
      </c>
      <c r="F28297" t="s">
        <v>47</v>
      </c>
      <c r="G28297">
        <v>3</v>
      </c>
      <c r="H28297">
        <v>121.98</v>
      </c>
      <c r="I28297">
        <v>91.484999999999999</v>
      </c>
      <c r="J28297" t="s">
        <v>30</v>
      </c>
      <c r="K28297" t="s">
        <v>31</v>
      </c>
      <c r="L28297" t="s">
        <v>32</v>
      </c>
      <c r="M28297" t="s">
        <v>21</v>
      </c>
    </row>
    <row r="28298" spans="1:13" hidden="1" x14ac:dyDescent="0.3">
      <c r="A28298" t="s">
        <v>58934</v>
      </c>
      <c r="B28298" s="1">
        <v>42471</v>
      </c>
      <c r="C28298" t="s">
        <v>58935</v>
      </c>
      <c r="D28298" t="s">
        <v>16</v>
      </c>
      <c r="E28298">
        <v>53</v>
      </c>
      <c r="F28298" t="s">
        <v>47</v>
      </c>
      <c r="G28298">
        <v>5</v>
      </c>
      <c r="H28298">
        <v>203.3</v>
      </c>
      <c r="I28298">
        <v>162.63999999999999</v>
      </c>
      <c r="J28298" t="s">
        <v>30</v>
      </c>
      <c r="K28298" t="s">
        <v>19</v>
      </c>
      <c r="L28298" t="s">
        <v>217</v>
      </c>
      <c r="M28298" t="s">
        <v>48</v>
      </c>
    </row>
    <row r="28299" spans="1:13" hidden="1" x14ac:dyDescent="0.3">
      <c r="A28299" t="s">
        <v>58936</v>
      </c>
      <c r="B28299" s="1">
        <v>42471</v>
      </c>
      <c r="C28299" t="s">
        <v>58937</v>
      </c>
      <c r="D28299" t="s">
        <v>24</v>
      </c>
      <c r="E28299">
        <v>47</v>
      </c>
      <c r="F28299" t="s">
        <v>59</v>
      </c>
      <c r="G28299">
        <v>4</v>
      </c>
      <c r="H28299">
        <v>20.92</v>
      </c>
      <c r="I28299">
        <v>15.69</v>
      </c>
      <c r="J28299" t="s">
        <v>26</v>
      </c>
      <c r="K28299" t="s">
        <v>19</v>
      </c>
      <c r="L28299" t="s">
        <v>217</v>
      </c>
      <c r="M28299" t="s">
        <v>21</v>
      </c>
    </row>
    <row r="28300" spans="1:13" hidden="1" x14ac:dyDescent="0.3">
      <c r="A28300" t="s">
        <v>58938</v>
      </c>
      <c r="B28300" s="1">
        <v>42471.000694444447</v>
      </c>
      <c r="C28300" t="s">
        <v>58939</v>
      </c>
      <c r="D28300" t="s">
        <v>24</v>
      </c>
      <c r="E28300">
        <v>33</v>
      </c>
      <c r="F28300" t="s">
        <v>97</v>
      </c>
      <c r="G28300">
        <v>2</v>
      </c>
      <c r="H28300">
        <v>2100</v>
      </c>
      <c r="I28300">
        <v>1890</v>
      </c>
      <c r="J28300" t="s">
        <v>26</v>
      </c>
      <c r="K28300" t="s">
        <v>19</v>
      </c>
      <c r="L28300" t="s">
        <v>217</v>
      </c>
      <c r="M28300" t="s">
        <v>21</v>
      </c>
    </row>
    <row r="28301" spans="1:13" hidden="1" x14ac:dyDescent="0.3">
      <c r="A28301" t="s">
        <v>58940</v>
      </c>
      <c r="B28301" s="1">
        <v>42471.000694444447</v>
      </c>
      <c r="C28301" t="s">
        <v>58941</v>
      </c>
      <c r="D28301" t="s">
        <v>16</v>
      </c>
      <c r="E28301">
        <v>39</v>
      </c>
      <c r="F28301" t="s">
        <v>59</v>
      </c>
      <c r="G28301">
        <v>1</v>
      </c>
      <c r="H28301">
        <v>5.23</v>
      </c>
      <c r="I28301">
        <v>3.661</v>
      </c>
      <c r="J28301" t="s">
        <v>30</v>
      </c>
      <c r="K28301" t="s">
        <v>19</v>
      </c>
      <c r="L28301" t="s">
        <v>217</v>
      </c>
      <c r="M28301" t="s">
        <v>51</v>
      </c>
    </row>
    <row r="28302" spans="1:13" hidden="1" x14ac:dyDescent="0.3">
      <c r="A28302" t="s">
        <v>58942</v>
      </c>
      <c r="B28302" s="1">
        <v>42471.000694444447</v>
      </c>
      <c r="C28302" t="s">
        <v>58943</v>
      </c>
      <c r="D28302" t="s">
        <v>16</v>
      </c>
      <c r="E28302">
        <v>25</v>
      </c>
      <c r="F28302" t="s">
        <v>17</v>
      </c>
      <c r="G28302">
        <v>4</v>
      </c>
      <c r="H28302">
        <v>1200.32</v>
      </c>
      <c r="I28302">
        <v>1140.3040000000001</v>
      </c>
      <c r="J28302" t="s">
        <v>18</v>
      </c>
      <c r="K28302" t="s">
        <v>19</v>
      </c>
      <c r="L28302" t="s">
        <v>217</v>
      </c>
      <c r="M28302" t="s">
        <v>21</v>
      </c>
    </row>
    <row r="28303" spans="1:13" hidden="1" x14ac:dyDescent="0.3">
      <c r="A28303" t="s">
        <v>58944</v>
      </c>
      <c r="B28303" s="1">
        <v>42471.000694444447</v>
      </c>
      <c r="C28303" t="s">
        <v>58945</v>
      </c>
      <c r="D28303" t="s">
        <v>16</v>
      </c>
      <c r="E28303">
        <v>61</v>
      </c>
      <c r="F28303" t="s">
        <v>17</v>
      </c>
      <c r="G28303">
        <v>3</v>
      </c>
      <c r="H28303">
        <v>900.24</v>
      </c>
      <c r="I28303">
        <v>675.18</v>
      </c>
      <c r="J28303" t="s">
        <v>18</v>
      </c>
      <c r="K28303" t="s">
        <v>19</v>
      </c>
      <c r="L28303" t="s">
        <v>217</v>
      </c>
      <c r="M28303" t="s">
        <v>33</v>
      </c>
    </row>
    <row r="28304" spans="1:13" hidden="1" x14ac:dyDescent="0.3">
      <c r="A28304" t="s">
        <v>58946</v>
      </c>
      <c r="B28304" s="1">
        <v>42471.000694444447</v>
      </c>
      <c r="C28304" t="s">
        <v>58947</v>
      </c>
      <c r="D28304" t="s">
        <v>24</v>
      </c>
      <c r="E28304">
        <v>43</v>
      </c>
      <c r="F28304" t="s">
        <v>47</v>
      </c>
      <c r="G28304">
        <v>5</v>
      </c>
      <c r="H28304">
        <v>203.3</v>
      </c>
      <c r="I28304">
        <v>162.63999999999999</v>
      </c>
      <c r="J28304" t="s">
        <v>18</v>
      </c>
      <c r="K28304" t="s">
        <v>19</v>
      </c>
      <c r="L28304" t="s">
        <v>217</v>
      </c>
      <c r="M28304" t="s">
        <v>51</v>
      </c>
    </row>
    <row r="28305" spans="1:13" hidden="1" x14ac:dyDescent="0.3">
      <c r="A28305" t="s">
        <v>58948</v>
      </c>
      <c r="B28305" s="1">
        <v>42471.001388888886</v>
      </c>
      <c r="C28305" t="s">
        <v>58949</v>
      </c>
      <c r="D28305" t="s">
        <v>24</v>
      </c>
      <c r="E28305">
        <v>65</v>
      </c>
      <c r="F28305" t="s">
        <v>25</v>
      </c>
      <c r="G28305">
        <v>4</v>
      </c>
      <c r="H28305">
        <v>2400.6799999999998</v>
      </c>
      <c r="I28305">
        <v>2280.6460000000002</v>
      </c>
      <c r="J28305" t="s">
        <v>30</v>
      </c>
      <c r="K28305" t="s">
        <v>98</v>
      </c>
      <c r="L28305" t="s">
        <v>99</v>
      </c>
      <c r="M28305" t="s">
        <v>63</v>
      </c>
    </row>
    <row r="28306" spans="1:13" hidden="1" x14ac:dyDescent="0.3">
      <c r="A28306" t="s">
        <v>58950</v>
      </c>
      <c r="B28306" s="1">
        <v>42471.001388888886</v>
      </c>
      <c r="C28306" t="s">
        <v>58951</v>
      </c>
      <c r="D28306" t="s">
        <v>16</v>
      </c>
      <c r="E28306">
        <v>39</v>
      </c>
      <c r="F28306" t="s">
        <v>203</v>
      </c>
      <c r="G28306">
        <v>5</v>
      </c>
      <c r="H28306">
        <v>58.65</v>
      </c>
      <c r="I28306">
        <v>43.987499999999997</v>
      </c>
      <c r="J28306" t="s">
        <v>18</v>
      </c>
      <c r="K28306" t="s">
        <v>74</v>
      </c>
      <c r="L28306" t="s">
        <v>75</v>
      </c>
      <c r="M28306" t="s">
        <v>63</v>
      </c>
    </row>
    <row r="28307" spans="1:13" hidden="1" x14ac:dyDescent="0.3">
      <c r="A28307" t="s">
        <v>58952</v>
      </c>
      <c r="B28307" s="1">
        <v>42471.001388888886</v>
      </c>
      <c r="C28307" t="s">
        <v>58953</v>
      </c>
      <c r="D28307" t="s">
        <v>16</v>
      </c>
      <c r="E28307">
        <v>29</v>
      </c>
      <c r="F28307" t="s">
        <v>203</v>
      </c>
      <c r="G28307">
        <v>4</v>
      </c>
      <c r="H28307">
        <v>46.92</v>
      </c>
      <c r="I28307">
        <v>35.19</v>
      </c>
      <c r="J28307" t="s">
        <v>30</v>
      </c>
      <c r="K28307" t="s">
        <v>31</v>
      </c>
      <c r="L28307" t="s">
        <v>62</v>
      </c>
      <c r="M28307" t="s">
        <v>51</v>
      </c>
    </row>
    <row r="28308" spans="1:13" hidden="1" x14ac:dyDescent="0.3">
      <c r="A28308" t="s">
        <v>58954</v>
      </c>
      <c r="B28308" s="1">
        <v>42471.001388888886</v>
      </c>
      <c r="C28308" t="s">
        <v>58955</v>
      </c>
      <c r="D28308" t="s">
        <v>16</v>
      </c>
      <c r="E28308">
        <v>57</v>
      </c>
      <c r="F28308" t="s">
        <v>17</v>
      </c>
      <c r="G28308">
        <v>1</v>
      </c>
      <c r="H28308">
        <v>300.08</v>
      </c>
      <c r="I28308">
        <v>225.06</v>
      </c>
      <c r="J28308" t="s">
        <v>26</v>
      </c>
      <c r="K28308" t="s">
        <v>98</v>
      </c>
      <c r="L28308" t="s">
        <v>171</v>
      </c>
      <c r="M28308" t="s">
        <v>27</v>
      </c>
    </row>
    <row r="28309" spans="1:13" hidden="1" x14ac:dyDescent="0.3">
      <c r="A28309" t="s">
        <v>58956</v>
      </c>
      <c r="B28309" s="1">
        <v>42471.002083333333</v>
      </c>
      <c r="C28309" t="s">
        <v>58957</v>
      </c>
      <c r="D28309" t="s">
        <v>24</v>
      </c>
      <c r="E28309">
        <v>24</v>
      </c>
      <c r="F28309" t="s">
        <v>47</v>
      </c>
      <c r="G28309">
        <v>3</v>
      </c>
      <c r="H28309">
        <v>121.98</v>
      </c>
      <c r="I28309">
        <v>91.484999999999999</v>
      </c>
      <c r="J28309" t="s">
        <v>18</v>
      </c>
      <c r="K28309" t="s">
        <v>98</v>
      </c>
      <c r="L28309" t="s">
        <v>171</v>
      </c>
      <c r="M28309" t="s">
        <v>51</v>
      </c>
    </row>
    <row r="28310" spans="1:13" hidden="1" x14ac:dyDescent="0.3">
      <c r="A28310" t="s">
        <v>58958</v>
      </c>
      <c r="B28310" s="1">
        <v>42471.002083333333</v>
      </c>
      <c r="C28310" t="s">
        <v>58959</v>
      </c>
      <c r="D28310" t="s">
        <v>16</v>
      </c>
      <c r="E28310">
        <v>38</v>
      </c>
      <c r="F28310" t="s">
        <v>47</v>
      </c>
      <c r="G28310">
        <v>3</v>
      </c>
      <c r="H28310">
        <v>121.98</v>
      </c>
      <c r="I28310">
        <v>91.484999999999999</v>
      </c>
      <c r="J28310" t="s">
        <v>30</v>
      </c>
      <c r="K28310" t="s">
        <v>31</v>
      </c>
      <c r="L28310" t="s">
        <v>32</v>
      </c>
      <c r="M28310" t="s">
        <v>21</v>
      </c>
    </row>
    <row r="28311" spans="1:13" hidden="1" x14ac:dyDescent="0.3">
      <c r="A28311" t="s">
        <v>58960</v>
      </c>
      <c r="B28311" s="1">
        <v>42471.002083333333</v>
      </c>
      <c r="C28311" t="s">
        <v>58961</v>
      </c>
      <c r="D28311" t="s">
        <v>24</v>
      </c>
      <c r="E28311">
        <v>64</v>
      </c>
      <c r="F28311" t="s">
        <v>25</v>
      </c>
      <c r="G28311">
        <v>1</v>
      </c>
      <c r="H28311">
        <v>600.16999999999996</v>
      </c>
      <c r="I28311">
        <v>450.1275</v>
      </c>
      <c r="J28311" t="s">
        <v>30</v>
      </c>
      <c r="K28311" t="s">
        <v>31</v>
      </c>
      <c r="L28311" t="s">
        <v>32</v>
      </c>
      <c r="M28311" t="s">
        <v>37</v>
      </c>
    </row>
    <row r="28312" spans="1:13" hidden="1" x14ac:dyDescent="0.3">
      <c r="A28312" t="s">
        <v>58962</v>
      </c>
      <c r="B28312" s="1">
        <v>42471.002083333333</v>
      </c>
      <c r="C28312" t="s">
        <v>58963</v>
      </c>
      <c r="D28312" t="s">
        <v>16</v>
      </c>
      <c r="E28312">
        <v>50</v>
      </c>
      <c r="F28312" t="s">
        <v>97</v>
      </c>
      <c r="G28312">
        <v>1</v>
      </c>
      <c r="H28312">
        <v>1050</v>
      </c>
      <c r="I28312">
        <v>945</v>
      </c>
      <c r="J28312" t="s">
        <v>26</v>
      </c>
      <c r="K28312" t="s">
        <v>31</v>
      </c>
      <c r="L28312" t="s">
        <v>32</v>
      </c>
      <c r="M28312" t="s">
        <v>48</v>
      </c>
    </row>
    <row r="28313" spans="1:13" hidden="1" x14ac:dyDescent="0.3">
      <c r="A28313" t="s">
        <v>58964</v>
      </c>
      <c r="B28313" s="1">
        <v>42471.00277777778</v>
      </c>
      <c r="C28313" t="s">
        <v>58965</v>
      </c>
      <c r="D28313" t="s">
        <v>16</v>
      </c>
      <c r="E28313">
        <v>49</v>
      </c>
      <c r="F28313" t="s">
        <v>17</v>
      </c>
      <c r="G28313">
        <v>2</v>
      </c>
      <c r="H28313">
        <v>600.16</v>
      </c>
      <c r="I28313">
        <v>450.12</v>
      </c>
      <c r="J28313" t="s">
        <v>30</v>
      </c>
      <c r="K28313" t="s">
        <v>31</v>
      </c>
      <c r="L28313" t="s">
        <v>32</v>
      </c>
      <c r="M28313" t="s">
        <v>37</v>
      </c>
    </row>
    <row r="28314" spans="1:13" hidden="1" x14ac:dyDescent="0.3">
      <c r="A28314" t="s">
        <v>58966</v>
      </c>
      <c r="B28314" s="1">
        <v>42471.00277777778</v>
      </c>
      <c r="C28314" t="s">
        <v>58967</v>
      </c>
      <c r="D28314" t="s">
        <v>24</v>
      </c>
      <c r="E28314">
        <v>34</v>
      </c>
      <c r="F28314" t="s">
        <v>203</v>
      </c>
      <c r="G28314">
        <v>1</v>
      </c>
      <c r="H28314">
        <v>11.73</v>
      </c>
      <c r="I28314">
        <v>8.2110000000000003</v>
      </c>
      <c r="J28314" t="s">
        <v>18</v>
      </c>
      <c r="K28314" t="s">
        <v>31</v>
      </c>
      <c r="L28314" t="s">
        <v>32</v>
      </c>
      <c r="M28314" t="s">
        <v>37</v>
      </c>
    </row>
    <row r="28315" spans="1:13" hidden="1" x14ac:dyDescent="0.3">
      <c r="A28315" t="s">
        <v>58968</v>
      </c>
      <c r="B28315" s="1">
        <v>42471.00277777778</v>
      </c>
      <c r="C28315" t="s">
        <v>58969</v>
      </c>
      <c r="D28315" t="s">
        <v>16</v>
      </c>
      <c r="E28315">
        <v>33</v>
      </c>
      <c r="F28315" t="s">
        <v>66</v>
      </c>
      <c r="G28315">
        <v>2</v>
      </c>
      <c r="H28315">
        <v>71.680000000000007</v>
      </c>
      <c r="I28315">
        <v>50.176000000000002</v>
      </c>
      <c r="J28315" t="s">
        <v>18</v>
      </c>
      <c r="K28315" t="s">
        <v>31</v>
      </c>
      <c r="L28315" t="s">
        <v>32</v>
      </c>
      <c r="M28315" t="s">
        <v>37</v>
      </c>
    </row>
    <row r="28316" spans="1:13" hidden="1" x14ac:dyDescent="0.3">
      <c r="A28316" t="s">
        <v>58970</v>
      </c>
      <c r="B28316" s="1">
        <v>42471.00277777778</v>
      </c>
      <c r="C28316" t="s">
        <v>58971</v>
      </c>
      <c r="D28316" t="s">
        <v>16</v>
      </c>
      <c r="E28316">
        <v>20</v>
      </c>
      <c r="F28316" t="s">
        <v>66</v>
      </c>
      <c r="G28316">
        <v>4</v>
      </c>
      <c r="H28316">
        <v>143.36000000000001</v>
      </c>
      <c r="I28316">
        <v>114.688</v>
      </c>
      <c r="J28316" t="s">
        <v>18</v>
      </c>
      <c r="K28316" t="s">
        <v>31</v>
      </c>
      <c r="L28316" t="s">
        <v>32</v>
      </c>
      <c r="M28316" t="s">
        <v>63</v>
      </c>
    </row>
    <row r="28317" spans="1:13" hidden="1" x14ac:dyDescent="0.3">
      <c r="A28317" t="s">
        <v>58972</v>
      </c>
      <c r="B28317" s="1">
        <v>42471.003472222219</v>
      </c>
      <c r="C28317" t="s">
        <v>58973</v>
      </c>
      <c r="D28317" t="s">
        <v>24</v>
      </c>
      <c r="E28317">
        <v>19</v>
      </c>
      <c r="F28317" t="s">
        <v>25</v>
      </c>
      <c r="G28317">
        <v>5</v>
      </c>
      <c r="H28317">
        <v>3000.85</v>
      </c>
      <c r="I28317">
        <v>2700.7649999999999</v>
      </c>
      <c r="J28317" t="s">
        <v>30</v>
      </c>
      <c r="K28317" t="s">
        <v>98</v>
      </c>
      <c r="L28317" t="s">
        <v>312</v>
      </c>
      <c r="M28317" t="s">
        <v>33</v>
      </c>
    </row>
    <row r="28318" spans="1:13" hidden="1" x14ac:dyDescent="0.3">
      <c r="A28318" t="s">
        <v>58974</v>
      </c>
      <c r="B28318" s="1">
        <v>42471.003472222219</v>
      </c>
      <c r="C28318" t="s">
        <v>58975</v>
      </c>
      <c r="D28318" t="s">
        <v>24</v>
      </c>
      <c r="E28318">
        <v>69</v>
      </c>
      <c r="F28318" t="s">
        <v>47</v>
      </c>
      <c r="G28318">
        <v>4</v>
      </c>
      <c r="H28318">
        <v>162.63999999999999</v>
      </c>
      <c r="I28318">
        <v>130.11199999999999</v>
      </c>
      <c r="J28318" t="s">
        <v>30</v>
      </c>
      <c r="K28318" t="s">
        <v>74</v>
      </c>
      <c r="L28318" t="s">
        <v>75</v>
      </c>
      <c r="M28318" t="s">
        <v>27</v>
      </c>
    </row>
    <row r="28319" spans="1:13" hidden="1" x14ac:dyDescent="0.3">
      <c r="A28319" t="s">
        <v>58976</v>
      </c>
      <c r="B28319" s="1">
        <v>42471.003472222219</v>
      </c>
      <c r="C28319" t="s">
        <v>58977</v>
      </c>
      <c r="D28319" t="s">
        <v>16</v>
      </c>
      <c r="E28319">
        <v>40</v>
      </c>
      <c r="F28319" t="s">
        <v>97</v>
      </c>
      <c r="G28319">
        <v>3</v>
      </c>
      <c r="H28319">
        <v>3150</v>
      </c>
      <c r="I28319">
        <v>2677.5</v>
      </c>
      <c r="J28319" t="s">
        <v>18</v>
      </c>
      <c r="K28319" t="s">
        <v>74</v>
      </c>
      <c r="L28319" t="s">
        <v>75</v>
      </c>
      <c r="M28319" t="s">
        <v>63</v>
      </c>
    </row>
    <row r="28320" spans="1:13" hidden="1" x14ac:dyDescent="0.3">
      <c r="A28320" t="s">
        <v>58978</v>
      </c>
      <c r="B28320" s="1">
        <v>42471.003472222219</v>
      </c>
      <c r="C28320" t="s">
        <v>58979</v>
      </c>
      <c r="D28320" t="s">
        <v>24</v>
      </c>
      <c r="E28320">
        <v>54</v>
      </c>
      <c r="F28320" t="s">
        <v>66</v>
      </c>
      <c r="G28320">
        <v>5</v>
      </c>
      <c r="H28320">
        <v>179.2</v>
      </c>
      <c r="I28320">
        <v>143.36000000000001</v>
      </c>
      <c r="J28320" t="s">
        <v>18</v>
      </c>
      <c r="K28320" t="s">
        <v>74</v>
      </c>
      <c r="L28320" t="s">
        <v>75</v>
      </c>
      <c r="M28320" t="s">
        <v>48</v>
      </c>
    </row>
    <row r="28321" spans="1:13" hidden="1" x14ac:dyDescent="0.3">
      <c r="A28321" t="s">
        <v>58980</v>
      </c>
      <c r="B28321" s="1">
        <v>42471.003472222219</v>
      </c>
      <c r="C28321" t="s">
        <v>58981</v>
      </c>
      <c r="D28321" t="s">
        <v>24</v>
      </c>
      <c r="E28321">
        <v>18</v>
      </c>
      <c r="F28321" t="s">
        <v>17</v>
      </c>
      <c r="G28321">
        <v>4</v>
      </c>
      <c r="H28321">
        <v>1200.32</v>
      </c>
      <c r="I28321">
        <v>1140.3040000000001</v>
      </c>
      <c r="J28321" t="s">
        <v>26</v>
      </c>
      <c r="K28321" t="s">
        <v>74</v>
      </c>
      <c r="L28321" t="s">
        <v>75</v>
      </c>
      <c r="M28321" t="s">
        <v>33</v>
      </c>
    </row>
    <row r="28322" spans="1:13" hidden="1" x14ac:dyDescent="0.3">
      <c r="A28322" t="s">
        <v>58982</v>
      </c>
      <c r="B28322" s="1">
        <v>42471.004166666666</v>
      </c>
      <c r="C28322" t="s">
        <v>58983</v>
      </c>
      <c r="D28322" t="s">
        <v>16</v>
      </c>
      <c r="E28322">
        <v>45</v>
      </c>
      <c r="F28322" t="s">
        <v>17</v>
      </c>
      <c r="G28322">
        <v>4</v>
      </c>
      <c r="H28322">
        <v>1200.32</v>
      </c>
      <c r="I28322">
        <v>1140.3040000000001</v>
      </c>
      <c r="J28322" t="s">
        <v>18</v>
      </c>
      <c r="K28322" t="s">
        <v>74</v>
      </c>
      <c r="L28322" t="s">
        <v>75</v>
      </c>
      <c r="M28322" t="s">
        <v>37</v>
      </c>
    </row>
    <row r="28323" spans="1:13" hidden="1" x14ac:dyDescent="0.3">
      <c r="A28323" t="s">
        <v>58984</v>
      </c>
      <c r="B28323" s="1">
        <v>42471.004166666666</v>
      </c>
      <c r="C28323" t="s">
        <v>58985</v>
      </c>
      <c r="D28323" t="s">
        <v>16</v>
      </c>
      <c r="E28323">
        <v>28</v>
      </c>
      <c r="F28323" t="s">
        <v>17</v>
      </c>
      <c r="G28323">
        <v>4</v>
      </c>
      <c r="H28323">
        <v>1200.32</v>
      </c>
      <c r="I28323">
        <v>1140.3040000000001</v>
      </c>
      <c r="J28323" t="s">
        <v>26</v>
      </c>
      <c r="K28323" t="s">
        <v>74</v>
      </c>
      <c r="L28323" t="s">
        <v>75</v>
      </c>
      <c r="M28323" t="s">
        <v>27</v>
      </c>
    </row>
    <row r="28324" spans="1:13" hidden="1" x14ac:dyDescent="0.3">
      <c r="A28324" t="s">
        <v>58986</v>
      </c>
      <c r="B28324" s="1">
        <v>42471.004166666666</v>
      </c>
      <c r="C28324" t="s">
        <v>58987</v>
      </c>
      <c r="D28324" t="s">
        <v>16</v>
      </c>
      <c r="E28324">
        <v>45</v>
      </c>
      <c r="F28324" t="s">
        <v>97</v>
      </c>
      <c r="G28324">
        <v>2</v>
      </c>
      <c r="H28324">
        <v>2100</v>
      </c>
      <c r="I28324">
        <v>1890</v>
      </c>
      <c r="J28324" t="s">
        <v>26</v>
      </c>
      <c r="K28324" t="s">
        <v>74</v>
      </c>
      <c r="L28324" t="s">
        <v>75</v>
      </c>
      <c r="M28324" t="s">
        <v>51</v>
      </c>
    </row>
    <row r="28325" spans="1:13" hidden="1" x14ac:dyDescent="0.3">
      <c r="A28325" t="s">
        <v>58988</v>
      </c>
      <c r="B28325" s="1">
        <v>42471.004166666666</v>
      </c>
      <c r="C28325" t="s">
        <v>58989</v>
      </c>
      <c r="D28325" t="s">
        <v>16</v>
      </c>
      <c r="E28325">
        <v>61</v>
      </c>
      <c r="F28325" t="s">
        <v>59</v>
      </c>
      <c r="G28325">
        <v>3</v>
      </c>
      <c r="H28325">
        <v>15.69</v>
      </c>
      <c r="I28325">
        <v>10.983000000000001</v>
      </c>
      <c r="J28325" t="s">
        <v>30</v>
      </c>
      <c r="K28325" t="s">
        <v>19</v>
      </c>
      <c r="L28325" t="s">
        <v>36</v>
      </c>
      <c r="M28325" t="s">
        <v>51</v>
      </c>
    </row>
    <row r="28326" spans="1:13" hidden="1" x14ac:dyDescent="0.3">
      <c r="A28326" t="s">
        <v>58990</v>
      </c>
      <c r="B28326" s="1">
        <v>42471.004861111112</v>
      </c>
      <c r="C28326" t="s">
        <v>58991</v>
      </c>
      <c r="D28326" t="s">
        <v>24</v>
      </c>
      <c r="E28326">
        <v>47</v>
      </c>
      <c r="F28326" t="s">
        <v>47</v>
      </c>
      <c r="G28326">
        <v>5</v>
      </c>
      <c r="H28326">
        <v>203.3</v>
      </c>
      <c r="I28326">
        <v>162.63999999999999</v>
      </c>
      <c r="J28326" t="s">
        <v>30</v>
      </c>
      <c r="K28326" t="s">
        <v>19</v>
      </c>
      <c r="L28326" t="s">
        <v>36</v>
      </c>
      <c r="M28326" t="s">
        <v>63</v>
      </c>
    </row>
    <row r="28327" spans="1:13" hidden="1" x14ac:dyDescent="0.3">
      <c r="A28327" t="s">
        <v>58992</v>
      </c>
      <c r="B28327" s="1">
        <v>42471.004861111112</v>
      </c>
      <c r="C28327" t="s">
        <v>58993</v>
      </c>
      <c r="D28327" t="s">
        <v>16</v>
      </c>
      <c r="E28327">
        <v>51</v>
      </c>
      <c r="F28327" t="s">
        <v>17</v>
      </c>
      <c r="G28327">
        <v>3</v>
      </c>
      <c r="H28327">
        <v>900.24</v>
      </c>
      <c r="I28327">
        <v>675.18</v>
      </c>
      <c r="J28327" t="s">
        <v>18</v>
      </c>
      <c r="K28327" t="s">
        <v>31</v>
      </c>
      <c r="L28327" t="s">
        <v>71</v>
      </c>
      <c r="M28327" t="s">
        <v>33</v>
      </c>
    </row>
    <row r="28328" spans="1:13" hidden="1" x14ac:dyDescent="0.3">
      <c r="A28328" t="s">
        <v>58994</v>
      </c>
      <c r="B28328" s="1">
        <v>42471.004861111112</v>
      </c>
      <c r="C28328" t="s">
        <v>58995</v>
      </c>
      <c r="D28328" t="s">
        <v>16</v>
      </c>
      <c r="E28328">
        <v>19</v>
      </c>
      <c r="F28328" t="s">
        <v>25</v>
      </c>
      <c r="G28328">
        <v>2</v>
      </c>
      <c r="H28328">
        <v>1200.3399999999999</v>
      </c>
      <c r="I28328">
        <v>1080.306</v>
      </c>
      <c r="J28328" t="s">
        <v>30</v>
      </c>
      <c r="K28328" t="s">
        <v>19</v>
      </c>
      <c r="L28328" t="s">
        <v>217</v>
      </c>
      <c r="M28328" t="s">
        <v>48</v>
      </c>
    </row>
    <row r="28329" spans="1:13" hidden="1" x14ac:dyDescent="0.3">
      <c r="A28329" t="s">
        <v>58996</v>
      </c>
      <c r="B28329" s="1">
        <v>42471.004861111112</v>
      </c>
      <c r="C28329" t="s">
        <v>58997</v>
      </c>
      <c r="D28329" t="s">
        <v>24</v>
      </c>
      <c r="E28329">
        <v>22</v>
      </c>
      <c r="F28329" t="s">
        <v>17</v>
      </c>
      <c r="G28329">
        <v>4</v>
      </c>
      <c r="H28329">
        <v>1200.32</v>
      </c>
      <c r="I28329">
        <v>1140.3040000000001</v>
      </c>
      <c r="J28329" t="s">
        <v>30</v>
      </c>
      <c r="K28329" t="s">
        <v>19</v>
      </c>
      <c r="L28329" t="s">
        <v>217</v>
      </c>
      <c r="M28329" t="s">
        <v>37</v>
      </c>
    </row>
    <row r="28330" spans="1:13" hidden="1" x14ac:dyDescent="0.3">
      <c r="A28330" t="s">
        <v>58998</v>
      </c>
      <c r="B28330" s="1">
        <v>42471.005555555559</v>
      </c>
      <c r="C28330" t="s">
        <v>58999</v>
      </c>
      <c r="D28330" t="s">
        <v>24</v>
      </c>
      <c r="E28330">
        <v>50</v>
      </c>
      <c r="F28330" t="s">
        <v>17</v>
      </c>
      <c r="G28330">
        <v>3</v>
      </c>
      <c r="H28330">
        <v>900.24</v>
      </c>
      <c r="I28330">
        <v>675.18</v>
      </c>
      <c r="J28330" t="s">
        <v>30</v>
      </c>
      <c r="K28330" t="s">
        <v>19</v>
      </c>
      <c r="L28330" t="s">
        <v>217</v>
      </c>
      <c r="M28330" t="s">
        <v>63</v>
      </c>
    </row>
    <row r="28331" spans="1:13" hidden="1" x14ac:dyDescent="0.3">
      <c r="A28331" t="s">
        <v>59000</v>
      </c>
      <c r="B28331" s="1">
        <v>42471.005555555559</v>
      </c>
      <c r="C28331" t="s">
        <v>59001</v>
      </c>
      <c r="D28331" t="s">
        <v>24</v>
      </c>
      <c r="E28331">
        <v>52</v>
      </c>
      <c r="F28331" t="s">
        <v>17</v>
      </c>
      <c r="G28331">
        <v>2</v>
      </c>
      <c r="H28331">
        <v>600.16</v>
      </c>
      <c r="I28331">
        <v>450.12</v>
      </c>
      <c r="J28331" t="s">
        <v>26</v>
      </c>
      <c r="K28331" t="s">
        <v>19</v>
      </c>
      <c r="L28331" t="s">
        <v>217</v>
      </c>
      <c r="M28331" t="s">
        <v>63</v>
      </c>
    </row>
    <row r="28332" spans="1:13" hidden="1" x14ac:dyDescent="0.3">
      <c r="A28332" t="s">
        <v>59002</v>
      </c>
      <c r="B28332" s="1">
        <v>42471.005555555559</v>
      </c>
      <c r="C28332" t="s">
        <v>59003</v>
      </c>
      <c r="D28332" t="s">
        <v>24</v>
      </c>
      <c r="E28332">
        <v>28</v>
      </c>
      <c r="F28332" t="s">
        <v>66</v>
      </c>
      <c r="G28332">
        <v>5</v>
      </c>
      <c r="H28332">
        <v>179.2</v>
      </c>
      <c r="I28332">
        <v>143.36000000000001</v>
      </c>
      <c r="J28332" t="s">
        <v>18</v>
      </c>
      <c r="K28332" t="s">
        <v>19</v>
      </c>
      <c r="L28332" t="s">
        <v>217</v>
      </c>
      <c r="M28332" t="s">
        <v>33</v>
      </c>
    </row>
    <row r="28333" spans="1:13" hidden="1" x14ac:dyDescent="0.3">
      <c r="A28333" t="s">
        <v>59004</v>
      </c>
      <c r="B28333" s="1">
        <v>42471.005555555559</v>
      </c>
      <c r="C28333" t="s">
        <v>59005</v>
      </c>
      <c r="D28333" t="s">
        <v>16</v>
      </c>
      <c r="E28333">
        <v>36</v>
      </c>
      <c r="F28333" t="s">
        <v>41</v>
      </c>
      <c r="G28333">
        <v>3</v>
      </c>
      <c r="H28333">
        <v>45.45</v>
      </c>
      <c r="I28333">
        <v>31.815000000000001</v>
      </c>
      <c r="J28333" t="s">
        <v>30</v>
      </c>
      <c r="K28333" t="s">
        <v>74</v>
      </c>
      <c r="L28333" t="s">
        <v>80</v>
      </c>
      <c r="M28333" t="s">
        <v>48</v>
      </c>
    </row>
    <row r="28334" spans="1:13" hidden="1" x14ac:dyDescent="0.3">
      <c r="A28334" t="s">
        <v>59006</v>
      </c>
      <c r="B28334" s="1">
        <v>42471.005555555559</v>
      </c>
      <c r="C28334" t="s">
        <v>59007</v>
      </c>
      <c r="D28334" t="s">
        <v>16</v>
      </c>
      <c r="E28334">
        <v>54</v>
      </c>
      <c r="F28334" t="s">
        <v>203</v>
      </c>
      <c r="G28334">
        <v>4</v>
      </c>
      <c r="H28334">
        <v>46.92</v>
      </c>
      <c r="I28334">
        <v>35.19</v>
      </c>
      <c r="J28334" t="s">
        <v>30</v>
      </c>
      <c r="K28334" t="s">
        <v>31</v>
      </c>
      <c r="L28334" t="s">
        <v>71</v>
      </c>
      <c r="M28334" t="s">
        <v>51</v>
      </c>
    </row>
    <row r="28335" spans="1:13" hidden="1" x14ac:dyDescent="0.3">
      <c r="A28335" t="s">
        <v>59008</v>
      </c>
      <c r="B28335" s="1">
        <v>42471.006249999999</v>
      </c>
      <c r="C28335" t="s">
        <v>59009</v>
      </c>
      <c r="D28335" t="s">
        <v>16</v>
      </c>
      <c r="E28335">
        <v>45</v>
      </c>
      <c r="F28335" t="s">
        <v>17</v>
      </c>
      <c r="G28335">
        <v>5</v>
      </c>
      <c r="H28335">
        <v>1500.4</v>
      </c>
      <c r="I28335">
        <v>1425.38</v>
      </c>
      <c r="J28335" t="s">
        <v>18</v>
      </c>
      <c r="K28335" t="s">
        <v>31</v>
      </c>
      <c r="L28335" t="s">
        <v>71</v>
      </c>
      <c r="M28335" t="s">
        <v>51</v>
      </c>
    </row>
    <row r="28336" spans="1:13" hidden="1" x14ac:dyDescent="0.3">
      <c r="A28336" t="s">
        <v>59010</v>
      </c>
      <c r="B28336" s="1">
        <v>42471.006249999999</v>
      </c>
      <c r="C28336" t="s">
        <v>59011</v>
      </c>
      <c r="D28336" t="s">
        <v>24</v>
      </c>
      <c r="E28336">
        <v>48</v>
      </c>
      <c r="F28336" t="s">
        <v>17</v>
      </c>
      <c r="G28336">
        <v>3</v>
      </c>
      <c r="H28336">
        <v>900.24</v>
      </c>
      <c r="I28336">
        <v>675.18</v>
      </c>
      <c r="J28336" t="s">
        <v>18</v>
      </c>
      <c r="K28336" t="s">
        <v>31</v>
      </c>
      <c r="L28336" t="s">
        <v>71</v>
      </c>
      <c r="M28336" t="s">
        <v>63</v>
      </c>
    </row>
    <row r="28337" spans="1:13" hidden="1" x14ac:dyDescent="0.3">
      <c r="A28337" t="s">
        <v>59012</v>
      </c>
      <c r="B28337" s="1">
        <v>42471.006249999999</v>
      </c>
      <c r="C28337" t="s">
        <v>59013</v>
      </c>
      <c r="D28337" t="s">
        <v>24</v>
      </c>
      <c r="E28337">
        <v>68</v>
      </c>
      <c r="F28337" t="s">
        <v>47</v>
      </c>
      <c r="G28337">
        <v>1</v>
      </c>
      <c r="H28337">
        <v>40.659999999999997</v>
      </c>
      <c r="I28337">
        <v>28.462</v>
      </c>
      <c r="J28337" t="s">
        <v>30</v>
      </c>
      <c r="K28337" t="s">
        <v>98</v>
      </c>
      <c r="L28337" t="s">
        <v>171</v>
      </c>
      <c r="M28337" t="s">
        <v>51</v>
      </c>
    </row>
    <row r="28338" spans="1:13" hidden="1" x14ac:dyDescent="0.3">
      <c r="A28338" t="s">
        <v>59014</v>
      </c>
      <c r="B28338" s="1">
        <v>42471.006249999999</v>
      </c>
      <c r="C28338" t="s">
        <v>59015</v>
      </c>
      <c r="D28338" t="s">
        <v>16</v>
      </c>
      <c r="E28338">
        <v>53</v>
      </c>
      <c r="F28338" t="s">
        <v>66</v>
      </c>
      <c r="G28338">
        <v>5</v>
      </c>
      <c r="H28338">
        <v>179.2</v>
      </c>
      <c r="I28338">
        <v>143.36000000000001</v>
      </c>
      <c r="J28338" t="s">
        <v>30</v>
      </c>
      <c r="K28338" t="s">
        <v>74</v>
      </c>
      <c r="L28338" t="s">
        <v>80</v>
      </c>
      <c r="M28338" t="s">
        <v>21</v>
      </c>
    </row>
    <row r="28339" spans="1:13" hidden="1" x14ac:dyDescent="0.3">
      <c r="A28339" t="s">
        <v>59016</v>
      </c>
      <c r="B28339" s="1">
        <v>42471.006944444445</v>
      </c>
      <c r="C28339" t="s">
        <v>59017</v>
      </c>
      <c r="D28339" t="s">
        <v>16</v>
      </c>
      <c r="E28339">
        <v>21</v>
      </c>
      <c r="F28339" t="s">
        <v>66</v>
      </c>
      <c r="G28339">
        <v>5</v>
      </c>
      <c r="H28339">
        <v>179.2</v>
      </c>
      <c r="I28339">
        <v>143.36000000000001</v>
      </c>
      <c r="J28339" t="s">
        <v>26</v>
      </c>
      <c r="K28339" t="s">
        <v>19</v>
      </c>
      <c r="L28339" t="s">
        <v>217</v>
      </c>
      <c r="M28339" t="s">
        <v>27</v>
      </c>
    </row>
    <row r="28340" spans="1:13" hidden="1" x14ac:dyDescent="0.3">
      <c r="A28340" t="s">
        <v>59018</v>
      </c>
      <c r="B28340" s="1">
        <v>42471.006944444445</v>
      </c>
      <c r="C28340" t="s">
        <v>59019</v>
      </c>
      <c r="D28340" t="s">
        <v>16</v>
      </c>
      <c r="E28340">
        <v>42</v>
      </c>
      <c r="F28340" t="s">
        <v>59</v>
      </c>
      <c r="G28340">
        <v>5</v>
      </c>
      <c r="H28340">
        <v>26.15</v>
      </c>
      <c r="I28340">
        <v>19.612500000000001</v>
      </c>
      <c r="J28340" t="s">
        <v>18</v>
      </c>
      <c r="K28340" t="s">
        <v>98</v>
      </c>
      <c r="L28340" t="s">
        <v>99</v>
      </c>
      <c r="M28340" t="s">
        <v>48</v>
      </c>
    </row>
    <row r="28341" spans="1:13" hidden="1" x14ac:dyDescent="0.3">
      <c r="A28341" t="s">
        <v>59020</v>
      </c>
      <c r="B28341" s="1">
        <v>42471.006944444445</v>
      </c>
      <c r="C28341" t="s">
        <v>59021</v>
      </c>
      <c r="D28341" t="s">
        <v>16</v>
      </c>
      <c r="E28341">
        <v>28</v>
      </c>
      <c r="F28341" t="s">
        <v>17</v>
      </c>
      <c r="G28341">
        <v>4</v>
      </c>
      <c r="H28341">
        <v>1200.32</v>
      </c>
      <c r="I28341">
        <v>1140.3040000000001</v>
      </c>
      <c r="J28341" t="s">
        <v>18</v>
      </c>
      <c r="K28341" t="s">
        <v>98</v>
      </c>
      <c r="L28341" t="s">
        <v>99</v>
      </c>
      <c r="M28341" t="s">
        <v>63</v>
      </c>
    </row>
    <row r="28342" spans="1:13" hidden="1" x14ac:dyDescent="0.3">
      <c r="A28342" t="s">
        <v>59022</v>
      </c>
      <c r="B28342" s="1">
        <v>42471.006944444445</v>
      </c>
      <c r="C28342" t="s">
        <v>59023</v>
      </c>
      <c r="D28342" t="s">
        <v>24</v>
      </c>
      <c r="E28342">
        <v>35</v>
      </c>
      <c r="F28342" t="s">
        <v>17</v>
      </c>
      <c r="G28342">
        <v>3</v>
      </c>
      <c r="H28342">
        <v>900.24</v>
      </c>
      <c r="I28342">
        <v>675.18</v>
      </c>
      <c r="J28342" t="s">
        <v>18</v>
      </c>
      <c r="K28342" t="s">
        <v>19</v>
      </c>
      <c r="L28342" t="s">
        <v>234</v>
      </c>
      <c r="M28342" t="s">
        <v>33</v>
      </c>
    </row>
    <row r="28343" spans="1:13" hidden="1" x14ac:dyDescent="0.3">
      <c r="A28343" t="s">
        <v>59024</v>
      </c>
      <c r="B28343" s="1">
        <v>42471.007638888892</v>
      </c>
      <c r="C28343" t="s">
        <v>59025</v>
      </c>
      <c r="D28343" t="s">
        <v>24</v>
      </c>
      <c r="E28343">
        <v>44</v>
      </c>
      <c r="F28343" t="s">
        <v>17</v>
      </c>
      <c r="G28343">
        <v>5</v>
      </c>
      <c r="H28343">
        <v>1500.4</v>
      </c>
      <c r="I28343">
        <v>1425.38</v>
      </c>
      <c r="J28343" t="s">
        <v>26</v>
      </c>
      <c r="K28343" t="s">
        <v>74</v>
      </c>
      <c r="L28343" t="s">
        <v>161</v>
      </c>
      <c r="M28343" t="s">
        <v>51</v>
      </c>
    </row>
    <row r="28344" spans="1:13" hidden="1" x14ac:dyDescent="0.3">
      <c r="A28344" t="s">
        <v>59026</v>
      </c>
      <c r="B28344" s="1">
        <v>42471.007638888892</v>
      </c>
      <c r="C28344" t="s">
        <v>59027</v>
      </c>
      <c r="D28344" t="s">
        <v>16</v>
      </c>
      <c r="E28344">
        <v>25</v>
      </c>
      <c r="F28344" t="s">
        <v>17</v>
      </c>
      <c r="G28344">
        <v>1</v>
      </c>
      <c r="H28344">
        <v>300.08</v>
      </c>
      <c r="I28344">
        <v>225.06</v>
      </c>
      <c r="J28344" t="s">
        <v>18</v>
      </c>
      <c r="K28344" t="s">
        <v>31</v>
      </c>
      <c r="L28344" t="s">
        <v>44</v>
      </c>
      <c r="M28344" t="s">
        <v>51</v>
      </c>
    </row>
    <row r="28345" spans="1:13" hidden="1" x14ac:dyDescent="0.3">
      <c r="A28345" t="s">
        <v>59028</v>
      </c>
      <c r="B28345" s="1">
        <v>42471.007638888892</v>
      </c>
      <c r="C28345" t="s">
        <v>59029</v>
      </c>
      <c r="D28345" t="s">
        <v>16</v>
      </c>
      <c r="E28345">
        <v>18</v>
      </c>
      <c r="F28345" t="s">
        <v>59</v>
      </c>
      <c r="G28345">
        <v>2</v>
      </c>
      <c r="H28345">
        <v>10.46</v>
      </c>
      <c r="I28345">
        <v>7.3220000000000001</v>
      </c>
      <c r="J28345" t="s">
        <v>18</v>
      </c>
      <c r="K28345" t="s">
        <v>31</v>
      </c>
      <c r="L28345" t="s">
        <v>44</v>
      </c>
      <c r="M28345" t="s">
        <v>48</v>
      </c>
    </row>
    <row r="28346" spans="1:13" hidden="1" x14ac:dyDescent="0.3">
      <c r="A28346" t="s">
        <v>59030</v>
      </c>
      <c r="B28346" s="1">
        <v>42471.007638888892</v>
      </c>
      <c r="C28346" t="s">
        <v>59031</v>
      </c>
      <c r="D28346" t="s">
        <v>24</v>
      </c>
      <c r="E28346">
        <v>64</v>
      </c>
      <c r="F28346" t="s">
        <v>66</v>
      </c>
      <c r="G28346">
        <v>1</v>
      </c>
      <c r="H28346">
        <v>35.840000000000003</v>
      </c>
      <c r="I28346">
        <v>25.088000000000001</v>
      </c>
      <c r="J28346" t="s">
        <v>18</v>
      </c>
      <c r="K28346" t="s">
        <v>98</v>
      </c>
      <c r="L28346" t="s">
        <v>501</v>
      </c>
      <c r="M28346" t="s">
        <v>48</v>
      </c>
    </row>
    <row r="28347" spans="1:13" hidden="1" x14ac:dyDescent="0.3">
      <c r="A28347" t="s">
        <v>59032</v>
      </c>
      <c r="B28347" s="1">
        <v>42471.008333333331</v>
      </c>
      <c r="C28347" t="s">
        <v>59033</v>
      </c>
      <c r="D28347" t="s">
        <v>16</v>
      </c>
      <c r="E28347">
        <v>25</v>
      </c>
      <c r="F28347" t="s">
        <v>17</v>
      </c>
      <c r="G28347">
        <v>5</v>
      </c>
      <c r="H28347">
        <v>1500.4</v>
      </c>
      <c r="I28347">
        <v>1425.38</v>
      </c>
      <c r="J28347" t="s">
        <v>26</v>
      </c>
      <c r="K28347" t="s">
        <v>98</v>
      </c>
      <c r="L28347" t="s">
        <v>501</v>
      </c>
      <c r="M28347" t="s">
        <v>27</v>
      </c>
    </row>
    <row r="28348" spans="1:13" hidden="1" x14ac:dyDescent="0.3">
      <c r="A28348" t="s">
        <v>59034</v>
      </c>
      <c r="B28348" s="1">
        <v>42471.008333333331</v>
      </c>
      <c r="C28348" t="s">
        <v>59035</v>
      </c>
      <c r="D28348" t="s">
        <v>16</v>
      </c>
      <c r="E28348">
        <v>68</v>
      </c>
      <c r="F28348" t="s">
        <v>25</v>
      </c>
      <c r="G28348">
        <v>3</v>
      </c>
      <c r="H28348">
        <v>1800.51</v>
      </c>
      <c r="I28348">
        <v>1620.4590000000001</v>
      </c>
      <c r="J28348" t="s">
        <v>30</v>
      </c>
      <c r="K28348" t="s">
        <v>31</v>
      </c>
      <c r="L28348" t="s">
        <v>32</v>
      </c>
      <c r="M28348" t="s">
        <v>37</v>
      </c>
    </row>
    <row r="28349" spans="1:13" hidden="1" x14ac:dyDescent="0.3">
      <c r="A28349" t="s">
        <v>59036</v>
      </c>
      <c r="B28349" s="1">
        <v>42471.008333333331</v>
      </c>
      <c r="C28349" t="s">
        <v>59037</v>
      </c>
      <c r="D28349" t="s">
        <v>24</v>
      </c>
      <c r="E28349">
        <v>67</v>
      </c>
      <c r="F28349" t="s">
        <v>97</v>
      </c>
      <c r="G28349">
        <v>4</v>
      </c>
      <c r="H28349">
        <v>4200</v>
      </c>
      <c r="I28349">
        <v>3780</v>
      </c>
      <c r="J28349" t="s">
        <v>30</v>
      </c>
      <c r="K28349" t="s">
        <v>31</v>
      </c>
      <c r="L28349" t="s">
        <v>32</v>
      </c>
      <c r="M28349" t="s">
        <v>51</v>
      </c>
    </row>
    <row r="28350" spans="1:13" hidden="1" x14ac:dyDescent="0.3">
      <c r="A28350" t="s">
        <v>59038</v>
      </c>
      <c r="B28350" s="1">
        <v>42471.008333333331</v>
      </c>
      <c r="C28350" t="s">
        <v>59039</v>
      </c>
      <c r="D28350" t="s">
        <v>16</v>
      </c>
      <c r="E28350">
        <v>68</v>
      </c>
      <c r="F28350" t="s">
        <v>47</v>
      </c>
      <c r="G28350">
        <v>4</v>
      </c>
      <c r="H28350">
        <v>162.63999999999999</v>
      </c>
      <c r="I28350">
        <v>130.11199999999999</v>
      </c>
      <c r="J28350" t="s">
        <v>30</v>
      </c>
      <c r="K28350" t="s">
        <v>31</v>
      </c>
      <c r="L28350" t="s">
        <v>32</v>
      </c>
      <c r="M28350" t="s">
        <v>33</v>
      </c>
    </row>
    <row r="28351" spans="1:13" hidden="1" x14ac:dyDescent="0.3">
      <c r="A28351" t="s">
        <v>59040</v>
      </c>
      <c r="B28351" s="1">
        <v>42471.008333333331</v>
      </c>
      <c r="C28351" t="s">
        <v>59041</v>
      </c>
      <c r="D28351" t="s">
        <v>16</v>
      </c>
      <c r="E28351">
        <v>21</v>
      </c>
      <c r="F28351" t="s">
        <v>59</v>
      </c>
      <c r="G28351">
        <v>2</v>
      </c>
      <c r="H28351">
        <v>10.46</v>
      </c>
      <c r="I28351">
        <v>7.3220000000000001</v>
      </c>
      <c r="J28351" t="s">
        <v>26</v>
      </c>
      <c r="K28351" t="s">
        <v>98</v>
      </c>
      <c r="L28351" t="s">
        <v>171</v>
      </c>
      <c r="M28351" t="s">
        <v>21</v>
      </c>
    </row>
    <row r="28352" spans="1:13" hidden="1" x14ac:dyDescent="0.3">
      <c r="A28352" t="s">
        <v>59042</v>
      </c>
      <c r="B28352" s="1">
        <v>42471.009027777778</v>
      </c>
      <c r="C28352" t="s">
        <v>59043</v>
      </c>
      <c r="D28352" t="s">
        <v>16</v>
      </c>
      <c r="E28352">
        <v>42</v>
      </c>
      <c r="F28352" t="s">
        <v>66</v>
      </c>
      <c r="G28352">
        <v>3</v>
      </c>
      <c r="H28352">
        <v>107.52</v>
      </c>
      <c r="I28352">
        <v>80.64</v>
      </c>
      <c r="J28352" t="s">
        <v>26</v>
      </c>
      <c r="K28352" t="s">
        <v>98</v>
      </c>
      <c r="L28352" t="s">
        <v>171</v>
      </c>
      <c r="M28352" t="s">
        <v>37</v>
      </c>
    </row>
    <row r="28353" spans="1:13" hidden="1" x14ac:dyDescent="0.3">
      <c r="A28353" t="s">
        <v>59044</v>
      </c>
      <c r="B28353" s="1">
        <v>42471.009027777778</v>
      </c>
      <c r="C28353" t="s">
        <v>59045</v>
      </c>
      <c r="D28353" t="s">
        <v>16</v>
      </c>
      <c r="E28353">
        <v>30</v>
      </c>
      <c r="F28353" t="s">
        <v>97</v>
      </c>
      <c r="G28353">
        <v>1</v>
      </c>
      <c r="H28353">
        <v>1050</v>
      </c>
      <c r="I28353">
        <v>945</v>
      </c>
      <c r="J28353" t="s">
        <v>30</v>
      </c>
      <c r="K28353" t="s">
        <v>19</v>
      </c>
      <c r="L28353" t="s">
        <v>36</v>
      </c>
      <c r="M28353" t="s">
        <v>51</v>
      </c>
    </row>
    <row r="28354" spans="1:13" hidden="1" x14ac:dyDescent="0.3">
      <c r="A28354" t="s">
        <v>59046</v>
      </c>
      <c r="B28354" s="1">
        <v>42471.009027777778</v>
      </c>
      <c r="C28354" t="s">
        <v>59047</v>
      </c>
      <c r="D28354" t="s">
        <v>24</v>
      </c>
      <c r="E28354">
        <v>56</v>
      </c>
      <c r="F28354" t="s">
        <v>66</v>
      </c>
      <c r="G28354">
        <v>3</v>
      </c>
      <c r="H28354">
        <v>107.52</v>
      </c>
      <c r="I28354">
        <v>80.64</v>
      </c>
      <c r="J28354" t="s">
        <v>30</v>
      </c>
      <c r="K28354" t="s">
        <v>19</v>
      </c>
      <c r="L28354" t="s">
        <v>36</v>
      </c>
      <c r="M28354" t="s">
        <v>48</v>
      </c>
    </row>
    <row r="28355" spans="1:13" hidden="1" x14ac:dyDescent="0.3">
      <c r="A28355" t="s">
        <v>59048</v>
      </c>
      <c r="B28355" s="1">
        <v>42471.009027777778</v>
      </c>
      <c r="C28355" t="s">
        <v>59049</v>
      </c>
      <c r="D28355" t="s">
        <v>24</v>
      </c>
      <c r="E28355">
        <v>29</v>
      </c>
      <c r="F28355" t="s">
        <v>59</v>
      </c>
      <c r="G28355">
        <v>3</v>
      </c>
      <c r="H28355">
        <v>15.69</v>
      </c>
      <c r="I28355">
        <v>10.983000000000001</v>
      </c>
      <c r="J28355" t="s">
        <v>30</v>
      </c>
      <c r="K28355" t="s">
        <v>98</v>
      </c>
      <c r="L28355" t="s">
        <v>312</v>
      </c>
      <c r="M28355" t="s">
        <v>51</v>
      </c>
    </row>
    <row r="28356" spans="1:13" hidden="1" x14ac:dyDescent="0.3">
      <c r="A28356" t="s">
        <v>59050</v>
      </c>
      <c r="B28356" s="1">
        <v>42471.009722222225</v>
      </c>
      <c r="C28356" t="s">
        <v>59051</v>
      </c>
      <c r="D28356" t="s">
        <v>16</v>
      </c>
      <c r="E28356">
        <v>57</v>
      </c>
      <c r="F28356" t="s">
        <v>25</v>
      </c>
      <c r="G28356">
        <v>5</v>
      </c>
      <c r="H28356">
        <v>3000.85</v>
      </c>
      <c r="I28356">
        <v>2700.7649999999999</v>
      </c>
      <c r="J28356" t="s">
        <v>26</v>
      </c>
      <c r="K28356" t="s">
        <v>98</v>
      </c>
      <c r="L28356" t="s">
        <v>312</v>
      </c>
      <c r="M28356" t="s">
        <v>51</v>
      </c>
    </row>
    <row r="28357" spans="1:13" hidden="1" x14ac:dyDescent="0.3">
      <c r="A28357" t="s">
        <v>59052</v>
      </c>
      <c r="B28357" s="1">
        <v>42471.009722222225</v>
      </c>
      <c r="C28357" t="s">
        <v>59053</v>
      </c>
      <c r="D28357" t="s">
        <v>24</v>
      </c>
      <c r="E28357">
        <v>19</v>
      </c>
      <c r="F28357" t="s">
        <v>66</v>
      </c>
      <c r="G28357">
        <v>3</v>
      </c>
      <c r="H28357">
        <v>107.52</v>
      </c>
      <c r="I28357">
        <v>80.64</v>
      </c>
      <c r="J28357" t="s">
        <v>30</v>
      </c>
      <c r="K28357" t="s">
        <v>98</v>
      </c>
      <c r="L28357" t="s">
        <v>312</v>
      </c>
      <c r="M28357" t="s">
        <v>51</v>
      </c>
    </row>
    <row r="28358" spans="1:13" hidden="1" x14ac:dyDescent="0.3">
      <c r="A28358" t="s">
        <v>59054</v>
      </c>
      <c r="B28358" s="1">
        <v>42471.009722222225</v>
      </c>
      <c r="C28358" t="s">
        <v>59055</v>
      </c>
      <c r="D28358" t="s">
        <v>24</v>
      </c>
      <c r="E28358">
        <v>47</v>
      </c>
      <c r="F28358" t="s">
        <v>59</v>
      </c>
      <c r="G28358">
        <v>1</v>
      </c>
      <c r="H28358">
        <v>5.23</v>
      </c>
      <c r="I28358">
        <v>3.661</v>
      </c>
      <c r="J28358" t="s">
        <v>30</v>
      </c>
      <c r="K28358" t="s">
        <v>98</v>
      </c>
      <c r="L28358" t="s">
        <v>156</v>
      </c>
      <c r="M28358" t="s">
        <v>21</v>
      </c>
    </row>
    <row r="28359" spans="1:13" hidden="1" x14ac:dyDescent="0.3">
      <c r="A28359" t="s">
        <v>59056</v>
      </c>
      <c r="B28359" s="1">
        <v>42471.009722222225</v>
      </c>
      <c r="C28359" t="s">
        <v>59057</v>
      </c>
      <c r="D28359" t="s">
        <v>16</v>
      </c>
      <c r="E28359">
        <v>30</v>
      </c>
      <c r="F28359" t="s">
        <v>203</v>
      </c>
      <c r="G28359">
        <v>2</v>
      </c>
      <c r="H28359">
        <v>23.46</v>
      </c>
      <c r="I28359">
        <v>16.422000000000001</v>
      </c>
      <c r="J28359" t="s">
        <v>18</v>
      </c>
      <c r="K28359" t="s">
        <v>98</v>
      </c>
      <c r="L28359" t="s">
        <v>156</v>
      </c>
      <c r="M28359" t="s">
        <v>63</v>
      </c>
    </row>
    <row r="28360" spans="1:13" hidden="1" x14ac:dyDescent="0.3">
      <c r="A28360" t="s">
        <v>59058</v>
      </c>
      <c r="B28360" s="1">
        <v>42471.010416666664</v>
      </c>
      <c r="C28360" t="s">
        <v>59059</v>
      </c>
      <c r="D28360" t="s">
        <v>24</v>
      </c>
      <c r="E28360">
        <v>26</v>
      </c>
      <c r="F28360" t="s">
        <v>17</v>
      </c>
      <c r="G28360">
        <v>3</v>
      </c>
      <c r="H28360">
        <v>900.24</v>
      </c>
      <c r="I28360">
        <v>675.18</v>
      </c>
      <c r="J28360" t="s">
        <v>26</v>
      </c>
      <c r="K28360" t="s">
        <v>98</v>
      </c>
      <c r="L28360" t="s">
        <v>156</v>
      </c>
      <c r="M28360" t="s">
        <v>48</v>
      </c>
    </row>
    <row r="28361" spans="1:13" hidden="1" x14ac:dyDescent="0.3">
      <c r="A28361" t="s">
        <v>59060</v>
      </c>
      <c r="B28361" s="1">
        <v>42471.010416666664</v>
      </c>
      <c r="C28361" t="s">
        <v>59061</v>
      </c>
      <c r="D28361" t="s">
        <v>24</v>
      </c>
      <c r="E28361">
        <v>27</v>
      </c>
      <c r="F28361" t="s">
        <v>47</v>
      </c>
      <c r="G28361">
        <v>5</v>
      </c>
      <c r="H28361">
        <v>203.3</v>
      </c>
      <c r="I28361">
        <v>162.63999999999999</v>
      </c>
      <c r="J28361" t="s">
        <v>30</v>
      </c>
      <c r="K28361" t="s">
        <v>98</v>
      </c>
      <c r="L28361" t="s">
        <v>156</v>
      </c>
      <c r="M28361" t="s">
        <v>21</v>
      </c>
    </row>
    <row r="28362" spans="1:13" hidden="1" x14ac:dyDescent="0.3">
      <c r="A28362" t="s">
        <v>59062</v>
      </c>
      <c r="B28362" s="1">
        <v>42471.010416666664</v>
      </c>
      <c r="C28362" t="s">
        <v>59063</v>
      </c>
      <c r="D28362" t="s">
        <v>16</v>
      </c>
      <c r="E28362">
        <v>50</v>
      </c>
      <c r="F28362" t="s">
        <v>17</v>
      </c>
      <c r="G28362">
        <v>1</v>
      </c>
      <c r="H28362">
        <v>300.08</v>
      </c>
      <c r="I28362">
        <v>225.06</v>
      </c>
      <c r="J28362" t="s">
        <v>26</v>
      </c>
      <c r="K28362" t="s">
        <v>19</v>
      </c>
      <c r="L28362" t="s">
        <v>863</v>
      </c>
      <c r="M28362" t="s">
        <v>63</v>
      </c>
    </row>
    <row r="28363" spans="1:13" hidden="1" x14ac:dyDescent="0.3">
      <c r="A28363" t="s">
        <v>59064</v>
      </c>
      <c r="B28363" s="1">
        <v>42471.010416666664</v>
      </c>
      <c r="C28363" t="s">
        <v>59065</v>
      </c>
      <c r="D28363" t="s">
        <v>24</v>
      </c>
      <c r="E28363">
        <v>27</v>
      </c>
      <c r="F28363" t="s">
        <v>66</v>
      </c>
      <c r="G28363">
        <v>4</v>
      </c>
      <c r="H28363">
        <v>143.36000000000001</v>
      </c>
      <c r="I28363">
        <v>114.688</v>
      </c>
      <c r="J28363" t="s">
        <v>18</v>
      </c>
      <c r="K28363" t="s">
        <v>19</v>
      </c>
      <c r="L28363" t="s">
        <v>863</v>
      </c>
      <c r="M28363" t="s">
        <v>51</v>
      </c>
    </row>
    <row r="28364" spans="1:13" hidden="1" x14ac:dyDescent="0.3">
      <c r="A28364" t="s">
        <v>59066</v>
      </c>
      <c r="B28364" s="1">
        <v>42471.010416666664</v>
      </c>
      <c r="C28364" t="s">
        <v>59067</v>
      </c>
      <c r="D28364" t="s">
        <v>16</v>
      </c>
      <c r="E28364">
        <v>67</v>
      </c>
      <c r="F28364" t="s">
        <v>66</v>
      </c>
      <c r="G28364">
        <v>1</v>
      </c>
      <c r="H28364">
        <v>35.840000000000003</v>
      </c>
      <c r="I28364">
        <v>25.088000000000001</v>
      </c>
      <c r="J28364" t="s">
        <v>30</v>
      </c>
      <c r="K28364" t="s">
        <v>31</v>
      </c>
      <c r="L28364" t="s">
        <v>32</v>
      </c>
      <c r="M28364" t="s">
        <v>51</v>
      </c>
    </row>
    <row r="28365" spans="1:13" hidden="1" x14ac:dyDescent="0.3">
      <c r="A28365" t="s">
        <v>59068</v>
      </c>
      <c r="B28365" s="1">
        <v>42471.011111111111</v>
      </c>
      <c r="C28365" t="s">
        <v>59069</v>
      </c>
      <c r="D28365" t="s">
        <v>24</v>
      </c>
      <c r="E28365">
        <v>31</v>
      </c>
      <c r="F28365" t="s">
        <v>47</v>
      </c>
      <c r="G28365">
        <v>1</v>
      </c>
      <c r="H28365">
        <v>40.659999999999997</v>
      </c>
      <c r="I28365">
        <v>28.462</v>
      </c>
      <c r="J28365" t="s">
        <v>18</v>
      </c>
      <c r="K28365" t="s">
        <v>31</v>
      </c>
      <c r="L28365" t="s">
        <v>32</v>
      </c>
      <c r="M28365" t="s">
        <v>48</v>
      </c>
    </row>
    <row r="28366" spans="1:13" hidden="1" x14ac:dyDescent="0.3">
      <c r="A28366" t="s">
        <v>59070</v>
      </c>
      <c r="B28366" s="1">
        <v>42471.011111111111</v>
      </c>
      <c r="C28366" t="s">
        <v>59071</v>
      </c>
      <c r="D28366" t="s">
        <v>24</v>
      </c>
      <c r="E28366">
        <v>54</v>
      </c>
      <c r="F28366" t="s">
        <v>41</v>
      </c>
      <c r="G28366">
        <v>1</v>
      </c>
      <c r="H28366">
        <v>15.15</v>
      </c>
      <c r="I28366">
        <v>10.605</v>
      </c>
      <c r="J28366" t="s">
        <v>30</v>
      </c>
      <c r="K28366" t="s">
        <v>74</v>
      </c>
      <c r="L28366" t="s">
        <v>75</v>
      </c>
      <c r="M28366" t="s">
        <v>51</v>
      </c>
    </row>
    <row r="28367" spans="1:13" hidden="1" x14ac:dyDescent="0.3">
      <c r="A28367" t="s">
        <v>59072</v>
      </c>
      <c r="B28367" s="1">
        <v>42471.011111111111</v>
      </c>
      <c r="C28367" t="s">
        <v>59073</v>
      </c>
      <c r="D28367" t="s">
        <v>24</v>
      </c>
      <c r="E28367">
        <v>65</v>
      </c>
      <c r="F28367" t="s">
        <v>25</v>
      </c>
      <c r="G28367">
        <v>5</v>
      </c>
      <c r="H28367">
        <v>3000.85</v>
      </c>
      <c r="I28367">
        <v>2700.7649999999999</v>
      </c>
      <c r="J28367" t="s">
        <v>18</v>
      </c>
      <c r="K28367" t="s">
        <v>74</v>
      </c>
      <c r="L28367" t="s">
        <v>75</v>
      </c>
      <c r="M28367" t="s">
        <v>37</v>
      </c>
    </row>
    <row r="28368" spans="1:13" hidden="1" x14ac:dyDescent="0.3">
      <c r="A28368" t="s">
        <v>59074</v>
      </c>
      <c r="B28368" s="1">
        <v>42471.011111111111</v>
      </c>
      <c r="C28368" t="s">
        <v>59075</v>
      </c>
      <c r="D28368" t="s">
        <v>16</v>
      </c>
      <c r="E28368">
        <v>25</v>
      </c>
      <c r="F28368" t="s">
        <v>59</v>
      </c>
      <c r="G28368">
        <v>2</v>
      </c>
      <c r="H28368">
        <v>10.46</v>
      </c>
      <c r="I28368">
        <v>7.3220000000000001</v>
      </c>
      <c r="J28368" t="s">
        <v>30</v>
      </c>
      <c r="K28368" t="s">
        <v>74</v>
      </c>
      <c r="L28368" t="s">
        <v>75</v>
      </c>
      <c r="M28368" t="s">
        <v>33</v>
      </c>
    </row>
    <row r="28369" spans="1:13" hidden="1" x14ac:dyDescent="0.3">
      <c r="A28369" t="s">
        <v>59076</v>
      </c>
      <c r="B28369" s="1">
        <v>42471.011805555558</v>
      </c>
      <c r="C28369" t="s">
        <v>59077</v>
      </c>
      <c r="D28369" t="s">
        <v>24</v>
      </c>
      <c r="E28369">
        <v>56</v>
      </c>
      <c r="F28369" t="s">
        <v>17</v>
      </c>
      <c r="G28369">
        <v>3</v>
      </c>
      <c r="H28369">
        <v>900.24</v>
      </c>
      <c r="I28369">
        <v>675.18</v>
      </c>
      <c r="J28369" t="s">
        <v>18</v>
      </c>
      <c r="K28369" t="s">
        <v>74</v>
      </c>
      <c r="L28369" t="s">
        <v>75</v>
      </c>
      <c r="M28369" t="s">
        <v>48</v>
      </c>
    </row>
    <row r="28370" spans="1:13" hidden="1" x14ac:dyDescent="0.3">
      <c r="A28370" t="s">
        <v>59078</v>
      </c>
      <c r="B28370" s="1">
        <v>42471.011805555558</v>
      </c>
      <c r="C28370" t="s">
        <v>59079</v>
      </c>
      <c r="D28370" t="s">
        <v>16</v>
      </c>
      <c r="E28370">
        <v>44</v>
      </c>
      <c r="F28370" t="s">
        <v>203</v>
      </c>
      <c r="G28370">
        <v>3</v>
      </c>
      <c r="H28370">
        <v>35.19</v>
      </c>
      <c r="I28370">
        <v>24.632999999999999</v>
      </c>
      <c r="J28370" t="s">
        <v>30</v>
      </c>
      <c r="K28370" t="s">
        <v>98</v>
      </c>
      <c r="L28370" t="s">
        <v>312</v>
      </c>
      <c r="M28370" t="s">
        <v>48</v>
      </c>
    </row>
    <row r="28371" spans="1:13" hidden="1" x14ac:dyDescent="0.3">
      <c r="A28371" t="s">
        <v>59080</v>
      </c>
      <c r="B28371" s="1">
        <v>42471.011805555558</v>
      </c>
      <c r="C28371" t="s">
        <v>59081</v>
      </c>
      <c r="D28371" t="s">
        <v>24</v>
      </c>
      <c r="E28371">
        <v>31</v>
      </c>
      <c r="F28371" t="s">
        <v>17</v>
      </c>
      <c r="G28371">
        <v>2</v>
      </c>
      <c r="H28371">
        <v>600.16</v>
      </c>
      <c r="I28371">
        <v>450.12</v>
      </c>
      <c r="J28371" t="s">
        <v>30</v>
      </c>
      <c r="K28371" t="s">
        <v>31</v>
      </c>
      <c r="L28371" t="s">
        <v>289</v>
      </c>
      <c r="M28371" t="s">
        <v>48</v>
      </c>
    </row>
    <row r="28372" spans="1:13" hidden="1" x14ac:dyDescent="0.3">
      <c r="A28372" t="s">
        <v>59082</v>
      </c>
      <c r="B28372" s="1">
        <v>42471.011805555558</v>
      </c>
      <c r="C28372" t="s">
        <v>59083</v>
      </c>
      <c r="D28372" t="s">
        <v>16</v>
      </c>
      <c r="E28372">
        <v>48</v>
      </c>
      <c r="F28372" t="s">
        <v>47</v>
      </c>
      <c r="G28372">
        <v>1</v>
      </c>
      <c r="H28372">
        <v>40.659999999999997</v>
      </c>
      <c r="I28372">
        <v>28.462</v>
      </c>
      <c r="J28372" t="s">
        <v>18</v>
      </c>
      <c r="K28372" t="s">
        <v>31</v>
      </c>
      <c r="L28372" t="s">
        <v>289</v>
      </c>
      <c r="M28372" t="s">
        <v>48</v>
      </c>
    </row>
    <row r="28373" spans="1:13" hidden="1" x14ac:dyDescent="0.3">
      <c r="A28373" t="s">
        <v>59084</v>
      </c>
      <c r="B28373" s="1">
        <v>42471.012499999997</v>
      </c>
      <c r="C28373" t="s">
        <v>59085</v>
      </c>
      <c r="D28373" t="s">
        <v>16</v>
      </c>
      <c r="E28373">
        <v>69</v>
      </c>
      <c r="F28373" t="s">
        <v>17</v>
      </c>
      <c r="G28373">
        <v>2</v>
      </c>
      <c r="H28373">
        <v>600.16</v>
      </c>
      <c r="I28373">
        <v>450.12</v>
      </c>
      <c r="J28373" t="s">
        <v>30</v>
      </c>
      <c r="K28373" t="s">
        <v>19</v>
      </c>
      <c r="L28373" t="s">
        <v>67</v>
      </c>
      <c r="M28373" t="s">
        <v>21</v>
      </c>
    </row>
    <row r="28374" spans="1:13" hidden="1" x14ac:dyDescent="0.3">
      <c r="A28374" t="s">
        <v>59086</v>
      </c>
      <c r="B28374" s="1">
        <v>42471.012499999997</v>
      </c>
      <c r="C28374" t="s">
        <v>59087</v>
      </c>
      <c r="D28374" t="s">
        <v>16</v>
      </c>
      <c r="E28374">
        <v>49</v>
      </c>
      <c r="F28374" t="s">
        <v>66</v>
      </c>
      <c r="G28374">
        <v>5</v>
      </c>
      <c r="H28374">
        <v>179.2</v>
      </c>
      <c r="I28374">
        <v>143.36000000000001</v>
      </c>
      <c r="J28374" t="s">
        <v>30</v>
      </c>
      <c r="K28374" t="s">
        <v>19</v>
      </c>
      <c r="L28374" t="s">
        <v>67</v>
      </c>
      <c r="M28374" t="s">
        <v>27</v>
      </c>
    </row>
    <row r="28375" spans="1:13" hidden="1" x14ac:dyDescent="0.3">
      <c r="A28375" t="s">
        <v>59088</v>
      </c>
      <c r="B28375" s="1">
        <v>42471.012499999997</v>
      </c>
      <c r="C28375" t="s">
        <v>59089</v>
      </c>
      <c r="D28375" t="s">
        <v>24</v>
      </c>
      <c r="E28375">
        <v>22</v>
      </c>
      <c r="F28375" t="s">
        <v>17</v>
      </c>
      <c r="G28375">
        <v>2</v>
      </c>
      <c r="H28375">
        <v>600.16</v>
      </c>
      <c r="I28375">
        <v>450.12</v>
      </c>
      <c r="J28375" t="s">
        <v>18</v>
      </c>
      <c r="K28375" t="s">
        <v>98</v>
      </c>
      <c r="L28375" t="s">
        <v>171</v>
      </c>
      <c r="M28375" t="s">
        <v>48</v>
      </c>
    </row>
    <row r="28376" spans="1:13" hidden="1" x14ac:dyDescent="0.3">
      <c r="A28376" t="s">
        <v>59090</v>
      </c>
      <c r="B28376" s="1">
        <v>42471.012499999997</v>
      </c>
      <c r="C28376" t="s">
        <v>59091</v>
      </c>
      <c r="D28376" t="s">
        <v>16</v>
      </c>
      <c r="E28376">
        <v>28</v>
      </c>
      <c r="F28376" t="s">
        <v>17</v>
      </c>
      <c r="G28376">
        <v>4</v>
      </c>
      <c r="H28376">
        <v>1200.32</v>
      </c>
      <c r="I28376">
        <v>1140.3040000000001</v>
      </c>
      <c r="J28376" t="s">
        <v>26</v>
      </c>
      <c r="K28376" t="s">
        <v>98</v>
      </c>
      <c r="L28376" t="s">
        <v>171</v>
      </c>
      <c r="M28376" t="s">
        <v>27</v>
      </c>
    </row>
    <row r="28377" spans="1:13" hidden="1" x14ac:dyDescent="0.3">
      <c r="A28377" t="s">
        <v>59092</v>
      </c>
      <c r="B28377" s="1">
        <v>42471.013194444444</v>
      </c>
      <c r="C28377" t="s">
        <v>59093</v>
      </c>
      <c r="D28377" t="s">
        <v>16</v>
      </c>
      <c r="E28377">
        <v>66</v>
      </c>
      <c r="F28377" t="s">
        <v>203</v>
      </c>
      <c r="G28377">
        <v>5</v>
      </c>
      <c r="H28377">
        <v>58.65</v>
      </c>
      <c r="I28377">
        <v>43.987499999999997</v>
      </c>
      <c r="J28377" t="s">
        <v>30</v>
      </c>
      <c r="K28377" t="s">
        <v>74</v>
      </c>
      <c r="L28377" t="s">
        <v>140</v>
      </c>
      <c r="M28377" t="s">
        <v>48</v>
      </c>
    </row>
    <row r="28378" spans="1:13" hidden="1" x14ac:dyDescent="0.3">
      <c r="A28378" t="s">
        <v>59094</v>
      </c>
      <c r="B28378" s="1">
        <v>42471.013194444444</v>
      </c>
      <c r="C28378" t="s">
        <v>59095</v>
      </c>
      <c r="D28378" t="s">
        <v>16</v>
      </c>
      <c r="E28378">
        <v>28</v>
      </c>
      <c r="F28378" t="s">
        <v>59</v>
      </c>
      <c r="G28378">
        <v>2</v>
      </c>
      <c r="H28378">
        <v>10.46</v>
      </c>
      <c r="I28378">
        <v>7.3220000000000001</v>
      </c>
      <c r="J28378" t="s">
        <v>18</v>
      </c>
      <c r="K28378" t="s">
        <v>74</v>
      </c>
      <c r="L28378" t="s">
        <v>75</v>
      </c>
      <c r="M28378" t="s">
        <v>33</v>
      </c>
    </row>
    <row r="28379" spans="1:13" hidden="1" x14ac:dyDescent="0.3">
      <c r="A28379" t="s">
        <v>59096</v>
      </c>
      <c r="B28379" s="1">
        <v>42471.013194444444</v>
      </c>
      <c r="C28379" t="s">
        <v>59097</v>
      </c>
      <c r="D28379" t="s">
        <v>16</v>
      </c>
      <c r="E28379">
        <v>51</v>
      </c>
      <c r="F28379" t="s">
        <v>25</v>
      </c>
      <c r="G28379">
        <v>5</v>
      </c>
      <c r="H28379">
        <v>3000.85</v>
      </c>
      <c r="I28379">
        <v>2700.7649999999999</v>
      </c>
      <c r="J28379" t="s">
        <v>18</v>
      </c>
      <c r="K28379" t="s">
        <v>74</v>
      </c>
      <c r="L28379" t="s">
        <v>75</v>
      </c>
      <c r="M28379" t="s">
        <v>21</v>
      </c>
    </row>
    <row r="28380" spans="1:13" hidden="1" x14ac:dyDescent="0.3">
      <c r="A28380" t="s">
        <v>59098</v>
      </c>
      <c r="B28380" s="1">
        <v>42471.013194444444</v>
      </c>
      <c r="C28380" t="s">
        <v>59099</v>
      </c>
      <c r="D28380" t="s">
        <v>16</v>
      </c>
      <c r="E28380">
        <v>26</v>
      </c>
      <c r="F28380" t="s">
        <v>59</v>
      </c>
      <c r="G28380">
        <v>2</v>
      </c>
      <c r="H28380">
        <v>10.46</v>
      </c>
      <c r="I28380">
        <v>7.3220000000000001</v>
      </c>
      <c r="J28380" t="s">
        <v>30</v>
      </c>
      <c r="K28380" t="s">
        <v>98</v>
      </c>
      <c r="L28380" t="s">
        <v>171</v>
      </c>
      <c r="M28380" t="s">
        <v>37</v>
      </c>
    </row>
    <row r="28381" spans="1:13" hidden="1" x14ac:dyDescent="0.3">
      <c r="A28381" t="s">
        <v>59100</v>
      </c>
      <c r="B28381" s="1">
        <v>42471.013194444444</v>
      </c>
      <c r="C28381" t="s">
        <v>59101</v>
      </c>
      <c r="D28381" t="s">
        <v>24</v>
      </c>
      <c r="E28381">
        <v>19</v>
      </c>
      <c r="F28381" t="s">
        <v>47</v>
      </c>
      <c r="G28381">
        <v>4</v>
      </c>
      <c r="H28381">
        <v>162.63999999999999</v>
      </c>
      <c r="I28381">
        <v>130.11199999999999</v>
      </c>
      <c r="J28381" t="s">
        <v>30</v>
      </c>
      <c r="K28381" t="s">
        <v>31</v>
      </c>
      <c r="L28381" t="s">
        <v>44</v>
      </c>
      <c r="M28381" t="s">
        <v>33</v>
      </c>
    </row>
    <row r="28382" spans="1:13" hidden="1" x14ac:dyDescent="0.3">
      <c r="A28382" t="s">
        <v>59102</v>
      </c>
      <c r="B28382" s="1">
        <v>42471.013888888891</v>
      </c>
      <c r="C28382" t="s">
        <v>59103</v>
      </c>
      <c r="D28382" t="s">
        <v>16</v>
      </c>
      <c r="E28382">
        <v>28</v>
      </c>
      <c r="F28382" t="s">
        <v>17</v>
      </c>
      <c r="G28382">
        <v>3</v>
      </c>
      <c r="H28382">
        <v>900.24</v>
      </c>
      <c r="I28382">
        <v>675.18</v>
      </c>
      <c r="J28382" t="s">
        <v>26</v>
      </c>
      <c r="K28382" t="s">
        <v>74</v>
      </c>
      <c r="L28382" t="s">
        <v>75</v>
      </c>
      <c r="M28382" t="s">
        <v>27</v>
      </c>
    </row>
    <row r="28383" spans="1:13" hidden="1" x14ac:dyDescent="0.3">
      <c r="A28383" t="s">
        <v>59104</v>
      </c>
      <c r="B28383" s="1">
        <v>42471.013888888891</v>
      </c>
      <c r="C28383" t="s">
        <v>59105</v>
      </c>
      <c r="D28383" t="s">
        <v>16</v>
      </c>
      <c r="E28383">
        <v>69</v>
      </c>
      <c r="F28383" t="s">
        <v>203</v>
      </c>
      <c r="G28383">
        <v>4</v>
      </c>
      <c r="H28383">
        <v>46.92</v>
      </c>
      <c r="I28383">
        <v>35.19</v>
      </c>
      <c r="J28383" t="s">
        <v>30</v>
      </c>
      <c r="K28383" t="s">
        <v>74</v>
      </c>
      <c r="L28383" t="s">
        <v>75</v>
      </c>
      <c r="M28383" t="s">
        <v>48</v>
      </c>
    </row>
    <row r="28384" spans="1:13" hidden="1" x14ac:dyDescent="0.3">
      <c r="A28384" t="s">
        <v>59106</v>
      </c>
      <c r="B28384" s="1">
        <v>42471.013888888891</v>
      </c>
      <c r="C28384" t="s">
        <v>59107</v>
      </c>
      <c r="D28384" t="s">
        <v>16</v>
      </c>
      <c r="E28384">
        <v>43</v>
      </c>
      <c r="F28384" t="s">
        <v>17</v>
      </c>
      <c r="G28384">
        <v>2</v>
      </c>
      <c r="H28384">
        <v>600.16</v>
      </c>
      <c r="I28384">
        <v>450.12</v>
      </c>
      <c r="J28384" t="s">
        <v>18</v>
      </c>
      <c r="K28384" t="s">
        <v>31</v>
      </c>
      <c r="L28384" t="s">
        <v>62</v>
      </c>
      <c r="M28384" t="s">
        <v>21</v>
      </c>
    </row>
    <row r="28385" spans="1:13" hidden="1" x14ac:dyDescent="0.3">
      <c r="A28385" t="s">
        <v>59108</v>
      </c>
      <c r="B28385" s="1">
        <v>42471.013888888891</v>
      </c>
      <c r="C28385" t="s">
        <v>59109</v>
      </c>
      <c r="D28385" t="s">
        <v>16</v>
      </c>
      <c r="E28385">
        <v>65</v>
      </c>
      <c r="F28385" t="s">
        <v>17</v>
      </c>
      <c r="G28385">
        <v>1</v>
      </c>
      <c r="H28385">
        <v>300.08</v>
      </c>
      <c r="I28385">
        <v>225.06</v>
      </c>
      <c r="J28385" t="s">
        <v>30</v>
      </c>
      <c r="K28385" t="s">
        <v>31</v>
      </c>
      <c r="L28385" t="s">
        <v>62</v>
      </c>
      <c r="M28385" t="s">
        <v>51</v>
      </c>
    </row>
    <row r="28386" spans="1:13" hidden="1" x14ac:dyDescent="0.3">
      <c r="A28386" t="s">
        <v>59110</v>
      </c>
      <c r="B28386" s="1">
        <v>42471.01458333333</v>
      </c>
      <c r="C28386" t="s">
        <v>59111</v>
      </c>
      <c r="D28386" t="s">
        <v>16</v>
      </c>
      <c r="E28386">
        <v>36</v>
      </c>
      <c r="F28386" t="s">
        <v>17</v>
      </c>
      <c r="G28386">
        <v>4</v>
      </c>
      <c r="H28386">
        <v>1200.32</v>
      </c>
      <c r="I28386">
        <v>1140.3040000000001</v>
      </c>
      <c r="J28386" t="s">
        <v>18</v>
      </c>
      <c r="K28386" t="s">
        <v>19</v>
      </c>
      <c r="L28386" t="s">
        <v>217</v>
      </c>
      <c r="M28386" t="s">
        <v>48</v>
      </c>
    </row>
    <row r="28387" spans="1:13" hidden="1" x14ac:dyDescent="0.3">
      <c r="A28387" t="s">
        <v>59112</v>
      </c>
      <c r="B28387" s="1">
        <v>42471.01458333333</v>
      </c>
      <c r="C28387" t="s">
        <v>59113</v>
      </c>
      <c r="D28387" t="s">
        <v>16</v>
      </c>
      <c r="E28387">
        <v>34</v>
      </c>
      <c r="F28387" t="s">
        <v>47</v>
      </c>
      <c r="G28387">
        <v>3</v>
      </c>
      <c r="H28387">
        <v>121.98</v>
      </c>
      <c r="I28387">
        <v>91.484999999999999</v>
      </c>
      <c r="J28387" t="s">
        <v>30</v>
      </c>
      <c r="K28387" t="s">
        <v>31</v>
      </c>
      <c r="L28387" t="s">
        <v>204</v>
      </c>
      <c r="M28387" t="s">
        <v>51</v>
      </c>
    </row>
    <row r="28388" spans="1:13" hidden="1" x14ac:dyDescent="0.3">
      <c r="A28388" t="s">
        <v>59114</v>
      </c>
      <c r="B28388" s="1">
        <v>42471.01458333333</v>
      </c>
      <c r="C28388" t="s">
        <v>59115</v>
      </c>
      <c r="D28388" t="s">
        <v>16</v>
      </c>
      <c r="E28388">
        <v>23</v>
      </c>
      <c r="F28388" t="s">
        <v>41</v>
      </c>
      <c r="G28388">
        <v>5</v>
      </c>
      <c r="H28388">
        <v>75.75</v>
      </c>
      <c r="I28388">
        <v>56.8125</v>
      </c>
      <c r="J28388" t="s">
        <v>30</v>
      </c>
      <c r="K28388" t="s">
        <v>31</v>
      </c>
      <c r="L28388" t="s">
        <v>204</v>
      </c>
      <c r="M28388" t="s">
        <v>33</v>
      </c>
    </row>
    <row r="28389" spans="1:13" hidden="1" x14ac:dyDescent="0.3">
      <c r="A28389" t="s">
        <v>59116</v>
      </c>
      <c r="B28389" s="1">
        <v>42471.01458333333</v>
      </c>
      <c r="C28389" t="s">
        <v>59117</v>
      </c>
      <c r="D28389" t="s">
        <v>24</v>
      </c>
      <c r="E28389">
        <v>42</v>
      </c>
      <c r="F28389" t="s">
        <v>17</v>
      </c>
      <c r="G28389">
        <v>5</v>
      </c>
      <c r="H28389">
        <v>1500.4</v>
      </c>
      <c r="I28389">
        <v>1425.38</v>
      </c>
      <c r="J28389" t="s">
        <v>30</v>
      </c>
      <c r="K28389" t="s">
        <v>31</v>
      </c>
      <c r="L28389" t="s">
        <v>204</v>
      </c>
      <c r="M28389" t="s">
        <v>48</v>
      </c>
    </row>
    <row r="28390" spans="1:13" hidden="1" x14ac:dyDescent="0.3">
      <c r="A28390" t="s">
        <v>59118</v>
      </c>
      <c r="B28390" s="1">
        <v>42471.015277777777</v>
      </c>
      <c r="C28390" t="s">
        <v>59119</v>
      </c>
      <c r="D28390" t="s">
        <v>16</v>
      </c>
      <c r="E28390">
        <v>67</v>
      </c>
      <c r="F28390" t="s">
        <v>203</v>
      </c>
      <c r="G28390">
        <v>5</v>
      </c>
      <c r="H28390">
        <v>58.65</v>
      </c>
      <c r="I28390">
        <v>43.987499999999997</v>
      </c>
      <c r="J28390" t="s">
        <v>30</v>
      </c>
      <c r="K28390" t="s">
        <v>19</v>
      </c>
      <c r="L28390" t="s">
        <v>67</v>
      </c>
      <c r="M28390" t="s">
        <v>33</v>
      </c>
    </row>
    <row r="28391" spans="1:13" hidden="1" x14ac:dyDescent="0.3">
      <c r="A28391" t="s">
        <v>59120</v>
      </c>
      <c r="B28391" s="1">
        <v>42471.015277777777</v>
      </c>
      <c r="C28391" t="s">
        <v>59121</v>
      </c>
      <c r="D28391" t="s">
        <v>16</v>
      </c>
      <c r="E28391">
        <v>69</v>
      </c>
      <c r="F28391" t="s">
        <v>41</v>
      </c>
      <c r="G28391">
        <v>3</v>
      </c>
      <c r="H28391">
        <v>45.45</v>
      </c>
      <c r="I28391">
        <v>31.815000000000001</v>
      </c>
      <c r="J28391" t="s">
        <v>18</v>
      </c>
      <c r="K28391" t="s">
        <v>19</v>
      </c>
      <c r="L28391" t="s">
        <v>67</v>
      </c>
      <c r="M28391" t="s">
        <v>51</v>
      </c>
    </row>
    <row r="28392" spans="1:13" hidden="1" x14ac:dyDescent="0.3">
      <c r="A28392" t="s">
        <v>59122</v>
      </c>
      <c r="B28392" s="1">
        <v>42471.015277777777</v>
      </c>
      <c r="C28392" t="s">
        <v>59123</v>
      </c>
      <c r="D28392" t="s">
        <v>16</v>
      </c>
      <c r="E28392">
        <v>26</v>
      </c>
      <c r="F28392" t="s">
        <v>25</v>
      </c>
      <c r="G28392">
        <v>5</v>
      </c>
      <c r="H28392">
        <v>3000.85</v>
      </c>
      <c r="I28392">
        <v>2700.7649999999999</v>
      </c>
      <c r="J28392" t="s">
        <v>18</v>
      </c>
      <c r="K28392" t="s">
        <v>19</v>
      </c>
      <c r="L28392" t="s">
        <v>210</v>
      </c>
      <c r="M28392" t="s">
        <v>27</v>
      </c>
    </row>
    <row r="28393" spans="1:13" hidden="1" x14ac:dyDescent="0.3">
      <c r="A28393" t="s">
        <v>59124</v>
      </c>
      <c r="B28393" s="1">
        <v>42471.015277777777</v>
      </c>
      <c r="C28393" t="s">
        <v>59125</v>
      </c>
      <c r="D28393" t="s">
        <v>24</v>
      </c>
      <c r="E28393">
        <v>40</v>
      </c>
      <c r="F28393" t="s">
        <v>17</v>
      </c>
      <c r="G28393">
        <v>5</v>
      </c>
      <c r="H28393">
        <v>1500.4</v>
      </c>
      <c r="I28393">
        <v>1425.38</v>
      </c>
      <c r="J28393" t="s">
        <v>18</v>
      </c>
      <c r="K28393" t="s">
        <v>74</v>
      </c>
      <c r="L28393" t="s">
        <v>75</v>
      </c>
      <c r="M28393" t="s">
        <v>51</v>
      </c>
    </row>
    <row r="28394" spans="1:13" hidden="1" x14ac:dyDescent="0.3">
      <c r="A28394" t="s">
        <v>59126</v>
      </c>
      <c r="B28394" s="1">
        <v>42471.015277777777</v>
      </c>
      <c r="C28394" t="s">
        <v>59127</v>
      </c>
      <c r="D28394" t="s">
        <v>24</v>
      </c>
      <c r="E28394">
        <v>42</v>
      </c>
      <c r="F28394" t="s">
        <v>47</v>
      </c>
      <c r="G28394">
        <v>2</v>
      </c>
      <c r="H28394">
        <v>81.319999999999993</v>
      </c>
      <c r="I28394">
        <v>56.923999999999999</v>
      </c>
      <c r="J28394" t="s">
        <v>18</v>
      </c>
      <c r="K28394" t="s">
        <v>31</v>
      </c>
      <c r="L28394" t="s">
        <v>32</v>
      </c>
      <c r="M28394" t="s">
        <v>51</v>
      </c>
    </row>
    <row r="28395" spans="1:13" hidden="1" x14ac:dyDescent="0.3">
      <c r="A28395" t="s">
        <v>59128</v>
      </c>
      <c r="B28395" s="1">
        <v>42471.015972222223</v>
      </c>
      <c r="C28395" t="s">
        <v>59129</v>
      </c>
      <c r="D28395" t="s">
        <v>16</v>
      </c>
      <c r="E28395">
        <v>41</v>
      </c>
      <c r="F28395" t="s">
        <v>17</v>
      </c>
      <c r="G28395">
        <v>2</v>
      </c>
      <c r="H28395">
        <v>600.16</v>
      </c>
      <c r="I28395">
        <v>450.12</v>
      </c>
      <c r="J28395" t="s">
        <v>26</v>
      </c>
      <c r="K28395" t="s">
        <v>31</v>
      </c>
      <c r="L28395" t="s">
        <v>32</v>
      </c>
      <c r="M28395" t="s">
        <v>21</v>
      </c>
    </row>
    <row r="28396" spans="1:13" hidden="1" x14ac:dyDescent="0.3">
      <c r="A28396" t="s">
        <v>59130</v>
      </c>
      <c r="B28396" s="1">
        <v>42471.015972222223</v>
      </c>
      <c r="C28396" t="s">
        <v>59131</v>
      </c>
      <c r="D28396" t="s">
        <v>24</v>
      </c>
      <c r="E28396">
        <v>21</v>
      </c>
      <c r="F28396" t="s">
        <v>17</v>
      </c>
      <c r="G28396">
        <v>1</v>
      </c>
      <c r="H28396">
        <v>300.08</v>
      </c>
      <c r="I28396">
        <v>225.06</v>
      </c>
      <c r="J28396" t="s">
        <v>30</v>
      </c>
      <c r="K28396" t="s">
        <v>31</v>
      </c>
      <c r="L28396" t="s">
        <v>32</v>
      </c>
      <c r="M28396" t="s">
        <v>33</v>
      </c>
    </row>
    <row r="28397" spans="1:13" hidden="1" x14ac:dyDescent="0.3">
      <c r="A28397" t="s">
        <v>59132</v>
      </c>
      <c r="B28397" s="1">
        <v>42471.015972222223</v>
      </c>
      <c r="C28397" t="s">
        <v>59133</v>
      </c>
      <c r="D28397" t="s">
        <v>24</v>
      </c>
      <c r="E28397">
        <v>64</v>
      </c>
      <c r="F28397" t="s">
        <v>47</v>
      </c>
      <c r="G28397">
        <v>5</v>
      </c>
      <c r="H28397">
        <v>203.3</v>
      </c>
      <c r="I28397">
        <v>162.63999999999999</v>
      </c>
      <c r="J28397" t="s">
        <v>18</v>
      </c>
      <c r="K28397" t="s">
        <v>31</v>
      </c>
      <c r="L28397" t="s">
        <v>32</v>
      </c>
      <c r="M28397" t="s">
        <v>51</v>
      </c>
    </row>
    <row r="28398" spans="1:13" hidden="1" x14ac:dyDescent="0.3">
      <c r="A28398" t="s">
        <v>59134</v>
      </c>
      <c r="B28398" s="1">
        <v>42471.015972222223</v>
      </c>
      <c r="C28398" t="s">
        <v>59135</v>
      </c>
      <c r="D28398" t="s">
        <v>16</v>
      </c>
      <c r="E28398">
        <v>32</v>
      </c>
      <c r="F28398" t="s">
        <v>59</v>
      </c>
      <c r="G28398">
        <v>4</v>
      </c>
      <c r="H28398">
        <v>20.92</v>
      </c>
      <c r="I28398">
        <v>15.69</v>
      </c>
      <c r="J28398" t="s">
        <v>18</v>
      </c>
      <c r="K28398" t="s">
        <v>31</v>
      </c>
      <c r="L28398" t="s">
        <v>62</v>
      </c>
      <c r="M28398" t="s">
        <v>37</v>
      </c>
    </row>
    <row r="28399" spans="1:13" hidden="1" x14ac:dyDescent="0.3">
      <c r="A28399" t="s">
        <v>59136</v>
      </c>
      <c r="B28399" s="1">
        <v>42471.01666666667</v>
      </c>
      <c r="C28399" t="s">
        <v>59137</v>
      </c>
      <c r="D28399" t="s">
        <v>24</v>
      </c>
      <c r="E28399">
        <v>55</v>
      </c>
      <c r="F28399" t="s">
        <v>25</v>
      </c>
      <c r="G28399">
        <v>2</v>
      </c>
      <c r="H28399">
        <v>1200.3399999999999</v>
      </c>
      <c r="I28399">
        <v>1080.306</v>
      </c>
      <c r="J28399" t="s">
        <v>26</v>
      </c>
      <c r="K28399" t="s">
        <v>31</v>
      </c>
      <c r="L28399" t="s">
        <v>62</v>
      </c>
      <c r="M28399" t="s">
        <v>21</v>
      </c>
    </row>
    <row r="28400" spans="1:13" hidden="1" x14ac:dyDescent="0.3">
      <c r="A28400" t="s">
        <v>59138</v>
      </c>
      <c r="B28400" s="1">
        <v>42471.01666666667</v>
      </c>
      <c r="C28400" t="s">
        <v>59139</v>
      </c>
      <c r="D28400" t="s">
        <v>16</v>
      </c>
      <c r="E28400">
        <v>32</v>
      </c>
      <c r="F28400" t="s">
        <v>25</v>
      </c>
      <c r="G28400">
        <v>2</v>
      </c>
      <c r="H28400">
        <v>1200.3399999999999</v>
      </c>
      <c r="I28400">
        <v>1080.306</v>
      </c>
      <c r="J28400" t="s">
        <v>30</v>
      </c>
      <c r="K28400" t="s">
        <v>98</v>
      </c>
      <c r="L28400" t="s">
        <v>156</v>
      </c>
      <c r="M28400" t="s">
        <v>63</v>
      </c>
    </row>
    <row r="28401" spans="1:13" hidden="1" x14ac:dyDescent="0.3">
      <c r="A28401" t="s">
        <v>59140</v>
      </c>
      <c r="B28401" s="1">
        <v>42471.01666666667</v>
      </c>
      <c r="C28401" t="s">
        <v>59141</v>
      </c>
      <c r="D28401" t="s">
        <v>24</v>
      </c>
      <c r="E28401">
        <v>64</v>
      </c>
      <c r="F28401" t="s">
        <v>47</v>
      </c>
      <c r="G28401">
        <v>1</v>
      </c>
      <c r="H28401">
        <v>40.659999999999997</v>
      </c>
      <c r="I28401">
        <v>28.462</v>
      </c>
      <c r="J28401" t="s">
        <v>30</v>
      </c>
      <c r="K28401" t="s">
        <v>98</v>
      </c>
      <c r="L28401" t="s">
        <v>99</v>
      </c>
      <c r="M28401" t="s">
        <v>63</v>
      </c>
    </row>
    <row r="28402" spans="1:13" hidden="1" x14ac:dyDescent="0.3">
      <c r="A28402" t="s">
        <v>59142</v>
      </c>
      <c r="B28402" s="1">
        <v>42471.01666666667</v>
      </c>
      <c r="C28402" t="s">
        <v>59143</v>
      </c>
      <c r="D28402" t="s">
        <v>24</v>
      </c>
      <c r="E28402">
        <v>58</v>
      </c>
      <c r="F28402" t="s">
        <v>47</v>
      </c>
      <c r="G28402">
        <v>4</v>
      </c>
      <c r="H28402">
        <v>162.63999999999999</v>
      </c>
      <c r="I28402">
        <v>130.11199999999999</v>
      </c>
      <c r="J28402" t="s">
        <v>18</v>
      </c>
      <c r="K28402" t="s">
        <v>74</v>
      </c>
      <c r="L28402" t="s">
        <v>140</v>
      </c>
      <c r="M28402" t="s">
        <v>33</v>
      </c>
    </row>
    <row r="28403" spans="1:13" hidden="1" x14ac:dyDescent="0.3">
      <c r="A28403" t="s">
        <v>59144</v>
      </c>
      <c r="B28403" s="1">
        <v>42471.017361111109</v>
      </c>
      <c r="C28403" t="s">
        <v>59145</v>
      </c>
      <c r="D28403" t="s">
        <v>24</v>
      </c>
      <c r="E28403">
        <v>38</v>
      </c>
      <c r="F28403" t="s">
        <v>97</v>
      </c>
      <c r="G28403">
        <v>4</v>
      </c>
      <c r="H28403">
        <v>4200</v>
      </c>
      <c r="I28403">
        <v>3780</v>
      </c>
      <c r="J28403" t="s">
        <v>18</v>
      </c>
      <c r="K28403" t="s">
        <v>74</v>
      </c>
      <c r="L28403" t="s">
        <v>80</v>
      </c>
      <c r="M28403" t="s">
        <v>63</v>
      </c>
    </row>
    <row r="28404" spans="1:13" hidden="1" x14ac:dyDescent="0.3">
      <c r="A28404" t="s">
        <v>59146</v>
      </c>
      <c r="B28404" s="1">
        <v>42471.017361111109</v>
      </c>
      <c r="C28404" t="s">
        <v>59147</v>
      </c>
      <c r="D28404" t="s">
        <v>24</v>
      </c>
      <c r="E28404">
        <v>36</v>
      </c>
      <c r="F28404" t="s">
        <v>25</v>
      </c>
      <c r="G28404">
        <v>4</v>
      </c>
      <c r="H28404">
        <v>2400.6799999999998</v>
      </c>
      <c r="I28404">
        <v>2280.6460000000002</v>
      </c>
      <c r="J28404" t="s">
        <v>30</v>
      </c>
      <c r="K28404" t="s">
        <v>74</v>
      </c>
      <c r="L28404" t="s">
        <v>80</v>
      </c>
      <c r="M28404" t="s">
        <v>51</v>
      </c>
    </row>
    <row r="28405" spans="1:13" hidden="1" x14ac:dyDescent="0.3">
      <c r="A28405" t="s">
        <v>59148</v>
      </c>
      <c r="B28405" s="1">
        <v>42471.017361111109</v>
      </c>
      <c r="C28405" t="s">
        <v>59149</v>
      </c>
      <c r="D28405" t="s">
        <v>24</v>
      </c>
      <c r="E28405">
        <v>18</v>
      </c>
      <c r="F28405" t="s">
        <v>66</v>
      </c>
      <c r="G28405">
        <v>4</v>
      </c>
      <c r="H28405">
        <v>143.36000000000001</v>
      </c>
      <c r="I28405">
        <v>114.688</v>
      </c>
      <c r="J28405" t="s">
        <v>26</v>
      </c>
      <c r="K28405" t="s">
        <v>98</v>
      </c>
      <c r="L28405" t="s">
        <v>171</v>
      </c>
      <c r="M28405" t="s">
        <v>27</v>
      </c>
    </row>
    <row r="28406" spans="1:13" hidden="1" x14ac:dyDescent="0.3">
      <c r="A28406" t="s">
        <v>59150</v>
      </c>
      <c r="B28406" s="1">
        <v>42471.017361111109</v>
      </c>
      <c r="C28406" t="s">
        <v>59151</v>
      </c>
      <c r="D28406" t="s">
        <v>24</v>
      </c>
      <c r="E28406">
        <v>54</v>
      </c>
      <c r="F28406" t="s">
        <v>59</v>
      </c>
      <c r="G28406">
        <v>1</v>
      </c>
      <c r="H28406">
        <v>5.23</v>
      </c>
      <c r="I28406">
        <v>3.661</v>
      </c>
      <c r="J28406" t="s">
        <v>18</v>
      </c>
      <c r="K28406" t="s">
        <v>98</v>
      </c>
      <c r="L28406" t="s">
        <v>171</v>
      </c>
      <c r="M28406" t="s">
        <v>51</v>
      </c>
    </row>
    <row r="28407" spans="1:13" hidden="1" x14ac:dyDescent="0.3">
      <c r="A28407" t="s">
        <v>59152</v>
      </c>
      <c r="B28407" s="1">
        <v>42471.018055555556</v>
      </c>
      <c r="C28407" t="s">
        <v>59153</v>
      </c>
      <c r="D28407" t="s">
        <v>16</v>
      </c>
      <c r="E28407">
        <v>63</v>
      </c>
      <c r="F28407" t="s">
        <v>25</v>
      </c>
      <c r="G28407">
        <v>4</v>
      </c>
      <c r="H28407">
        <v>2400.6799999999998</v>
      </c>
      <c r="I28407">
        <v>2280.6460000000002</v>
      </c>
      <c r="J28407" t="s">
        <v>30</v>
      </c>
      <c r="K28407" t="s">
        <v>31</v>
      </c>
      <c r="L28407" t="s">
        <v>62</v>
      </c>
      <c r="M28407" t="s">
        <v>48</v>
      </c>
    </row>
    <row r="28408" spans="1:13" hidden="1" x14ac:dyDescent="0.3">
      <c r="A28408" t="s">
        <v>59154</v>
      </c>
      <c r="B28408" s="1">
        <v>42471.018055555556</v>
      </c>
      <c r="C28408" t="s">
        <v>59155</v>
      </c>
      <c r="D28408" t="s">
        <v>24</v>
      </c>
      <c r="E28408">
        <v>66</v>
      </c>
      <c r="F28408" t="s">
        <v>25</v>
      </c>
      <c r="G28408">
        <v>5</v>
      </c>
      <c r="H28408">
        <v>3000.85</v>
      </c>
      <c r="I28408">
        <v>2700.7649999999999</v>
      </c>
      <c r="J28408" t="s">
        <v>26</v>
      </c>
      <c r="K28408" t="s">
        <v>98</v>
      </c>
      <c r="L28408" t="s">
        <v>171</v>
      </c>
      <c r="M28408" t="s">
        <v>51</v>
      </c>
    </row>
    <row r="28409" spans="1:13" hidden="1" x14ac:dyDescent="0.3">
      <c r="A28409" t="s">
        <v>59156</v>
      </c>
      <c r="B28409" s="1">
        <v>42471.018055555556</v>
      </c>
      <c r="C28409" t="s">
        <v>59157</v>
      </c>
      <c r="D28409" t="s">
        <v>24</v>
      </c>
      <c r="E28409">
        <v>56</v>
      </c>
      <c r="F28409" t="s">
        <v>17</v>
      </c>
      <c r="G28409">
        <v>2</v>
      </c>
      <c r="H28409">
        <v>600.16</v>
      </c>
      <c r="I28409">
        <v>450.12</v>
      </c>
      <c r="J28409" t="s">
        <v>18</v>
      </c>
      <c r="K28409" t="s">
        <v>98</v>
      </c>
      <c r="L28409" t="s">
        <v>99</v>
      </c>
      <c r="M28409" t="s">
        <v>21</v>
      </c>
    </row>
    <row r="28410" spans="1:13" hidden="1" x14ac:dyDescent="0.3">
      <c r="A28410" t="s">
        <v>59158</v>
      </c>
      <c r="B28410" s="1">
        <v>42471.018055555556</v>
      </c>
      <c r="C28410" t="s">
        <v>59159</v>
      </c>
      <c r="D28410" t="s">
        <v>16</v>
      </c>
      <c r="E28410">
        <v>21</v>
      </c>
      <c r="F28410" t="s">
        <v>17</v>
      </c>
      <c r="G28410">
        <v>5</v>
      </c>
      <c r="H28410">
        <v>1500.4</v>
      </c>
      <c r="I28410">
        <v>1425.38</v>
      </c>
      <c r="J28410" t="s">
        <v>30</v>
      </c>
      <c r="K28410" t="s">
        <v>98</v>
      </c>
      <c r="L28410" t="s">
        <v>99</v>
      </c>
      <c r="M28410" t="s">
        <v>21</v>
      </c>
    </row>
    <row r="28411" spans="1:13" hidden="1" x14ac:dyDescent="0.3">
      <c r="A28411" t="s">
        <v>59160</v>
      </c>
      <c r="B28411" s="1">
        <v>42471.018055555556</v>
      </c>
      <c r="C28411" t="s">
        <v>59161</v>
      </c>
      <c r="D28411" t="s">
        <v>16</v>
      </c>
      <c r="E28411">
        <v>32</v>
      </c>
      <c r="F28411" t="s">
        <v>47</v>
      </c>
      <c r="G28411">
        <v>1</v>
      </c>
      <c r="H28411">
        <v>40.659999999999997</v>
      </c>
      <c r="I28411">
        <v>28.462</v>
      </c>
      <c r="J28411" t="s">
        <v>26</v>
      </c>
      <c r="K28411" t="s">
        <v>98</v>
      </c>
      <c r="L28411" t="s">
        <v>99</v>
      </c>
      <c r="M28411" t="s">
        <v>63</v>
      </c>
    </row>
    <row r="28412" spans="1:13" hidden="1" x14ac:dyDescent="0.3">
      <c r="A28412" t="s">
        <v>59162</v>
      </c>
      <c r="B28412" s="1">
        <v>42471.018750000003</v>
      </c>
      <c r="C28412" t="s">
        <v>59163</v>
      </c>
      <c r="D28412" t="s">
        <v>16</v>
      </c>
      <c r="E28412">
        <v>67</v>
      </c>
      <c r="F28412" t="s">
        <v>47</v>
      </c>
      <c r="G28412">
        <v>2</v>
      </c>
      <c r="H28412">
        <v>81.319999999999993</v>
      </c>
      <c r="I28412">
        <v>56.923999999999999</v>
      </c>
      <c r="J28412" t="s">
        <v>18</v>
      </c>
      <c r="K28412" t="s">
        <v>31</v>
      </c>
      <c r="L28412" t="s">
        <v>32</v>
      </c>
      <c r="M28412" t="s">
        <v>27</v>
      </c>
    </row>
    <row r="28413" spans="1:13" hidden="1" x14ac:dyDescent="0.3">
      <c r="A28413" t="s">
        <v>59164</v>
      </c>
      <c r="B28413" s="1">
        <v>42471.018750000003</v>
      </c>
      <c r="C28413" t="s">
        <v>59165</v>
      </c>
      <c r="D28413" t="s">
        <v>24</v>
      </c>
      <c r="E28413">
        <v>66</v>
      </c>
      <c r="F28413" t="s">
        <v>17</v>
      </c>
      <c r="G28413">
        <v>1</v>
      </c>
      <c r="H28413">
        <v>300.08</v>
      </c>
      <c r="I28413">
        <v>225.06</v>
      </c>
      <c r="J28413" t="s">
        <v>18</v>
      </c>
      <c r="K28413" t="s">
        <v>74</v>
      </c>
      <c r="L28413" t="s">
        <v>152</v>
      </c>
      <c r="M28413" t="s">
        <v>37</v>
      </c>
    </row>
    <row r="28414" spans="1:13" hidden="1" x14ac:dyDescent="0.3">
      <c r="A28414" t="s">
        <v>59166</v>
      </c>
      <c r="B28414" s="1">
        <v>42471.018750000003</v>
      </c>
      <c r="C28414" t="s">
        <v>59167</v>
      </c>
      <c r="D28414" t="s">
        <v>24</v>
      </c>
      <c r="E28414">
        <v>57</v>
      </c>
      <c r="F28414" t="s">
        <v>17</v>
      </c>
      <c r="G28414">
        <v>3</v>
      </c>
      <c r="H28414">
        <v>900.24</v>
      </c>
      <c r="I28414">
        <v>675.18</v>
      </c>
      <c r="J28414" t="s">
        <v>26</v>
      </c>
      <c r="K28414" t="s">
        <v>74</v>
      </c>
      <c r="L28414" t="s">
        <v>152</v>
      </c>
      <c r="M28414" t="s">
        <v>37</v>
      </c>
    </row>
    <row r="28415" spans="1:13" hidden="1" x14ac:dyDescent="0.3">
      <c r="A28415" t="s">
        <v>59168</v>
      </c>
      <c r="B28415" s="1">
        <v>42471.018750000003</v>
      </c>
      <c r="C28415" t="s">
        <v>59169</v>
      </c>
      <c r="D28415" t="s">
        <v>24</v>
      </c>
      <c r="E28415">
        <v>62</v>
      </c>
      <c r="F28415" t="s">
        <v>25</v>
      </c>
      <c r="G28415">
        <v>1</v>
      </c>
      <c r="H28415">
        <v>600.16999999999996</v>
      </c>
      <c r="I28415">
        <v>450.1275</v>
      </c>
      <c r="J28415" t="s">
        <v>18</v>
      </c>
      <c r="K28415" t="s">
        <v>31</v>
      </c>
      <c r="L28415" t="s">
        <v>204</v>
      </c>
      <c r="M28415" t="s">
        <v>51</v>
      </c>
    </row>
    <row r="28416" spans="1:13" hidden="1" x14ac:dyDescent="0.3">
      <c r="A28416" t="s">
        <v>59170</v>
      </c>
      <c r="B28416" s="1">
        <v>42471.019444444442</v>
      </c>
      <c r="C28416" t="s">
        <v>59171</v>
      </c>
      <c r="D28416" t="s">
        <v>16</v>
      </c>
      <c r="E28416">
        <v>45</v>
      </c>
      <c r="F28416" t="s">
        <v>66</v>
      </c>
      <c r="G28416">
        <v>5</v>
      </c>
      <c r="H28416">
        <v>179.2</v>
      </c>
      <c r="I28416">
        <v>143.36000000000001</v>
      </c>
      <c r="J28416" t="s">
        <v>30</v>
      </c>
      <c r="K28416" t="s">
        <v>98</v>
      </c>
      <c r="L28416" t="s">
        <v>156</v>
      </c>
      <c r="M28416" t="s">
        <v>63</v>
      </c>
    </row>
    <row r="28417" spans="1:13" hidden="1" x14ac:dyDescent="0.3">
      <c r="A28417" t="s">
        <v>59172</v>
      </c>
      <c r="B28417" s="1">
        <v>42471.019444444442</v>
      </c>
      <c r="C28417" t="s">
        <v>59173</v>
      </c>
      <c r="D28417" t="s">
        <v>24</v>
      </c>
      <c r="E28417">
        <v>29</v>
      </c>
      <c r="F28417" t="s">
        <v>17</v>
      </c>
      <c r="G28417">
        <v>1</v>
      </c>
      <c r="H28417">
        <v>300.08</v>
      </c>
      <c r="I28417">
        <v>225.06</v>
      </c>
      <c r="J28417" t="s">
        <v>26</v>
      </c>
      <c r="K28417" t="s">
        <v>98</v>
      </c>
      <c r="L28417" t="s">
        <v>156</v>
      </c>
      <c r="M28417" t="s">
        <v>21</v>
      </c>
    </row>
    <row r="28418" spans="1:13" hidden="1" x14ac:dyDescent="0.3">
      <c r="A28418" t="s">
        <v>59174</v>
      </c>
      <c r="B28418" s="1">
        <v>42471.019444444442</v>
      </c>
      <c r="C28418" t="s">
        <v>59175</v>
      </c>
      <c r="D28418" t="s">
        <v>24</v>
      </c>
      <c r="E28418">
        <v>20</v>
      </c>
      <c r="F28418" t="s">
        <v>59</v>
      </c>
      <c r="G28418">
        <v>4</v>
      </c>
      <c r="H28418">
        <v>20.92</v>
      </c>
      <c r="I28418">
        <v>15.69</v>
      </c>
      <c r="J28418" t="s">
        <v>30</v>
      </c>
      <c r="K28418" t="s">
        <v>98</v>
      </c>
      <c r="L28418" t="s">
        <v>156</v>
      </c>
      <c r="M28418" t="s">
        <v>21</v>
      </c>
    </row>
    <row r="28419" spans="1:13" hidden="1" x14ac:dyDescent="0.3">
      <c r="A28419" t="s">
        <v>59176</v>
      </c>
      <c r="B28419" s="1">
        <v>42471.019444444442</v>
      </c>
      <c r="C28419" t="s">
        <v>59177</v>
      </c>
      <c r="D28419" t="s">
        <v>16</v>
      </c>
      <c r="E28419">
        <v>63</v>
      </c>
      <c r="F28419" t="s">
        <v>59</v>
      </c>
      <c r="G28419">
        <v>1</v>
      </c>
      <c r="H28419">
        <v>5.23</v>
      </c>
      <c r="I28419">
        <v>3.661</v>
      </c>
      <c r="J28419" t="s">
        <v>30</v>
      </c>
      <c r="K28419" t="s">
        <v>98</v>
      </c>
      <c r="L28419" t="s">
        <v>156</v>
      </c>
      <c r="M28419" t="s">
        <v>51</v>
      </c>
    </row>
    <row r="28420" spans="1:13" hidden="1" x14ac:dyDescent="0.3">
      <c r="A28420" t="s">
        <v>59178</v>
      </c>
      <c r="B28420" s="1">
        <v>42471.020138888889</v>
      </c>
      <c r="C28420" t="s">
        <v>59179</v>
      </c>
      <c r="D28420" t="s">
        <v>16</v>
      </c>
      <c r="E28420">
        <v>51</v>
      </c>
      <c r="F28420" t="s">
        <v>97</v>
      </c>
      <c r="G28420">
        <v>1</v>
      </c>
      <c r="H28420">
        <v>1050</v>
      </c>
      <c r="I28420">
        <v>945</v>
      </c>
      <c r="J28420" t="s">
        <v>30</v>
      </c>
      <c r="K28420" t="s">
        <v>98</v>
      </c>
      <c r="L28420" t="s">
        <v>156</v>
      </c>
      <c r="M28420" t="s">
        <v>33</v>
      </c>
    </row>
    <row r="28421" spans="1:13" hidden="1" x14ac:dyDescent="0.3">
      <c r="A28421" t="s">
        <v>59180</v>
      </c>
      <c r="B28421" s="1">
        <v>42471.020138888889</v>
      </c>
      <c r="C28421" t="s">
        <v>59181</v>
      </c>
      <c r="D28421" t="s">
        <v>16</v>
      </c>
      <c r="E28421">
        <v>32</v>
      </c>
      <c r="F28421" t="s">
        <v>203</v>
      </c>
      <c r="G28421">
        <v>1</v>
      </c>
      <c r="H28421">
        <v>11.73</v>
      </c>
      <c r="I28421">
        <v>8.2110000000000003</v>
      </c>
      <c r="J28421" t="s">
        <v>18</v>
      </c>
      <c r="K28421" t="s">
        <v>74</v>
      </c>
      <c r="L28421" t="s">
        <v>75</v>
      </c>
      <c r="M28421" t="s">
        <v>33</v>
      </c>
    </row>
    <row r="28422" spans="1:13" hidden="1" x14ac:dyDescent="0.3">
      <c r="A28422" t="s">
        <v>59182</v>
      </c>
      <c r="B28422" s="1">
        <v>42471.020138888889</v>
      </c>
      <c r="C28422" t="s">
        <v>59183</v>
      </c>
      <c r="D28422" t="s">
        <v>24</v>
      </c>
      <c r="E28422">
        <v>48</v>
      </c>
      <c r="F28422" t="s">
        <v>47</v>
      </c>
      <c r="G28422">
        <v>5</v>
      </c>
      <c r="H28422">
        <v>203.3</v>
      </c>
      <c r="I28422">
        <v>162.63999999999999</v>
      </c>
      <c r="J28422" t="s">
        <v>30</v>
      </c>
      <c r="K28422" t="s">
        <v>19</v>
      </c>
      <c r="L28422" t="s">
        <v>36</v>
      </c>
      <c r="M28422" t="s">
        <v>27</v>
      </c>
    </row>
    <row r="28423" spans="1:13" hidden="1" x14ac:dyDescent="0.3">
      <c r="A28423" t="s">
        <v>59184</v>
      </c>
      <c r="B28423" s="1">
        <v>42471.020138888889</v>
      </c>
      <c r="C28423" t="s">
        <v>59185</v>
      </c>
      <c r="D28423" t="s">
        <v>16</v>
      </c>
      <c r="E28423">
        <v>33</v>
      </c>
      <c r="F28423" t="s">
        <v>17</v>
      </c>
      <c r="G28423">
        <v>4</v>
      </c>
      <c r="H28423">
        <v>1200.32</v>
      </c>
      <c r="I28423">
        <v>1140.3040000000001</v>
      </c>
      <c r="J28423" t="s">
        <v>26</v>
      </c>
      <c r="K28423" t="s">
        <v>19</v>
      </c>
      <c r="L28423" t="s">
        <v>36</v>
      </c>
      <c r="M28423" t="s">
        <v>51</v>
      </c>
    </row>
    <row r="28424" spans="1:13" hidden="1" x14ac:dyDescent="0.3">
      <c r="A28424" t="s">
        <v>59186</v>
      </c>
      <c r="B28424" s="1">
        <v>42471.020138888889</v>
      </c>
      <c r="C28424" t="s">
        <v>59187</v>
      </c>
      <c r="D28424" t="s">
        <v>16</v>
      </c>
      <c r="E28424">
        <v>63</v>
      </c>
      <c r="F28424" t="s">
        <v>17</v>
      </c>
      <c r="G28424">
        <v>5</v>
      </c>
      <c r="H28424">
        <v>1500.4</v>
      </c>
      <c r="I28424">
        <v>1425.38</v>
      </c>
      <c r="J28424" t="s">
        <v>26</v>
      </c>
      <c r="K28424" t="s">
        <v>19</v>
      </c>
      <c r="L28424" t="s">
        <v>36</v>
      </c>
      <c r="M28424" t="s">
        <v>51</v>
      </c>
    </row>
    <row r="28425" spans="1:13" hidden="1" x14ac:dyDescent="0.3">
      <c r="A28425" t="s">
        <v>59188</v>
      </c>
      <c r="B28425" s="1">
        <v>42471.020833333336</v>
      </c>
      <c r="C28425" t="s">
        <v>59189</v>
      </c>
      <c r="D28425" t="s">
        <v>24</v>
      </c>
      <c r="E28425">
        <v>67</v>
      </c>
      <c r="F28425" t="s">
        <v>59</v>
      </c>
      <c r="G28425">
        <v>3</v>
      </c>
      <c r="H28425">
        <v>15.69</v>
      </c>
      <c r="I28425">
        <v>10.983000000000001</v>
      </c>
      <c r="J28425" t="s">
        <v>30</v>
      </c>
      <c r="K28425" t="s">
        <v>19</v>
      </c>
      <c r="L28425" t="s">
        <v>36</v>
      </c>
      <c r="M28425" t="s">
        <v>27</v>
      </c>
    </row>
    <row r="28426" spans="1:13" hidden="1" x14ac:dyDescent="0.3">
      <c r="A28426" t="s">
        <v>59190</v>
      </c>
      <c r="B28426" s="1">
        <v>42471.020833333336</v>
      </c>
      <c r="C28426" t="s">
        <v>59191</v>
      </c>
      <c r="D28426" t="s">
        <v>24</v>
      </c>
      <c r="E28426">
        <v>20</v>
      </c>
      <c r="F28426" t="s">
        <v>47</v>
      </c>
      <c r="G28426">
        <v>2</v>
      </c>
      <c r="H28426">
        <v>81.319999999999993</v>
      </c>
      <c r="I28426">
        <v>56.923999999999999</v>
      </c>
      <c r="J28426" t="s">
        <v>30</v>
      </c>
      <c r="K28426" t="s">
        <v>98</v>
      </c>
      <c r="L28426" t="s">
        <v>99</v>
      </c>
      <c r="M28426" t="s">
        <v>21</v>
      </c>
    </row>
    <row r="28427" spans="1:13" hidden="1" x14ac:dyDescent="0.3">
      <c r="A28427" t="s">
        <v>59192</v>
      </c>
      <c r="B28427" s="1">
        <v>42471.020833333336</v>
      </c>
      <c r="C28427" t="s">
        <v>59193</v>
      </c>
      <c r="D28427" t="s">
        <v>16</v>
      </c>
      <c r="E28427">
        <v>31</v>
      </c>
      <c r="F28427" t="s">
        <v>47</v>
      </c>
      <c r="G28427">
        <v>5</v>
      </c>
      <c r="H28427">
        <v>203.3</v>
      </c>
      <c r="I28427">
        <v>162.63999999999999</v>
      </c>
      <c r="J28427" t="s">
        <v>30</v>
      </c>
      <c r="K28427" t="s">
        <v>98</v>
      </c>
      <c r="L28427" t="s">
        <v>99</v>
      </c>
      <c r="M28427" t="s">
        <v>51</v>
      </c>
    </row>
    <row r="28428" spans="1:13" hidden="1" x14ac:dyDescent="0.3">
      <c r="A28428" t="s">
        <v>59194</v>
      </c>
      <c r="B28428" s="1">
        <v>42471.020833333336</v>
      </c>
      <c r="C28428" t="s">
        <v>59195</v>
      </c>
      <c r="D28428" t="s">
        <v>24</v>
      </c>
      <c r="E28428">
        <v>41</v>
      </c>
      <c r="F28428" t="s">
        <v>25</v>
      </c>
      <c r="G28428">
        <v>4</v>
      </c>
      <c r="H28428">
        <v>2400.6799999999998</v>
      </c>
      <c r="I28428">
        <v>2280.6460000000002</v>
      </c>
      <c r="J28428" t="s">
        <v>30</v>
      </c>
      <c r="K28428" t="s">
        <v>74</v>
      </c>
      <c r="L28428" t="s">
        <v>75</v>
      </c>
      <c r="M28428" t="s">
        <v>33</v>
      </c>
    </row>
    <row r="28429" spans="1:13" hidden="1" x14ac:dyDescent="0.3">
      <c r="A28429" t="s">
        <v>59196</v>
      </c>
      <c r="B28429" s="1">
        <v>42471.021527777775</v>
      </c>
      <c r="C28429" t="s">
        <v>59197</v>
      </c>
      <c r="D28429" t="s">
        <v>24</v>
      </c>
      <c r="E28429">
        <v>52</v>
      </c>
      <c r="F28429" t="s">
        <v>97</v>
      </c>
      <c r="G28429">
        <v>2</v>
      </c>
      <c r="H28429">
        <v>2100</v>
      </c>
      <c r="I28429">
        <v>1890</v>
      </c>
      <c r="J28429" t="s">
        <v>30</v>
      </c>
      <c r="K28429" t="s">
        <v>74</v>
      </c>
      <c r="L28429" t="s">
        <v>75</v>
      </c>
      <c r="M28429" t="s">
        <v>33</v>
      </c>
    </row>
    <row r="28430" spans="1:13" hidden="1" x14ac:dyDescent="0.3">
      <c r="A28430" t="s">
        <v>59198</v>
      </c>
      <c r="B28430" s="1">
        <v>42471.021527777775</v>
      </c>
      <c r="C28430" t="s">
        <v>59199</v>
      </c>
      <c r="D28430" t="s">
        <v>16</v>
      </c>
      <c r="E28430">
        <v>48</v>
      </c>
      <c r="F28430" t="s">
        <v>47</v>
      </c>
      <c r="G28430">
        <v>4</v>
      </c>
      <c r="H28430">
        <v>162.63999999999999</v>
      </c>
      <c r="I28430">
        <v>130.11199999999999</v>
      </c>
      <c r="J28430" t="s">
        <v>30</v>
      </c>
      <c r="K28430" t="s">
        <v>74</v>
      </c>
      <c r="L28430" t="s">
        <v>80</v>
      </c>
      <c r="M28430" t="s">
        <v>21</v>
      </c>
    </row>
    <row r="28431" spans="1:13" hidden="1" x14ac:dyDescent="0.3">
      <c r="A28431" t="s">
        <v>59200</v>
      </c>
      <c r="B28431" s="1">
        <v>42471.021527777775</v>
      </c>
      <c r="C28431" t="s">
        <v>59201</v>
      </c>
      <c r="D28431" t="s">
        <v>16</v>
      </c>
      <c r="E28431">
        <v>27</v>
      </c>
      <c r="F28431" t="s">
        <v>59</v>
      </c>
      <c r="G28431">
        <v>1</v>
      </c>
      <c r="H28431">
        <v>5.23</v>
      </c>
      <c r="I28431">
        <v>3.661</v>
      </c>
      <c r="J28431" t="s">
        <v>18</v>
      </c>
      <c r="K28431" t="s">
        <v>74</v>
      </c>
      <c r="L28431" t="s">
        <v>161</v>
      </c>
      <c r="M28431" t="s">
        <v>27</v>
      </c>
    </row>
    <row r="28432" spans="1:13" hidden="1" x14ac:dyDescent="0.3">
      <c r="A28432" t="s">
        <v>59202</v>
      </c>
      <c r="B28432" s="1">
        <v>42471.021527777775</v>
      </c>
      <c r="C28432" t="s">
        <v>59203</v>
      </c>
      <c r="D28432" t="s">
        <v>24</v>
      </c>
      <c r="E28432">
        <v>61</v>
      </c>
      <c r="F28432" t="s">
        <v>47</v>
      </c>
      <c r="G28432">
        <v>4</v>
      </c>
      <c r="H28432">
        <v>162.63999999999999</v>
      </c>
      <c r="I28432">
        <v>130.11199999999999</v>
      </c>
      <c r="J28432" t="s">
        <v>30</v>
      </c>
      <c r="K28432" t="s">
        <v>31</v>
      </c>
      <c r="L28432" t="s">
        <v>71</v>
      </c>
      <c r="M28432" t="s">
        <v>33</v>
      </c>
    </row>
    <row r="28433" spans="1:13" hidden="1" x14ac:dyDescent="0.3">
      <c r="A28433" t="s">
        <v>59204</v>
      </c>
      <c r="B28433" s="1">
        <v>42471.022222222222</v>
      </c>
      <c r="C28433" t="s">
        <v>59205</v>
      </c>
      <c r="D28433" t="s">
        <v>16</v>
      </c>
      <c r="E28433">
        <v>25</v>
      </c>
      <c r="F28433" t="s">
        <v>59</v>
      </c>
      <c r="G28433">
        <v>2</v>
      </c>
      <c r="H28433">
        <v>10.46</v>
      </c>
      <c r="I28433">
        <v>7.3220000000000001</v>
      </c>
      <c r="J28433" t="s">
        <v>30</v>
      </c>
      <c r="K28433" t="s">
        <v>19</v>
      </c>
      <c r="L28433" t="s">
        <v>210</v>
      </c>
      <c r="M28433" t="s">
        <v>33</v>
      </c>
    </row>
    <row r="28434" spans="1:13" hidden="1" x14ac:dyDescent="0.3">
      <c r="A28434" t="s">
        <v>59206</v>
      </c>
      <c r="B28434" s="1">
        <v>42471.022222222222</v>
      </c>
      <c r="C28434" t="s">
        <v>59207</v>
      </c>
      <c r="D28434" t="s">
        <v>16</v>
      </c>
      <c r="E28434">
        <v>20</v>
      </c>
      <c r="F28434" t="s">
        <v>41</v>
      </c>
      <c r="G28434">
        <v>1</v>
      </c>
      <c r="H28434">
        <v>15.15</v>
      </c>
      <c r="I28434">
        <v>10.605</v>
      </c>
      <c r="J28434" t="s">
        <v>18</v>
      </c>
      <c r="K28434" t="s">
        <v>98</v>
      </c>
      <c r="L28434" t="s">
        <v>171</v>
      </c>
      <c r="M28434" t="s">
        <v>51</v>
      </c>
    </row>
    <row r="28435" spans="1:13" hidden="1" x14ac:dyDescent="0.3">
      <c r="A28435" t="s">
        <v>59208</v>
      </c>
      <c r="B28435" s="1">
        <v>42471.022222222222</v>
      </c>
      <c r="C28435" t="s">
        <v>59209</v>
      </c>
      <c r="D28435" t="s">
        <v>16</v>
      </c>
      <c r="E28435">
        <v>34</v>
      </c>
      <c r="F28435" t="s">
        <v>17</v>
      </c>
      <c r="G28435">
        <v>4</v>
      </c>
      <c r="H28435">
        <v>1200.32</v>
      </c>
      <c r="I28435">
        <v>1140.3040000000001</v>
      </c>
      <c r="J28435" t="s">
        <v>30</v>
      </c>
      <c r="K28435" t="s">
        <v>19</v>
      </c>
      <c r="L28435" t="s">
        <v>863</v>
      </c>
      <c r="M28435" t="s">
        <v>48</v>
      </c>
    </row>
    <row r="28436" spans="1:13" hidden="1" x14ac:dyDescent="0.3">
      <c r="A28436" t="s">
        <v>59210</v>
      </c>
      <c r="B28436" s="1">
        <v>42471.022222222222</v>
      </c>
      <c r="C28436" t="s">
        <v>59211</v>
      </c>
      <c r="D28436" t="s">
        <v>24</v>
      </c>
      <c r="E28436">
        <v>45</v>
      </c>
      <c r="F28436" t="s">
        <v>17</v>
      </c>
      <c r="G28436">
        <v>3</v>
      </c>
      <c r="H28436">
        <v>900.24</v>
      </c>
      <c r="I28436">
        <v>675.18</v>
      </c>
      <c r="J28436" t="s">
        <v>30</v>
      </c>
      <c r="K28436" t="s">
        <v>19</v>
      </c>
      <c r="L28436" t="s">
        <v>863</v>
      </c>
      <c r="M28436" t="s">
        <v>37</v>
      </c>
    </row>
    <row r="28437" spans="1:13" hidden="1" x14ac:dyDescent="0.3">
      <c r="A28437" t="s">
        <v>59212</v>
      </c>
      <c r="B28437" s="1">
        <v>42471.022916666669</v>
      </c>
      <c r="C28437" t="s">
        <v>59213</v>
      </c>
      <c r="D28437" t="s">
        <v>24</v>
      </c>
      <c r="E28437">
        <v>52</v>
      </c>
      <c r="F28437" t="s">
        <v>47</v>
      </c>
      <c r="G28437">
        <v>3</v>
      </c>
      <c r="H28437">
        <v>121.98</v>
      </c>
      <c r="I28437">
        <v>91.484999999999999</v>
      </c>
      <c r="J28437" t="s">
        <v>26</v>
      </c>
      <c r="K28437" t="s">
        <v>19</v>
      </c>
      <c r="L28437" t="s">
        <v>863</v>
      </c>
      <c r="M28437" t="s">
        <v>48</v>
      </c>
    </row>
    <row r="28438" spans="1:13" hidden="1" x14ac:dyDescent="0.3">
      <c r="A28438" t="s">
        <v>59214</v>
      </c>
      <c r="B28438" s="1">
        <v>42471.022916666669</v>
      </c>
      <c r="C28438" t="s">
        <v>59215</v>
      </c>
      <c r="D28438" t="s">
        <v>16</v>
      </c>
      <c r="E28438">
        <v>27</v>
      </c>
      <c r="F28438" t="s">
        <v>41</v>
      </c>
      <c r="G28438">
        <v>5</v>
      </c>
      <c r="H28438">
        <v>75.75</v>
      </c>
      <c r="I28438">
        <v>56.8125</v>
      </c>
      <c r="J28438" t="s">
        <v>18</v>
      </c>
      <c r="K28438" t="s">
        <v>19</v>
      </c>
      <c r="L28438" t="s">
        <v>863</v>
      </c>
      <c r="M28438" t="s">
        <v>27</v>
      </c>
    </row>
    <row r="28439" spans="1:13" hidden="1" x14ac:dyDescent="0.3">
      <c r="A28439" t="s">
        <v>59216</v>
      </c>
      <c r="B28439" s="1">
        <v>42471.022916666669</v>
      </c>
      <c r="C28439" t="s">
        <v>59217</v>
      </c>
      <c r="D28439" t="s">
        <v>24</v>
      </c>
      <c r="E28439">
        <v>62</v>
      </c>
      <c r="F28439" t="s">
        <v>17</v>
      </c>
      <c r="G28439">
        <v>5</v>
      </c>
      <c r="H28439">
        <v>1500.4</v>
      </c>
      <c r="I28439">
        <v>1425.38</v>
      </c>
      <c r="J28439" t="s">
        <v>26</v>
      </c>
      <c r="K28439" t="s">
        <v>19</v>
      </c>
      <c r="L28439" t="s">
        <v>863</v>
      </c>
      <c r="M28439" t="s">
        <v>21</v>
      </c>
    </row>
    <row r="28440" spans="1:13" hidden="1" x14ac:dyDescent="0.3">
      <c r="A28440" t="s">
        <v>59218</v>
      </c>
      <c r="B28440" s="1">
        <v>42471.022916666669</v>
      </c>
      <c r="C28440" t="s">
        <v>59219</v>
      </c>
      <c r="D28440" t="s">
        <v>24</v>
      </c>
      <c r="E28440">
        <v>37</v>
      </c>
      <c r="F28440" t="s">
        <v>59</v>
      </c>
      <c r="G28440">
        <v>3</v>
      </c>
      <c r="H28440">
        <v>15.69</v>
      </c>
      <c r="I28440">
        <v>10.983000000000001</v>
      </c>
      <c r="J28440" t="s">
        <v>30</v>
      </c>
      <c r="K28440" t="s">
        <v>31</v>
      </c>
      <c r="L28440" t="s">
        <v>32</v>
      </c>
      <c r="M28440" t="s">
        <v>33</v>
      </c>
    </row>
    <row r="28441" spans="1:13" hidden="1" x14ac:dyDescent="0.3">
      <c r="A28441" t="s">
        <v>59220</v>
      </c>
      <c r="B28441" s="1">
        <v>42471.022916666669</v>
      </c>
      <c r="C28441" t="s">
        <v>59221</v>
      </c>
      <c r="D28441" t="s">
        <v>16</v>
      </c>
      <c r="E28441">
        <v>37</v>
      </c>
      <c r="F28441" t="s">
        <v>17</v>
      </c>
      <c r="G28441">
        <v>5</v>
      </c>
      <c r="H28441">
        <v>1500.4</v>
      </c>
      <c r="I28441">
        <v>1425.38</v>
      </c>
      <c r="J28441" t="s">
        <v>30</v>
      </c>
      <c r="K28441" t="s">
        <v>31</v>
      </c>
      <c r="L28441" t="s">
        <v>32</v>
      </c>
      <c r="M28441" t="s">
        <v>21</v>
      </c>
    </row>
    <row r="28442" spans="1:13" hidden="1" x14ac:dyDescent="0.3">
      <c r="A28442" t="s">
        <v>59222</v>
      </c>
      <c r="B28442" s="1">
        <v>42471.023611111108</v>
      </c>
      <c r="C28442" t="s">
        <v>59223</v>
      </c>
      <c r="D28442" t="s">
        <v>24</v>
      </c>
      <c r="E28442">
        <v>37</v>
      </c>
      <c r="F28442" t="s">
        <v>17</v>
      </c>
      <c r="G28442">
        <v>5</v>
      </c>
      <c r="H28442">
        <v>1500.4</v>
      </c>
      <c r="I28442">
        <v>1425.38</v>
      </c>
      <c r="J28442" t="s">
        <v>18</v>
      </c>
      <c r="K28442" t="s">
        <v>31</v>
      </c>
      <c r="L28442" t="s">
        <v>32</v>
      </c>
      <c r="M28442" t="s">
        <v>21</v>
      </c>
    </row>
    <row r="28443" spans="1:13" hidden="1" x14ac:dyDescent="0.3">
      <c r="A28443" t="s">
        <v>59224</v>
      </c>
      <c r="B28443" s="1">
        <v>42471.023611111108</v>
      </c>
      <c r="C28443" t="s">
        <v>59225</v>
      </c>
      <c r="D28443" t="s">
        <v>24</v>
      </c>
      <c r="E28443">
        <v>60</v>
      </c>
      <c r="F28443" t="s">
        <v>17</v>
      </c>
      <c r="G28443">
        <v>2</v>
      </c>
      <c r="H28443">
        <v>600.16</v>
      </c>
      <c r="I28443">
        <v>450.12</v>
      </c>
      <c r="J28443" t="s">
        <v>26</v>
      </c>
      <c r="K28443" t="s">
        <v>31</v>
      </c>
      <c r="L28443" t="s">
        <v>32</v>
      </c>
      <c r="M28443" t="s">
        <v>33</v>
      </c>
    </row>
    <row r="28444" spans="1:13" hidden="1" x14ac:dyDescent="0.3">
      <c r="A28444" t="s">
        <v>59226</v>
      </c>
      <c r="B28444" s="1">
        <v>42471.023611111108</v>
      </c>
      <c r="C28444" t="s">
        <v>59227</v>
      </c>
      <c r="D28444" t="s">
        <v>16</v>
      </c>
      <c r="E28444">
        <v>62</v>
      </c>
      <c r="F28444" t="s">
        <v>17</v>
      </c>
      <c r="G28444">
        <v>5</v>
      </c>
      <c r="H28444">
        <v>1500.4</v>
      </c>
      <c r="I28444">
        <v>1425.38</v>
      </c>
      <c r="J28444" t="s">
        <v>18</v>
      </c>
      <c r="K28444" t="s">
        <v>31</v>
      </c>
      <c r="L28444" t="s">
        <v>32</v>
      </c>
      <c r="M28444" t="s">
        <v>48</v>
      </c>
    </row>
    <row r="28445" spans="1:13" hidden="1" x14ac:dyDescent="0.3">
      <c r="A28445" t="s">
        <v>59228</v>
      </c>
      <c r="B28445" s="1">
        <v>42471.023611111108</v>
      </c>
      <c r="C28445" t="s">
        <v>59229</v>
      </c>
      <c r="D28445" t="s">
        <v>24</v>
      </c>
      <c r="E28445">
        <v>61</v>
      </c>
      <c r="F28445" t="s">
        <v>59</v>
      </c>
      <c r="G28445">
        <v>3</v>
      </c>
      <c r="H28445">
        <v>15.69</v>
      </c>
      <c r="I28445">
        <v>10.983000000000001</v>
      </c>
      <c r="J28445" t="s">
        <v>26</v>
      </c>
      <c r="K28445" t="s">
        <v>74</v>
      </c>
      <c r="L28445" t="s">
        <v>80</v>
      </c>
      <c r="M28445" t="s">
        <v>63</v>
      </c>
    </row>
    <row r="28446" spans="1:13" hidden="1" x14ac:dyDescent="0.3">
      <c r="A28446" t="s">
        <v>59230</v>
      </c>
      <c r="B28446" s="1">
        <v>42471.024305555555</v>
      </c>
      <c r="C28446" t="s">
        <v>59231</v>
      </c>
      <c r="D28446" t="s">
        <v>24</v>
      </c>
      <c r="E28446">
        <v>31</v>
      </c>
      <c r="F28446" t="s">
        <v>47</v>
      </c>
      <c r="G28446">
        <v>4</v>
      </c>
      <c r="H28446">
        <v>162.63999999999999</v>
      </c>
      <c r="I28446">
        <v>130.11199999999999</v>
      </c>
      <c r="J28446" t="s">
        <v>26</v>
      </c>
      <c r="K28446" t="s">
        <v>98</v>
      </c>
      <c r="L28446" t="s">
        <v>312</v>
      </c>
      <c r="M28446" t="s">
        <v>21</v>
      </c>
    </row>
    <row r="28447" spans="1:13" hidden="1" x14ac:dyDescent="0.3">
      <c r="A28447" t="s">
        <v>59232</v>
      </c>
      <c r="B28447" s="1">
        <v>42471.024305555555</v>
      </c>
      <c r="C28447" t="s">
        <v>59233</v>
      </c>
      <c r="D28447" t="s">
        <v>16</v>
      </c>
      <c r="E28447">
        <v>22</v>
      </c>
      <c r="F28447" t="s">
        <v>47</v>
      </c>
      <c r="G28447">
        <v>5</v>
      </c>
      <c r="H28447">
        <v>203.3</v>
      </c>
      <c r="I28447">
        <v>162.63999999999999</v>
      </c>
      <c r="J28447" t="s">
        <v>18</v>
      </c>
      <c r="K28447" t="s">
        <v>98</v>
      </c>
      <c r="L28447" t="s">
        <v>312</v>
      </c>
      <c r="M28447" t="s">
        <v>48</v>
      </c>
    </row>
    <row r="28448" spans="1:13" hidden="1" x14ac:dyDescent="0.3">
      <c r="A28448" t="s">
        <v>59234</v>
      </c>
      <c r="B28448" s="1">
        <v>42471.024305555555</v>
      </c>
      <c r="C28448" t="s">
        <v>59235</v>
      </c>
      <c r="D28448" t="s">
        <v>16</v>
      </c>
      <c r="E28448">
        <v>44</v>
      </c>
      <c r="F28448" t="s">
        <v>66</v>
      </c>
      <c r="G28448">
        <v>3</v>
      </c>
      <c r="H28448">
        <v>107.52</v>
      </c>
      <c r="I28448">
        <v>80.64</v>
      </c>
      <c r="J28448" t="s">
        <v>30</v>
      </c>
      <c r="K28448" t="s">
        <v>98</v>
      </c>
      <c r="L28448" t="s">
        <v>312</v>
      </c>
      <c r="M28448" t="s">
        <v>48</v>
      </c>
    </row>
    <row r="28449" spans="1:13" hidden="1" x14ac:dyDescent="0.3">
      <c r="A28449" t="s">
        <v>59236</v>
      </c>
      <c r="B28449" s="1">
        <v>42471.024305555555</v>
      </c>
      <c r="C28449" t="s">
        <v>59237</v>
      </c>
      <c r="D28449" t="s">
        <v>16</v>
      </c>
      <c r="E28449">
        <v>66</v>
      </c>
      <c r="F28449" t="s">
        <v>17</v>
      </c>
      <c r="G28449">
        <v>3</v>
      </c>
      <c r="H28449">
        <v>900.24</v>
      </c>
      <c r="I28449">
        <v>675.18</v>
      </c>
      <c r="J28449" t="s">
        <v>26</v>
      </c>
      <c r="K28449" t="s">
        <v>98</v>
      </c>
      <c r="L28449" t="s">
        <v>312</v>
      </c>
      <c r="M28449" t="s">
        <v>51</v>
      </c>
    </row>
    <row r="28450" spans="1:13" hidden="1" x14ac:dyDescent="0.3">
      <c r="A28450" t="s">
        <v>59238</v>
      </c>
      <c r="B28450" s="1">
        <v>42471.025000000001</v>
      </c>
      <c r="C28450" t="s">
        <v>59239</v>
      </c>
      <c r="D28450" t="s">
        <v>16</v>
      </c>
      <c r="E28450">
        <v>52</v>
      </c>
      <c r="F28450" t="s">
        <v>59</v>
      </c>
      <c r="G28450">
        <v>1</v>
      </c>
      <c r="H28450">
        <v>5.23</v>
      </c>
      <c r="I28450">
        <v>3.661</v>
      </c>
      <c r="J28450" t="s">
        <v>18</v>
      </c>
      <c r="K28450" t="s">
        <v>19</v>
      </c>
      <c r="L28450" t="s">
        <v>67</v>
      </c>
      <c r="M28450" t="s">
        <v>21</v>
      </c>
    </row>
    <row r="28451" spans="1:13" hidden="1" x14ac:dyDescent="0.3">
      <c r="A28451" t="s">
        <v>59240</v>
      </c>
      <c r="B28451" s="1">
        <v>42471.025000000001</v>
      </c>
      <c r="C28451" t="s">
        <v>59241</v>
      </c>
      <c r="D28451" t="s">
        <v>16</v>
      </c>
      <c r="E28451">
        <v>27</v>
      </c>
      <c r="F28451" t="s">
        <v>66</v>
      </c>
      <c r="G28451">
        <v>5</v>
      </c>
      <c r="H28451">
        <v>179.2</v>
      </c>
      <c r="I28451">
        <v>143.36000000000001</v>
      </c>
      <c r="J28451" t="s">
        <v>30</v>
      </c>
      <c r="K28451" t="s">
        <v>19</v>
      </c>
      <c r="L28451" t="s">
        <v>67</v>
      </c>
      <c r="M28451" t="s">
        <v>51</v>
      </c>
    </row>
    <row r="28452" spans="1:13" hidden="1" x14ac:dyDescent="0.3">
      <c r="A28452" t="s">
        <v>59242</v>
      </c>
      <c r="B28452" s="1">
        <v>42471.025000000001</v>
      </c>
      <c r="C28452" t="s">
        <v>59243</v>
      </c>
      <c r="D28452" t="s">
        <v>16</v>
      </c>
      <c r="E28452">
        <v>18</v>
      </c>
      <c r="F28452" t="s">
        <v>17</v>
      </c>
      <c r="G28452">
        <v>5</v>
      </c>
      <c r="H28452">
        <v>1500.4</v>
      </c>
      <c r="I28452">
        <v>1425.38</v>
      </c>
      <c r="J28452" t="s">
        <v>26</v>
      </c>
      <c r="K28452" t="s">
        <v>19</v>
      </c>
      <c r="L28452" t="s">
        <v>67</v>
      </c>
      <c r="M28452" t="s">
        <v>51</v>
      </c>
    </row>
    <row r="28453" spans="1:13" hidden="1" x14ac:dyDescent="0.3">
      <c r="A28453" t="s">
        <v>59244</v>
      </c>
      <c r="B28453" s="1">
        <v>42471.025000000001</v>
      </c>
      <c r="C28453" t="s">
        <v>59245</v>
      </c>
      <c r="D28453" t="s">
        <v>16</v>
      </c>
      <c r="E28453">
        <v>29</v>
      </c>
      <c r="F28453" t="s">
        <v>59</v>
      </c>
      <c r="G28453">
        <v>2</v>
      </c>
      <c r="H28453">
        <v>10.46</v>
      </c>
      <c r="I28453">
        <v>7.3220000000000001</v>
      </c>
      <c r="J28453" t="s">
        <v>30</v>
      </c>
      <c r="K28453" t="s">
        <v>19</v>
      </c>
      <c r="L28453" t="s">
        <v>67</v>
      </c>
      <c r="M28453" t="s">
        <v>33</v>
      </c>
    </row>
    <row r="28454" spans="1:13" hidden="1" x14ac:dyDescent="0.3">
      <c r="A28454" t="s">
        <v>59246</v>
      </c>
      <c r="B28454" s="1">
        <v>42471.025000000001</v>
      </c>
      <c r="C28454" t="s">
        <v>59247</v>
      </c>
      <c r="D28454" t="s">
        <v>24</v>
      </c>
      <c r="E28454">
        <v>23</v>
      </c>
      <c r="F28454" t="s">
        <v>25</v>
      </c>
      <c r="G28454">
        <v>1</v>
      </c>
      <c r="H28454">
        <v>600.16999999999996</v>
      </c>
      <c r="I28454">
        <v>450.1275</v>
      </c>
      <c r="J28454" t="s">
        <v>18</v>
      </c>
      <c r="K28454" t="s">
        <v>98</v>
      </c>
      <c r="L28454" t="s">
        <v>171</v>
      </c>
      <c r="M28454" t="s">
        <v>21</v>
      </c>
    </row>
    <row r="28455" spans="1:13" hidden="1" x14ac:dyDescent="0.3">
      <c r="A28455" t="s">
        <v>59248</v>
      </c>
      <c r="B28455" s="1">
        <v>42471.025694444441</v>
      </c>
      <c r="C28455" t="s">
        <v>59249</v>
      </c>
      <c r="D28455" t="s">
        <v>24</v>
      </c>
      <c r="E28455">
        <v>21</v>
      </c>
      <c r="F28455" t="s">
        <v>25</v>
      </c>
      <c r="G28455">
        <v>5</v>
      </c>
      <c r="H28455">
        <v>3000.85</v>
      </c>
      <c r="I28455">
        <v>2700.7649999999999</v>
      </c>
      <c r="J28455" t="s">
        <v>30</v>
      </c>
      <c r="K28455" t="s">
        <v>98</v>
      </c>
      <c r="L28455" t="s">
        <v>99</v>
      </c>
      <c r="M28455" t="s">
        <v>37</v>
      </c>
    </row>
    <row r="28456" spans="1:13" hidden="1" x14ac:dyDescent="0.3">
      <c r="A28456" t="s">
        <v>59250</v>
      </c>
      <c r="B28456" s="1">
        <v>42471.025694444441</v>
      </c>
      <c r="C28456" t="s">
        <v>59251</v>
      </c>
      <c r="D28456" t="s">
        <v>16</v>
      </c>
      <c r="E28456">
        <v>31</v>
      </c>
      <c r="F28456" t="s">
        <v>59</v>
      </c>
      <c r="G28456">
        <v>2</v>
      </c>
      <c r="H28456">
        <v>10.46</v>
      </c>
      <c r="I28456">
        <v>7.3220000000000001</v>
      </c>
      <c r="J28456" t="s">
        <v>18</v>
      </c>
      <c r="K28456" t="s">
        <v>98</v>
      </c>
      <c r="L28456" t="s">
        <v>99</v>
      </c>
      <c r="M28456" t="s">
        <v>21</v>
      </c>
    </row>
    <row r="28457" spans="1:13" hidden="1" x14ac:dyDescent="0.3">
      <c r="A28457" t="s">
        <v>59252</v>
      </c>
      <c r="B28457" s="1">
        <v>42471.025694444441</v>
      </c>
      <c r="C28457" t="s">
        <v>59253</v>
      </c>
      <c r="D28457" t="s">
        <v>24</v>
      </c>
      <c r="E28457">
        <v>28</v>
      </c>
      <c r="F28457" t="s">
        <v>47</v>
      </c>
      <c r="G28457">
        <v>3</v>
      </c>
      <c r="H28457">
        <v>121.98</v>
      </c>
      <c r="I28457">
        <v>91.484999999999999</v>
      </c>
      <c r="J28457" t="s">
        <v>30</v>
      </c>
      <c r="K28457" t="s">
        <v>31</v>
      </c>
      <c r="L28457" t="s">
        <v>62</v>
      </c>
      <c r="M28457" t="s">
        <v>51</v>
      </c>
    </row>
    <row r="28458" spans="1:13" hidden="1" x14ac:dyDescent="0.3">
      <c r="A28458" t="s">
        <v>59254</v>
      </c>
      <c r="B28458" s="1">
        <v>42471.025694444441</v>
      </c>
      <c r="C28458" t="s">
        <v>59255</v>
      </c>
      <c r="D28458" t="s">
        <v>16</v>
      </c>
      <c r="E28458">
        <v>43</v>
      </c>
      <c r="F28458" t="s">
        <v>17</v>
      </c>
      <c r="G28458">
        <v>2</v>
      </c>
      <c r="H28458">
        <v>600.16</v>
      </c>
      <c r="I28458">
        <v>450.12</v>
      </c>
      <c r="J28458" t="s">
        <v>30</v>
      </c>
      <c r="K28458" t="s">
        <v>31</v>
      </c>
      <c r="L28458" t="s">
        <v>32</v>
      </c>
      <c r="M28458" t="s">
        <v>48</v>
      </c>
    </row>
    <row r="28459" spans="1:13" hidden="1" x14ac:dyDescent="0.3">
      <c r="A28459" t="s">
        <v>59256</v>
      </c>
      <c r="B28459" s="1">
        <v>42471.026388888888</v>
      </c>
      <c r="C28459" t="s">
        <v>59257</v>
      </c>
      <c r="D28459" t="s">
        <v>16</v>
      </c>
      <c r="E28459">
        <v>57</v>
      </c>
      <c r="F28459" t="s">
        <v>59</v>
      </c>
      <c r="G28459">
        <v>4</v>
      </c>
      <c r="H28459">
        <v>20.92</v>
      </c>
      <c r="I28459">
        <v>15.69</v>
      </c>
      <c r="J28459" t="s">
        <v>30</v>
      </c>
      <c r="K28459" t="s">
        <v>31</v>
      </c>
      <c r="L28459" t="s">
        <v>32</v>
      </c>
      <c r="M28459" t="s">
        <v>33</v>
      </c>
    </row>
    <row r="28460" spans="1:13" hidden="1" x14ac:dyDescent="0.3">
      <c r="A28460" t="s">
        <v>59258</v>
      </c>
      <c r="B28460" s="1">
        <v>42471.026388888888</v>
      </c>
      <c r="C28460" t="s">
        <v>59259</v>
      </c>
      <c r="D28460" t="s">
        <v>24</v>
      </c>
      <c r="E28460">
        <v>29</v>
      </c>
      <c r="F28460" t="s">
        <v>59</v>
      </c>
      <c r="G28460">
        <v>4</v>
      </c>
      <c r="H28460">
        <v>20.92</v>
      </c>
      <c r="I28460">
        <v>15.69</v>
      </c>
      <c r="J28460" t="s">
        <v>18</v>
      </c>
      <c r="K28460" t="s">
        <v>31</v>
      </c>
      <c r="L28460" t="s">
        <v>32</v>
      </c>
      <c r="M28460" t="s">
        <v>48</v>
      </c>
    </row>
    <row r="28461" spans="1:13" hidden="1" x14ac:dyDescent="0.3">
      <c r="A28461" t="s">
        <v>59260</v>
      </c>
      <c r="B28461" s="1">
        <v>42471.026388888888</v>
      </c>
      <c r="C28461" t="s">
        <v>59261</v>
      </c>
      <c r="D28461" t="s">
        <v>24</v>
      </c>
      <c r="E28461">
        <v>62</v>
      </c>
      <c r="F28461" t="s">
        <v>47</v>
      </c>
      <c r="G28461">
        <v>2</v>
      </c>
      <c r="H28461">
        <v>81.319999999999993</v>
      </c>
      <c r="I28461">
        <v>56.923999999999999</v>
      </c>
      <c r="J28461" t="s">
        <v>26</v>
      </c>
      <c r="K28461" t="s">
        <v>19</v>
      </c>
      <c r="L28461" t="s">
        <v>67</v>
      </c>
      <c r="M28461" t="s">
        <v>21</v>
      </c>
    </row>
    <row r="28462" spans="1:13" hidden="1" x14ac:dyDescent="0.3">
      <c r="A28462" t="s">
        <v>59262</v>
      </c>
      <c r="B28462" s="1">
        <v>42471.026388888888</v>
      </c>
      <c r="C28462" t="s">
        <v>59263</v>
      </c>
      <c r="D28462" t="s">
        <v>16</v>
      </c>
      <c r="E28462">
        <v>24</v>
      </c>
      <c r="F28462" t="s">
        <v>59</v>
      </c>
      <c r="G28462">
        <v>1</v>
      </c>
      <c r="H28462">
        <v>5.23</v>
      </c>
      <c r="I28462">
        <v>3.661</v>
      </c>
      <c r="J28462" t="s">
        <v>26</v>
      </c>
      <c r="K28462" t="s">
        <v>98</v>
      </c>
      <c r="L28462" t="s">
        <v>501</v>
      </c>
      <c r="M28462" t="s">
        <v>48</v>
      </c>
    </row>
    <row r="28463" spans="1:13" hidden="1" x14ac:dyDescent="0.3">
      <c r="A28463" t="s">
        <v>59264</v>
      </c>
      <c r="B28463" s="1">
        <v>42471.027083333334</v>
      </c>
      <c r="C28463" t="s">
        <v>59265</v>
      </c>
      <c r="D28463" t="s">
        <v>16</v>
      </c>
      <c r="E28463">
        <v>64</v>
      </c>
      <c r="F28463" t="s">
        <v>59</v>
      </c>
      <c r="G28463">
        <v>4</v>
      </c>
      <c r="H28463">
        <v>20.92</v>
      </c>
      <c r="I28463">
        <v>15.69</v>
      </c>
      <c r="J28463" t="s">
        <v>18</v>
      </c>
      <c r="K28463" t="s">
        <v>98</v>
      </c>
      <c r="L28463" t="s">
        <v>501</v>
      </c>
      <c r="M28463" t="s">
        <v>48</v>
      </c>
    </row>
    <row r="28464" spans="1:13" hidden="1" x14ac:dyDescent="0.3">
      <c r="A28464" t="s">
        <v>59266</v>
      </c>
      <c r="B28464" s="1">
        <v>42471.027083333334</v>
      </c>
      <c r="C28464" t="s">
        <v>59267</v>
      </c>
      <c r="D28464" t="s">
        <v>16</v>
      </c>
      <c r="E28464">
        <v>30</v>
      </c>
      <c r="F28464" t="s">
        <v>97</v>
      </c>
      <c r="G28464">
        <v>2</v>
      </c>
      <c r="H28464">
        <v>2100</v>
      </c>
      <c r="I28464">
        <v>1890</v>
      </c>
      <c r="J28464" t="s">
        <v>30</v>
      </c>
      <c r="K28464" t="s">
        <v>98</v>
      </c>
      <c r="L28464" t="s">
        <v>501</v>
      </c>
      <c r="M28464" t="s">
        <v>48</v>
      </c>
    </row>
    <row r="28465" spans="1:13" hidden="1" x14ac:dyDescent="0.3">
      <c r="A28465" t="s">
        <v>59268</v>
      </c>
      <c r="B28465" s="1">
        <v>42471.027083333334</v>
      </c>
      <c r="C28465" t="s">
        <v>59269</v>
      </c>
      <c r="D28465" t="s">
        <v>16</v>
      </c>
      <c r="E28465">
        <v>54</v>
      </c>
      <c r="F28465" t="s">
        <v>17</v>
      </c>
      <c r="G28465">
        <v>1</v>
      </c>
      <c r="H28465">
        <v>300.08</v>
      </c>
      <c r="I28465">
        <v>225.06</v>
      </c>
      <c r="J28465" t="s">
        <v>30</v>
      </c>
      <c r="K28465" t="s">
        <v>98</v>
      </c>
      <c r="L28465" t="s">
        <v>501</v>
      </c>
      <c r="M28465" t="s">
        <v>51</v>
      </c>
    </row>
    <row r="28466" spans="1:13" hidden="1" x14ac:dyDescent="0.3">
      <c r="A28466" t="s">
        <v>59270</v>
      </c>
      <c r="B28466" s="1">
        <v>42471.027083333334</v>
      </c>
      <c r="C28466" t="s">
        <v>59271</v>
      </c>
      <c r="D28466" t="s">
        <v>24</v>
      </c>
      <c r="E28466">
        <v>67</v>
      </c>
      <c r="F28466" t="s">
        <v>17</v>
      </c>
      <c r="G28466">
        <v>5</v>
      </c>
      <c r="H28466">
        <v>1500.4</v>
      </c>
      <c r="I28466">
        <v>1425.38</v>
      </c>
      <c r="J28466" t="s">
        <v>26</v>
      </c>
      <c r="K28466" t="s">
        <v>98</v>
      </c>
      <c r="L28466" t="s">
        <v>501</v>
      </c>
      <c r="M28466" t="s">
        <v>48</v>
      </c>
    </row>
    <row r="28467" spans="1:13" hidden="1" x14ac:dyDescent="0.3">
      <c r="A28467" t="s">
        <v>59272</v>
      </c>
      <c r="B28467" s="1">
        <v>42471.027777777781</v>
      </c>
      <c r="C28467" t="s">
        <v>59273</v>
      </c>
      <c r="D28467" t="s">
        <v>16</v>
      </c>
      <c r="E28467">
        <v>28</v>
      </c>
      <c r="F28467" t="s">
        <v>59</v>
      </c>
      <c r="G28467">
        <v>5</v>
      </c>
      <c r="H28467">
        <v>26.15</v>
      </c>
      <c r="I28467">
        <v>19.612500000000001</v>
      </c>
      <c r="J28467" t="s">
        <v>18</v>
      </c>
      <c r="K28467" t="s">
        <v>19</v>
      </c>
      <c r="L28467" t="s">
        <v>210</v>
      </c>
      <c r="M28467" t="s">
        <v>48</v>
      </c>
    </row>
    <row r="28468" spans="1:13" hidden="1" x14ac:dyDescent="0.3">
      <c r="A28468" t="s">
        <v>59274</v>
      </c>
      <c r="B28468" s="1">
        <v>42471.027777777781</v>
      </c>
      <c r="C28468" t="s">
        <v>59275</v>
      </c>
      <c r="D28468" t="s">
        <v>16</v>
      </c>
      <c r="E28468">
        <v>48</v>
      </c>
      <c r="F28468" t="s">
        <v>66</v>
      </c>
      <c r="G28468">
        <v>4</v>
      </c>
      <c r="H28468">
        <v>143.36000000000001</v>
      </c>
      <c r="I28468">
        <v>114.688</v>
      </c>
      <c r="J28468" t="s">
        <v>30</v>
      </c>
      <c r="K28468" t="s">
        <v>74</v>
      </c>
      <c r="L28468" t="s">
        <v>140</v>
      </c>
      <c r="M28468" t="s">
        <v>51</v>
      </c>
    </row>
    <row r="28469" spans="1:13" hidden="1" x14ac:dyDescent="0.3">
      <c r="A28469" t="s">
        <v>59276</v>
      </c>
      <c r="B28469" s="1">
        <v>42471.027777777781</v>
      </c>
      <c r="C28469" t="s">
        <v>59277</v>
      </c>
      <c r="D28469" t="s">
        <v>24</v>
      </c>
      <c r="E28469">
        <v>22</v>
      </c>
      <c r="F28469" t="s">
        <v>47</v>
      </c>
      <c r="G28469">
        <v>5</v>
      </c>
      <c r="H28469">
        <v>203.3</v>
      </c>
      <c r="I28469">
        <v>162.63999999999999</v>
      </c>
      <c r="J28469" t="s">
        <v>18</v>
      </c>
      <c r="K28469" t="s">
        <v>74</v>
      </c>
      <c r="L28469" t="s">
        <v>140</v>
      </c>
      <c r="M28469" t="s">
        <v>48</v>
      </c>
    </row>
    <row r="28470" spans="1:13" hidden="1" x14ac:dyDescent="0.3">
      <c r="A28470" t="s">
        <v>59278</v>
      </c>
      <c r="B28470" s="1">
        <v>42471.027777777781</v>
      </c>
      <c r="C28470" t="s">
        <v>59279</v>
      </c>
      <c r="D28470" t="s">
        <v>16</v>
      </c>
      <c r="E28470">
        <v>61</v>
      </c>
      <c r="F28470" t="s">
        <v>41</v>
      </c>
      <c r="G28470">
        <v>3</v>
      </c>
      <c r="H28470">
        <v>45.45</v>
      </c>
      <c r="I28470">
        <v>31.815000000000001</v>
      </c>
      <c r="J28470" t="s">
        <v>30</v>
      </c>
      <c r="K28470" t="s">
        <v>31</v>
      </c>
      <c r="L28470" t="s">
        <v>32</v>
      </c>
      <c r="M28470" t="s">
        <v>48</v>
      </c>
    </row>
    <row r="28471" spans="1:13" hidden="1" x14ac:dyDescent="0.3">
      <c r="A28471" t="s">
        <v>59280</v>
      </c>
      <c r="B28471" s="1">
        <v>42471.027777777781</v>
      </c>
      <c r="C28471" t="s">
        <v>59281</v>
      </c>
      <c r="D28471" t="s">
        <v>24</v>
      </c>
      <c r="E28471">
        <v>64</v>
      </c>
      <c r="F28471" t="s">
        <v>66</v>
      </c>
      <c r="G28471">
        <v>2</v>
      </c>
      <c r="H28471">
        <v>71.680000000000007</v>
      </c>
      <c r="I28471">
        <v>50.176000000000002</v>
      </c>
      <c r="J28471" t="s">
        <v>30</v>
      </c>
      <c r="K28471" t="s">
        <v>31</v>
      </c>
      <c r="L28471" t="s">
        <v>71</v>
      </c>
      <c r="M28471" t="s">
        <v>33</v>
      </c>
    </row>
    <row r="28472" spans="1:13" hidden="1" x14ac:dyDescent="0.3">
      <c r="A28472" t="s">
        <v>59282</v>
      </c>
      <c r="B28472" s="1">
        <v>42471.02847222222</v>
      </c>
      <c r="C28472" t="s">
        <v>59283</v>
      </c>
      <c r="D28472" t="s">
        <v>16</v>
      </c>
      <c r="E28472">
        <v>52</v>
      </c>
      <c r="F28472" t="s">
        <v>203</v>
      </c>
      <c r="G28472">
        <v>3</v>
      </c>
      <c r="H28472">
        <v>35.19</v>
      </c>
      <c r="I28472">
        <v>24.632999999999999</v>
      </c>
      <c r="J28472" t="s">
        <v>26</v>
      </c>
      <c r="K28472" t="s">
        <v>31</v>
      </c>
      <c r="L28472" t="s">
        <v>71</v>
      </c>
      <c r="M28472" t="s">
        <v>33</v>
      </c>
    </row>
    <row r="28473" spans="1:13" hidden="1" x14ac:dyDescent="0.3">
      <c r="A28473" t="s">
        <v>59284</v>
      </c>
      <c r="B28473" s="1">
        <v>42471.02847222222</v>
      </c>
      <c r="C28473" t="s">
        <v>59285</v>
      </c>
      <c r="D28473" t="s">
        <v>16</v>
      </c>
      <c r="E28473">
        <v>34</v>
      </c>
      <c r="F28473" t="s">
        <v>97</v>
      </c>
      <c r="G28473">
        <v>5</v>
      </c>
      <c r="H28473">
        <v>5250</v>
      </c>
      <c r="I28473">
        <v>4725</v>
      </c>
      <c r="J28473" t="s">
        <v>18</v>
      </c>
      <c r="K28473" t="s">
        <v>31</v>
      </c>
      <c r="L28473" t="s">
        <v>71</v>
      </c>
      <c r="M28473" t="s">
        <v>37</v>
      </c>
    </row>
    <row r="28474" spans="1:13" hidden="1" x14ac:dyDescent="0.3">
      <c r="A28474" t="s">
        <v>59286</v>
      </c>
      <c r="B28474" s="1">
        <v>42471.02847222222</v>
      </c>
      <c r="C28474" t="s">
        <v>59287</v>
      </c>
      <c r="D28474" t="s">
        <v>16</v>
      </c>
      <c r="E28474">
        <v>24</v>
      </c>
      <c r="F28474" t="s">
        <v>17</v>
      </c>
      <c r="G28474">
        <v>5</v>
      </c>
      <c r="H28474">
        <v>1500.4</v>
      </c>
      <c r="I28474">
        <v>1425.38</v>
      </c>
      <c r="J28474" t="s">
        <v>30</v>
      </c>
      <c r="K28474" t="s">
        <v>98</v>
      </c>
      <c r="L28474" t="s">
        <v>312</v>
      </c>
      <c r="M28474" t="s">
        <v>51</v>
      </c>
    </row>
    <row r="28475" spans="1:13" hidden="1" x14ac:dyDescent="0.3">
      <c r="A28475" t="s">
        <v>59288</v>
      </c>
      <c r="B28475" s="1">
        <v>42471.02847222222</v>
      </c>
      <c r="C28475" t="s">
        <v>59289</v>
      </c>
      <c r="D28475" t="s">
        <v>24</v>
      </c>
      <c r="E28475">
        <v>21</v>
      </c>
      <c r="F28475" t="s">
        <v>17</v>
      </c>
      <c r="G28475">
        <v>3</v>
      </c>
      <c r="H28475">
        <v>900.24</v>
      </c>
      <c r="I28475">
        <v>675.18</v>
      </c>
      <c r="J28475" t="s">
        <v>30</v>
      </c>
      <c r="K28475" t="s">
        <v>98</v>
      </c>
      <c r="L28475" t="s">
        <v>312</v>
      </c>
      <c r="M28475" t="s">
        <v>37</v>
      </c>
    </row>
    <row r="28476" spans="1:13" hidden="1" x14ac:dyDescent="0.3">
      <c r="A28476" t="s">
        <v>59290</v>
      </c>
      <c r="B28476" s="1">
        <v>42471.029166666667</v>
      </c>
      <c r="C28476" t="s">
        <v>59291</v>
      </c>
      <c r="D28476" t="s">
        <v>16</v>
      </c>
      <c r="E28476">
        <v>52</v>
      </c>
      <c r="F28476" t="s">
        <v>25</v>
      </c>
      <c r="G28476">
        <v>3</v>
      </c>
      <c r="H28476">
        <v>1800.51</v>
      </c>
      <c r="I28476">
        <v>1620.4590000000001</v>
      </c>
      <c r="J28476" t="s">
        <v>30</v>
      </c>
      <c r="K28476" t="s">
        <v>74</v>
      </c>
      <c r="L28476" t="s">
        <v>75</v>
      </c>
      <c r="M28476" t="s">
        <v>21</v>
      </c>
    </row>
    <row r="28477" spans="1:13" hidden="1" x14ac:dyDescent="0.3">
      <c r="A28477" t="s">
        <v>59292</v>
      </c>
      <c r="B28477" s="1">
        <v>42471.029166666667</v>
      </c>
      <c r="C28477" t="s">
        <v>59293</v>
      </c>
      <c r="D28477" t="s">
        <v>24</v>
      </c>
      <c r="E28477">
        <v>37</v>
      </c>
      <c r="F28477" t="s">
        <v>59</v>
      </c>
      <c r="G28477">
        <v>2</v>
      </c>
      <c r="H28477">
        <v>10.46</v>
      </c>
      <c r="I28477">
        <v>7.3220000000000001</v>
      </c>
      <c r="J28477" t="s">
        <v>18</v>
      </c>
      <c r="K28477" t="s">
        <v>74</v>
      </c>
      <c r="L28477" t="s">
        <v>75</v>
      </c>
      <c r="M28477" t="s">
        <v>48</v>
      </c>
    </row>
    <row r="28478" spans="1:13" hidden="1" x14ac:dyDescent="0.3">
      <c r="A28478" t="s">
        <v>59294</v>
      </c>
      <c r="B28478" s="1">
        <v>42471.029166666667</v>
      </c>
      <c r="C28478" t="s">
        <v>59295</v>
      </c>
      <c r="D28478" t="s">
        <v>16</v>
      </c>
      <c r="E28478">
        <v>29</v>
      </c>
      <c r="F28478" t="s">
        <v>66</v>
      </c>
      <c r="G28478">
        <v>4</v>
      </c>
      <c r="H28478">
        <v>143.36000000000001</v>
      </c>
      <c r="I28478">
        <v>114.688</v>
      </c>
      <c r="J28478" t="s">
        <v>26</v>
      </c>
      <c r="K28478" t="s">
        <v>74</v>
      </c>
      <c r="L28478" t="s">
        <v>75</v>
      </c>
      <c r="M28478" t="s">
        <v>33</v>
      </c>
    </row>
    <row r="28479" spans="1:13" hidden="1" x14ac:dyDescent="0.3">
      <c r="A28479" t="s">
        <v>59296</v>
      </c>
      <c r="B28479" s="1">
        <v>42471.029166666667</v>
      </c>
      <c r="C28479" t="s">
        <v>59297</v>
      </c>
      <c r="D28479" t="s">
        <v>16</v>
      </c>
      <c r="E28479">
        <v>55</v>
      </c>
      <c r="F28479" t="s">
        <v>17</v>
      </c>
      <c r="G28479">
        <v>5</v>
      </c>
      <c r="H28479">
        <v>1500.4</v>
      </c>
      <c r="I28479">
        <v>1425.38</v>
      </c>
      <c r="J28479" t="s">
        <v>30</v>
      </c>
      <c r="K28479" t="s">
        <v>98</v>
      </c>
      <c r="L28479" t="s">
        <v>501</v>
      </c>
      <c r="M28479" t="s">
        <v>51</v>
      </c>
    </row>
    <row r="28480" spans="1:13" hidden="1" x14ac:dyDescent="0.3">
      <c r="A28480" t="s">
        <v>59298</v>
      </c>
      <c r="B28480" s="1">
        <v>42471.029861111114</v>
      </c>
      <c r="C28480" t="s">
        <v>59299</v>
      </c>
      <c r="D28480" t="s">
        <v>16</v>
      </c>
      <c r="E28480">
        <v>63</v>
      </c>
      <c r="F28480" t="s">
        <v>59</v>
      </c>
      <c r="G28480">
        <v>3</v>
      </c>
      <c r="H28480">
        <v>15.69</v>
      </c>
      <c r="I28480">
        <v>10.983000000000001</v>
      </c>
      <c r="J28480" t="s">
        <v>30</v>
      </c>
      <c r="K28480" t="s">
        <v>98</v>
      </c>
      <c r="L28480" t="s">
        <v>501</v>
      </c>
      <c r="M28480" t="s">
        <v>48</v>
      </c>
    </row>
    <row r="28481" spans="1:13" hidden="1" x14ac:dyDescent="0.3">
      <c r="A28481" t="s">
        <v>59300</v>
      </c>
      <c r="B28481" s="1">
        <v>42471.029861111114</v>
      </c>
      <c r="C28481" t="s">
        <v>59301</v>
      </c>
      <c r="D28481" t="s">
        <v>24</v>
      </c>
      <c r="E28481">
        <v>45</v>
      </c>
      <c r="F28481" t="s">
        <v>25</v>
      </c>
      <c r="G28481">
        <v>1</v>
      </c>
      <c r="H28481">
        <v>600.16999999999996</v>
      </c>
      <c r="I28481">
        <v>450.1275</v>
      </c>
      <c r="J28481" t="s">
        <v>30</v>
      </c>
      <c r="K28481" t="s">
        <v>31</v>
      </c>
      <c r="L28481" t="s">
        <v>32</v>
      </c>
      <c r="M28481" t="s">
        <v>37</v>
      </c>
    </row>
    <row r="28482" spans="1:13" hidden="1" x14ac:dyDescent="0.3">
      <c r="A28482" t="s">
        <v>59302</v>
      </c>
      <c r="B28482" s="1">
        <v>42471.029861111114</v>
      </c>
      <c r="C28482" t="s">
        <v>59303</v>
      </c>
      <c r="D28482" t="s">
        <v>24</v>
      </c>
      <c r="E28482">
        <v>45</v>
      </c>
      <c r="F28482" t="s">
        <v>66</v>
      </c>
      <c r="G28482">
        <v>5</v>
      </c>
      <c r="H28482">
        <v>179.2</v>
      </c>
      <c r="I28482">
        <v>143.36000000000001</v>
      </c>
      <c r="J28482" t="s">
        <v>18</v>
      </c>
      <c r="K28482" t="s">
        <v>31</v>
      </c>
      <c r="L28482" t="s">
        <v>32</v>
      </c>
      <c r="M28482" t="s">
        <v>21</v>
      </c>
    </row>
    <row r="28483" spans="1:13" hidden="1" x14ac:dyDescent="0.3">
      <c r="A28483" t="s">
        <v>59304</v>
      </c>
      <c r="B28483" s="1">
        <v>42471.029861111114</v>
      </c>
      <c r="C28483" t="s">
        <v>59305</v>
      </c>
      <c r="D28483" t="s">
        <v>16</v>
      </c>
      <c r="E28483">
        <v>19</v>
      </c>
      <c r="F28483" t="s">
        <v>17</v>
      </c>
      <c r="G28483">
        <v>4</v>
      </c>
      <c r="H28483">
        <v>1200.32</v>
      </c>
      <c r="I28483">
        <v>1140.3040000000001</v>
      </c>
      <c r="J28483" t="s">
        <v>30</v>
      </c>
      <c r="K28483" t="s">
        <v>74</v>
      </c>
      <c r="L28483" t="s">
        <v>140</v>
      </c>
      <c r="M28483" t="s">
        <v>33</v>
      </c>
    </row>
    <row r="28484" spans="1:13" hidden="1" x14ac:dyDescent="0.3">
      <c r="A28484" t="s">
        <v>59306</v>
      </c>
      <c r="B28484" s="1">
        <v>42471.029861111114</v>
      </c>
      <c r="C28484" t="s">
        <v>59307</v>
      </c>
      <c r="D28484" t="s">
        <v>16</v>
      </c>
      <c r="E28484">
        <v>23</v>
      </c>
      <c r="F28484" t="s">
        <v>66</v>
      </c>
      <c r="G28484">
        <v>1</v>
      </c>
      <c r="H28484">
        <v>35.840000000000003</v>
      </c>
      <c r="I28484">
        <v>25.088000000000001</v>
      </c>
      <c r="J28484" t="s">
        <v>18</v>
      </c>
      <c r="K28484" t="s">
        <v>19</v>
      </c>
      <c r="L28484" t="s">
        <v>67</v>
      </c>
      <c r="M28484" t="s">
        <v>51</v>
      </c>
    </row>
    <row r="28485" spans="1:13" hidden="1" x14ac:dyDescent="0.3">
      <c r="A28485" t="s">
        <v>59308</v>
      </c>
      <c r="B28485" s="1">
        <v>42471.030555555553</v>
      </c>
      <c r="C28485" t="s">
        <v>59309</v>
      </c>
      <c r="D28485" t="s">
        <v>24</v>
      </c>
      <c r="E28485">
        <v>52</v>
      </c>
      <c r="F28485" t="s">
        <v>17</v>
      </c>
      <c r="G28485">
        <v>5</v>
      </c>
      <c r="H28485">
        <v>1500.4</v>
      </c>
      <c r="I28485">
        <v>1425.38</v>
      </c>
      <c r="J28485" t="s">
        <v>30</v>
      </c>
      <c r="K28485" t="s">
        <v>19</v>
      </c>
      <c r="L28485" t="s">
        <v>67</v>
      </c>
      <c r="M28485" t="s">
        <v>33</v>
      </c>
    </row>
    <row r="28486" spans="1:13" hidden="1" x14ac:dyDescent="0.3">
      <c r="A28486" t="s">
        <v>59310</v>
      </c>
      <c r="B28486" s="1">
        <v>42471.030555555553</v>
      </c>
      <c r="C28486" t="s">
        <v>59311</v>
      </c>
      <c r="D28486" t="s">
        <v>24</v>
      </c>
      <c r="E28486">
        <v>31</v>
      </c>
      <c r="F28486" t="s">
        <v>17</v>
      </c>
      <c r="G28486">
        <v>1</v>
      </c>
      <c r="H28486">
        <v>300.08</v>
      </c>
      <c r="I28486">
        <v>225.06</v>
      </c>
      <c r="J28486" t="s">
        <v>18</v>
      </c>
      <c r="K28486" t="s">
        <v>98</v>
      </c>
      <c r="L28486" t="s">
        <v>312</v>
      </c>
      <c r="M28486" t="s">
        <v>48</v>
      </c>
    </row>
    <row r="28487" spans="1:13" hidden="1" x14ac:dyDescent="0.3">
      <c r="A28487" t="s">
        <v>59312</v>
      </c>
      <c r="B28487" s="1">
        <v>42471.030555555553</v>
      </c>
      <c r="C28487" t="s">
        <v>59313</v>
      </c>
      <c r="D28487" t="s">
        <v>16</v>
      </c>
      <c r="E28487">
        <v>18</v>
      </c>
      <c r="F28487" t="s">
        <v>47</v>
      </c>
      <c r="G28487">
        <v>3</v>
      </c>
      <c r="H28487">
        <v>121.98</v>
      </c>
      <c r="I28487">
        <v>91.484999999999999</v>
      </c>
      <c r="J28487" t="s">
        <v>18</v>
      </c>
      <c r="K28487" t="s">
        <v>98</v>
      </c>
      <c r="L28487" t="s">
        <v>312</v>
      </c>
      <c r="M28487" t="s">
        <v>51</v>
      </c>
    </row>
    <row r="28488" spans="1:13" hidden="1" x14ac:dyDescent="0.3">
      <c r="A28488" t="s">
        <v>59314</v>
      </c>
      <c r="B28488" s="1">
        <v>42471.030555555553</v>
      </c>
      <c r="C28488" t="s">
        <v>59315</v>
      </c>
      <c r="D28488" t="s">
        <v>16</v>
      </c>
      <c r="E28488">
        <v>53</v>
      </c>
      <c r="F28488" t="s">
        <v>59</v>
      </c>
      <c r="G28488">
        <v>2</v>
      </c>
      <c r="H28488">
        <v>10.46</v>
      </c>
      <c r="I28488">
        <v>7.3220000000000001</v>
      </c>
      <c r="J28488" t="s">
        <v>30</v>
      </c>
      <c r="K28488" t="s">
        <v>98</v>
      </c>
      <c r="L28488" t="s">
        <v>312</v>
      </c>
      <c r="M28488" t="s">
        <v>33</v>
      </c>
    </row>
    <row r="28489" spans="1:13" hidden="1" x14ac:dyDescent="0.3">
      <c r="A28489" t="s">
        <v>59316</v>
      </c>
      <c r="B28489" s="1">
        <v>42471.03125</v>
      </c>
      <c r="C28489" t="s">
        <v>59317</v>
      </c>
      <c r="D28489" t="s">
        <v>24</v>
      </c>
      <c r="E28489">
        <v>23</v>
      </c>
      <c r="F28489" t="s">
        <v>17</v>
      </c>
      <c r="G28489">
        <v>4</v>
      </c>
      <c r="H28489">
        <v>1200.32</v>
      </c>
      <c r="I28489">
        <v>1140.3040000000001</v>
      </c>
      <c r="J28489" t="s">
        <v>30</v>
      </c>
      <c r="K28489" t="s">
        <v>31</v>
      </c>
      <c r="L28489" t="s">
        <v>32</v>
      </c>
      <c r="M28489" t="s">
        <v>33</v>
      </c>
    </row>
    <row r="28490" spans="1:13" hidden="1" x14ac:dyDescent="0.3">
      <c r="A28490" t="s">
        <v>59318</v>
      </c>
      <c r="B28490" s="1">
        <v>42471.03125</v>
      </c>
      <c r="C28490" t="s">
        <v>59319</v>
      </c>
      <c r="D28490" t="s">
        <v>16</v>
      </c>
      <c r="E28490">
        <v>62</v>
      </c>
      <c r="F28490" t="s">
        <v>17</v>
      </c>
      <c r="G28490">
        <v>4</v>
      </c>
      <c r="H28490">
        <v>1200.32</v>
      </c>
      <c r="I28490">
        <v>1140.3040000000001</v>
      </c>
      <c r="J28490" t="s">
        <v>30</v>
      </c>
      <c r="K28490" t="s">
        <v>31</v>
      </c>
      <c r="L28490" t="s">
        <v>32</v>
      </c>
      <c r="M28490" t="s">
        <v>48</v>
      </c>
    </row>
    <row r="28491" spans="1:13" hidden="1" x14ac:dyDescent="0.3">
      <c r="A28491" t="s">
        <v>59320</v>
      </c>
      <c r="B28491" s="1">
        <v>42471.03125</v>
      </c>
      <c r="C28491" t="s">
        <v>59321</v>
      </c>
      <c r="D28491" t="s">
        <v>16</v>
      </c>
      <c r="E28491">
        <v>51</v>
      </c>
      <c r="F28491" t="s">
        <v>17</v>
      </c>
      <c r="G28491">
        <v>1</v>
      </c>
      <c r="H28491">
        <v>300.08</v>
      </c>
      <c r="I28491">
        <v>225.06</v>
      </c>
      <c r="J28491" t="s">
        <v>26</v>
      </c>
      <c r="K28491" t="s">
        <v>74</v>
      </c>
      <c r="L28491" t="s">
        <v>80</v>
      </c>
      <c r="M28491" t="s">
        <v>63</v>
      </c>
    </row>
    <row r="28492" spans="1:13" hidden="1" x14ac:dyDescent="0.3">
      <c r="A28492" t="s">
        <v>59322</v>
      </c>
      <c r="B28492" s="1">
        <v>42471.03125</v>
      </c>
      <c r="C28492" t="s">
        <v>59323</v>
      </c>
      <c r="D28492" t="s">
        <v>24</v>
      </c>
      <c r="E28492">
        <v>48</v>
      </c>
      <c r="F28492" t="s">
        <v>97</v>
      </c>
      <c r="G28492">
        <v>5</v>
      </c>
      <c r="H28492">
        <v>5250</v>
      </c>
      <c r="I28492">
        <v>4725</v>
      </c>
      <c r="J28492" t="s">
        <v>30</v>
      </c>
      <c r="K28492" t="s">
        <v>74</v>
      </c>
      <c r="L28492" t="s">
        <v>80</v>
      </c>
      <c r="M28492" t="s">
        <v>48</v>
      </c>
    </row>
    <row r="28493" spans="1:13" hidden="1" x14ac:dyDescent="0.3">
      <c r="A28493" t="s">
        <v>59324</v>
      </c>
      <c r="B28493" s="1">
        <v>42471.031944444447</v>
      </c>
      <c r="C28493" t="s">
        <v>59325</v>
      </c>
      <c r="D28493" t="s">
        <v>24</v>
      </c>
      <c r="E28493">
        <v>50</v>
      </c>
      <c r="F28493" t="s">
        <v>17</v>
      </c>
      <c r="G28493">
        <v>4</v>
      </c>
      <c r="H28493">
        <v>1200.32</v>
      </c>
      <c r="I28493">
        <v>1140.3040000000001</v>
      </c>
      <c r="J28493" t="s">
        <v>26</v>
      </c>
      <c r="K28493" t="s">
        <v>19</v>
      </c>
      <c r="L28493" t="s">
        <v>863</v>
      </c>
      <c r="M28493" t="s">
        <v>48</v>
      </c>
    </row>
    <row r="28494" spans="1:13" hidden="1" x14ac:dyDescent="0.3">
      <c r="A28494" t="s">
        <v>59326</v>
      </c>
      <c r="B28494" s="1">
        <v>42471.031944444447</v>
      </c>
      <c r="C28494" t="s">
        <v>59327</v>
      </c>
      <c r="D28494" t="s">
        <v>16</v>
      </c>
      <c r="E28494">
        <v>48</v>
      </c>
      <c r="F28494" t="s">
        <v>17</v>
      </c>
      <c r="G28494">
        <v>3</v>
      </c>
      <c r="H28494">
        <v>900.24</v>
      </c>
      <c r="I28494">
        <v>675.18</v>
      </c>
      <c r="J28494" t="s">
        <v>18</v>
      </c>
      <c r="K28494" t="s">
        <v>31</v>
      </c>
      <c r="L28494" t="s">
        <v>32</v>
      </c>
      <c r="M28494" t="s">
        <v>21</v>
      </c>
    </row>
    <row r="28495" spans="1:13" hidden="1" x14ac:dyDescent="0.3">
      <c r="A28495" t="s">
        <v>59328</v>
      </c>
      <c r="B28495" s="1">
        <v>42471.031944444447</v>
      </c>
      <c r="C28495" t="s">
        <v>59329</v>
      </c>
      <c r="D28495" t="s">
        <v>24</v>
      </c>
      <c r="E28495">
        <v>31</v>
      </c>
      <c r="F28495" t="s">
        <v>203</v>
      </c>
      <c r="G28495">
        <v>2</v>
      </c>
      <c r="H28495">
        <v>23.46</v>
      </c>
      <c r="I28495">
        <v>16.422000000000001</v>
      </c>
      <c r="J28495" t="s">
        <v>30</v>
      </c>
      <c r="K28495" t="s">
        <v>74</v>
      </c>
      <c r="L28495" t="s">
        <v>75</v>
      </c>
      <c r="M28495" t="s">
        <v>63</v>
      </c>
    </row>
    <row r="28496" spans="1:13" hidden="1" x14ac:dyDescent="0.3">
      <c r="A28496" t="s">
        <v>59330</v>
      </c>
      <c r="B28496" s="1">
        <v>42471.031944444447</v>
      </c>
      <c r="C28496" t="s">
        <v>59331</v>
      </c>
      <c r="D28496" t="s">
        <v>16</v>
      </c>
      <c r="E28496">
        <v>28</v>
      </c>
      <c r="F28496" t="s">
        <v>47</v>
      </c>
      <c r="G28496">
        <v>3</v>
      </c>
      <c r="H28496">
        <v>121.98</v>
      </c>
      <c r="I28496">
        <v>91.484999999999999</v>
      </c>
      <c r="J28496" t="s">
        <v>18</v>
      </c>
      <c r="K28496" t="s">
        <v>31</v>
      </c>
      <c r="L28496" t="s">
        <v>32</v>
      </c>
      <c r="M28496" t="s">
        <v>51</v>
      </c>
    </row>
    <row r="28497" spans="1:13" hidden="1" x14ac:dyDescent="0.3">
      <c r="A28497" t="s">
        <v>59332</v>
      </c>
      <c r="B28497" s="1">
        <v>42471.032638888886</v>
      </c>
      <c r="C28497" t="s">
        <v>59333</v>
      </c>
      <c r="D28497" t="s">
        <v>24</v>
      </c>
      <c r="E28497">
        <v>42</v>
      </c>
      <c r="F28497" t="s">
        <v>17</v>
      </c>
      <c r="G28497">
        <v>4</v>
      </c>
      <c r="H28497">
        <v>1200.32</v>
      </c>
      <c r="I28497">
        <v>1140.3040000000001</v>
      </c>
      <c r="J28497" t="s">
        <v>30</v>
      </c>
      <c r="K28497" t="s">
        <v>31</v>
      </c>
      <c r="L28497" t="s">
        <v>32</v>
      </c>
      <c r="M28497" t="s">
        <v>48</v>
      </c>
    </row>
    <row r="28498" spans="1:13" hidden="1" x14ac:dyDescent="0.3">
      <c r="A28498" t="s">
        <v>59334</v>
      </c>
      <c r="B28498" s="1">
        <v>42471.032638888886</v>
      </c>
      <c r="C28498" t="s">
        <v>59335</v>
      </c>
      <c r="D28498" t="s">
        <v>16</v>
      </c>
      <c r="E28498">
        <v>37</v>
      </c>
      <c r="F28498" t="s">
        <v>17</v>
      </c>
      <c r="G28498">
        <v>5</v>
      </c>
      <c r="H28498">
        <v>1500.4</v>
      </c>
      <c r="I28498">
        <v>1425.38</v>
      </c>
      <c r="J28498" t="s">
        <v>30</v>
      </c>
      <c r="K28498" t="s">
        <v>31</v>
      </c>
      <c r="L28498" t="s">
        <v>32</v>
      </c>
      <c r="M28498" t="s">
        <v>33</v>
      </c>
    </row>
    <row r="28499" spans="1:13" hidden="1" x14ac:dyDescent="0.3">
      <c r="A28499" t="s">
        <v>59336</v>
      </c>
      <c r="B28499" s="1">
        <v>42471.032638888886</v>
      </c>
      <c r="C28499" t="s">
        <v>59337</v>
      </c>
      <c r="D28499" t="s">
        <v>16</v>
      </c>
      <c r="E28499">
        <v>46</v>
      </c>
      <c r="F28499" t="s">
        <v>47</v>
      </c>
      <c r="G28499">
        <v>1</v>
      </c>
      <c r="H28499">
        <v>40.659999999999997</v>
      </c>
      <c r="I28499">
        <v>28.462</v>
      </c>
      <c r="J28499" t="s">
        <v>26</v>
      </c>
      <c r="K28499" t="s">
        <v>31</v>
      </c>
      <c r="L28499" t="s">
        <v>32</v>
      </c>
      <c r="M28499" t="s">
        <v>48</v>
      </c>
    </row>
    <row r="28500" spans="1:13" hidden="1" x14ac:dyDescent="0.3">
      <c r="A28500" t="s">
        <v>59338</v>
      </c>
      <c r="B28500" s="1">
        <v>42471.032638888886</v>
      </c>
      <c r="C28500" t="s">
        <v>59339</v>
      </c>
      <c r="D28500" t="s">
        <v>16</v>
      </c>
      <c r="E28500">
        <v>67</v>
      </c>
      <c r="F28500" t="s">
        <v>25</v>
      </c>
      <c r="G28500">
        <v>4</v>
      </c>
      <c r="H28500">
        <v>2400.6799999999998</v>
      </c>
      <c r="I28500">
        <v>2280.6460000000002</v>
      </c>
      <c r="J28500" t="s">
        <v>18</v>
      </c>
      <c r="K28500" t="s">
        <v>19</v>
      </c>
      <c r="L28500" t="s">
        <v>210</v>
      </c>
      <c r="M28500" t="s">
        <v>27</v>
      </c>
    </row>
    <row r="28501" spans="1:13" hidden="1" x14ac:dyDescent="0.3">
      <c r="A28501" t="s">
        <v>59340</v>
      </c>
      <c r="B28501" s="1">
        <v>42471.032638888886</v>
      </c>
      <c r="C28501" t="s">
        <v>59341</v>
      </c>
      <c r="D28501" t="s">
        <v>24</v>
      </c>
      <c r="E28501">
        <v>31</v>
      </c>
      <c r="F28501" t="s">
        <v>17</v>
      </c>
      <c r="G28501">
        <v>5</v>
      </c>
      <c r="H28501">
        <v>1500.4</v>
      </c>
      <c r="I28501">
        <v>1425.38</v>
      </c>
      <c r="J28501" t="s">
        <v>30</v>
      </c>
      <c r="K28501" t="s">
        <v>19</v>
      </c>
      <c r="L28501" t="s">
        <v>210</v>
      </c>
      <c r="M28501" t="s">
        <v>27</v>
      </c>
    </row>
    <row r="28502" spans="1:13" hidden="1" x14ac:dyDescent="0.3">
      <c r="A28502" t="s">
        <v>59342</v>
      </c>
      <c r="B28502" s="1">
        <v>42471.033333333333</v>
      </c>
      <c r="C28502" t="s">
        <v>59343</v>
      </c>
      <c r="D28502" t="s">
        <v>16</v>
      </c>
      <c r="E28502">
        <v>55</v>
      </c>
      <c r="F28502" t="s">
        <v>47</v>
      </c>
      <c r="G28502">
        <v>5</v>
      </c>
      <c r="H28502">
        <v>203.3</v>
      </c>
      <c r="I28502">
        <v>162.63999999999999</v>
      </c>
      <c r="J28502" t="s">
        <v>30</v>
      </c>
      <c r="K28502" t="s">
        <v>74</v>
      </c>
      <c r="L28502" t="s">
        <v>140</v>
      </c>
      <c r="M28502" t="s">
        <v>37</v>
      </c>
    </row>
    <row r="28503" spans="1:13" hidden="1" x14ac:dyDescent="0.3">
      <c r="A28503" t="s">
        <v>59344</v>
      </c>
      <c r="B28503" s="1">
        <v>42471.033333333333</v>
      </c>
      <c r="C28503" t="s">
        <v>59345</v>
      </c>
      <c r="D28503" t="s">
        <v>24</v>
      </c>
      <c r="E28503">
        <v>46</v>
      </c>
      <c r="F28503" t="s">
        <v>47</v>
      </c>
      <c r="G28503">
        <v>4</v>
      </c>
      <c r="H28503">
        <v>162.63999999999999</v>
      </c>
      <c r="I28503">
        <v>130.11199999999999</v>
      </c>
      <c r="J28503" t="s">
        <v>30</v>
      </c>
      <c r="K28503" t="s">
        <v>74</v>
      </c>
      <c r="L28503" t="s">
        <v>140</v>
      </c>
      <c r="M28503" t="s">
        <v>51</v>
      </c>
    </row>
    <row r="28504" spans="1:13" hidden="1" x14ac:dyDescent="0.3">
      <c r="A28504" t="s">
        <v>59346</v>
      </c>
      <c r="B28504" s="1">
        <v>42471.033333333333</v>
      </c>
      <c r="C28504" t="s">
        <v>59347</v>
      </c>
      <c r="D28504" t="s">
        <v>16</v>
      </c>
      <c r="E28504">
        <v>27</v>
      </c>
      <c r="F28504" t="s">
        <v>17</v>
      </c>
      <c r="G28504">
        <v>1</v>
      </c>
      <c r="H28504">
        <v>300.08</v>
      </c>
      <c r="I28504">
        <v>225.06</v>
      </c>
      <c r="J28504" t="s">
        <v>30</v>
      </c>
      <c r="K28504" t="s">
        <v>74</v>
      </c>
      <c r="L28504" t="s">
        <v>140</v>
      </c>
      <c r="M28504" t="s">
        <v>48</v>
      </c>
    </row>
    <row r="28505" spans="1:13" hidden="1" x14ac:dyDescent="0.3">
      <c r="A28505" t="s">
        <v>59348</v>
      </c>
      <c r="B28505" s="1">
        <v>42471.033333333333</v>
      </c>
      <c r="C28505" t="s">
        <v>59349</v>
      </c>
      <c r="D28505" t="s">
        <v>16</v>
      </c>
      <c r="E28505">
        <v>21</v>
      </c>
      <c r="F28505" t="s">
        <v>17</v>
      </c>
      <c r="G28505">
        <v>2</v>
      </c>
      <c r="H28505">
        <v>600.16</v>
      </c>
      <c r="I28505">
        <v>450.12</v>
      </c>
      <c r="J28505" t="s">
        <v>30</v>
      </c>
      <c r="K28505" t="s">
        <v>74</v>
      </c>
      <c r="L28505" t="s">
        <v>140</v>
      </c>
      <c r="M28505" t="s">
        <v>37</v>
      </c>
    </row>
    <row r="28506" spans="1:13" hidden="1" x14ac:dyDescent="0.3">
      <c r="A28506" t="s">
        <v>59350</v>
      </c>
      <c r="B28506" s="1">
        <v>42471.03402777778</v>
      </c>
      <c r="C28506" t="s">
        <v>59351</v>
      </c>
      <c r="D28506" t="s">
        <v>16</v>
      </c>
      <c r="E28506">
        <v>22</v>
      </c>
      <c r="F28506" t="s">
        <v>59</v>
      </c>
      <c r="G28506">
        <v>5</v>
      </c>
      <c r="H28506">
        <v>26.15</v>
      </c>
      <c r="I28506">
        <v>19.612500000000001</v>
      </c>
      <c r="J28506" t="s">
        <v>30</v>
      </c>
      <c r="K28506" t="s">
        <v>98</v>
      </c>
      <c r="L28506" t="s">
        <v>171</v>
      </c>
      <c r="M28506" t="s">
        <v>21</v>
      </c>
    </row>
    <row r="28507" spans="1:13" hidden="1" x14ac:dyDescent="0.3">
      <c r="A28507" t="s">
        <v>59352</v>
      </c>
      <c r="B28507" s="1">
        <v>42471.03402777778</v>
      </c>
      <c r="C28507" t="s">
        <v>59353</v>
      </c>
      <c r="D28507" t="s">
        <v>16</v>
      </c>
      <c r="E28507">
        <v>42</v>
      </c>
      <c r="F28507" t="s">
        <v>66</v>
      </c>
      <c r="G28507">
        <v>1</v>
      </c>
      <c r="H28507">
        <v>35.840000000000003</v>
      </c>
      <c r="I28507">
        <v>25.088000000000001</v>
      </c>
      <c r="J28507" t="s">
        <v>18</v>
      </c>
      <c r="K28507" t="s">
        <v>98</v>
      </c>
      <c r="L28507" t="s">
        <v>171</v>
      </c>
      <c r="M28507" t="s">
        <v>33</v>
      </c>
    </row>
    <row r="28508" spans="1:13" hidden="1" x14ac:dyDescent="0.3">
      <c r="A28508" t="s">
        <v>59354</v>
      </c>
      <c r="B28508" s="1">
        <v>42471.03402777778</v>
      </c>
      <c r="C28508" t="s">
        <v>59355</v>
      </c>
      <c r="D28508" t="s">
        <v>24</v>
      </c>
      <c r="E28508">
        <v>46</v>
      </c>
      <c r="F28508" t="s">
        <v>66</v>
      </c>
      <c r="G28508">
        <v>3</v>
      </c>
      <c r="H28508">
        <v>107.52</v>
      </c>
      <c r="I28508">
        <v>80.64</v>
      </c>
      <c r="J28508" t="s">
        <v>30</v>
      </c>
      <c r="K28508" t="s">
        <v>98</v>
      </c>
      <c r="L28508" t="s">
        <v>171</v>
      </c>
      <c r="M28508" t="s">
        <v>63</v>
      </c>
    </row>
    <row r="28509" spans="1:13" hidden="1" x14ac:dyDescent="0.3">
      <c r="A28509" t="s">
        <v>59356</v>
      </c>
      <c r="B28509" s="1">
        <v>42471.03402777778</v>
      </c>
      <c r="C28509" t="s">
        <v>59357</v>
      </c>
      <c r="D28509" t="s">
        <v>24</v>
      </c>
      <c r="E28509">
        <v>62</v>
      </c>
      <c r="F28509" t="s">
        <v>59</v>
      </c>
      <c r="G28509">
        <v>3</v>
      </c>
      <c r="H28509">
        <v>15.69</v>
      </c>
      <c r="I28509">
        <v>10.983000000000001</v>
      </c>
      <c r="J28509" t="s">
        <v>18</v>
      </c>
      <c r="K28509" t="s">
        <v>31</v>
      </c>
      <c r="L28509" t="s">
        <v>32</v>
      </c>
      <c r="M28509" t="s">
        <v>51</v>
      </c>
    </row>
    <row r="28510" spans="1:13" hidden="1" x14ac:dyDescent="0.3">
      <c r="A28510" t="s">
        <v>59358</v>
      </c>
      <c r="B28510" s="1">
        <v>42471.034722222219</v>
      </c>
      <c r="C28510" t="s">
        <v>59359</v>
      </c>
      <c r="D28510" t="s">
        <v>24</v>
      </c>
      <c r="E28510">
        <v>40</v>
      </c>
      <c r="F28510" t="s">
        <v>66</v>
      </c>
      <c r="G28510">
        <v>5</v>
      </c>
      <c r="H28510">
        <v>179.2</v>
      </c>
      <c r="I28510">
        <v>143.36000000000001</v>
      </c>
      <c r="J28510" t="s">
        <v>30</v>
      </c>
      <c r="K28510" t="s">
        <v>31</v>
      </c>
      <c r="L28510" t="s">
        <v>32</v>
      </c>
      <c r="M28510" t="s">
        <v>21</v>
      </c>
    </row>
    <row r="28511" spans="1:13" hidden="1" x14ac:dyDescent="0.3">
      <c r="A28511" t="s">
        <v>59360</v>
      </c>
      <c r="B28511" s="1">
        <v>42471.034722222219</v>
      </c>
      <c r="C28511" t="s">
        <v>59361</v>
      </c>
      <c r="D28511" t="s">
        <v>16</v>
      </c>
      <c r="E28511">
        <v>51</v>
      </c>
      <c r="F28511" t="s">
        <v>41</v>
      </c>
      <c r="G28511">
        <v>2</v>
      </c>
      <c r="H28511">
        <v>30.3</v>
      </c>
      <c r="I28511">
        <v>21.21</v>
      </c>
      <c r="J28511" t="s">
        <v>18</v>
      </c>
      <c r="K28511" t="s">
        <v>98</v>
      </c>
      <c r="L28511" t="s">
        <v>501</v>
      </c>
      <c r="M28511" t="s">
        <v>27</v>
      </c>
    </row>
    <row r="28512" spans="1:13" hidden="1" x14ac:dyDescent="0.3">
      <c r="A28512" t="s">
        <v>59362</v>
      </c>
      <c r="B28512" s="1">
        <v>42471.034722222219</v>
      </c>
      <c r="C28512" t="s">
        <v>59363</v>
      </c>
      <c r="D28512" t="s">
        <v>16</v>
      </c>
      <c r="E28512">
        <v>21</v>
      </c>
      <c r="F28512" t="s">
        <v>47</v>
      </c>
      <c r="G28512">
        <v>5</v>
      </c>
      <c r="H28512">
        <v>203.3</v>
      </c>
      <c r="I28512">
        <v>162.63999999999999</v>
      </c>
      <c r="J28512" t="s">
        <v>18</v>
      </c>
      <c r="K28512" t="s">
        <v>19</v>
      </c>
      <c r="L28512" t="s">
        <v>217</v>
      </c>
      <c r="M28512" t="s">
        <v>48</v>
      </c>
    </row>
    <row r="28513" spans="1:13" hidden="1" x14ac:dyDescent="0.3">
      <c r="A28513" t="s">
        <v>59364</v>
      </c>
      <c r="B28513" s="1">
        <v>42471.034722222219</v>
      </c>
      <c r="C28513" t="s">
        <v>59365</v>
      </c>
      <c r="D28513" t="s">
        <v>24</v>
      </c>
      <c r="E28513">
        <v>51</v>
      </c>
      <c r="F28513" t="s">
        <v>47</v>
      </c>
      <c r="G28513">
        <v>5</v>
      </c>
      <c r="H28513">
        <v>203.3</v>
      </c>
      <c r="I28513">
        <v>162.63999999999999</v>
      </c>
      <c r="J28513" t="s">
        <v>26</v>
      </c>
      <c r="K28513" t="s">
        <v>19</v>
      </c>
      <c r="L28513" t="s">
        <v>217</v>
      </c>
      <c r="M28513" t="s">
        <v>21</v>
      </c>
    </row>
    <row r="28514" spans="1:13" hidden="1" x14ac:dyDescent="0.3">
      <c r="A28514" t="s">
        <v>59366</v>
      </c>
      <c r="B28514" s="1">
        <v>42471.034722222219</v>
      </c>
      <c r="C28514" t="s">
        <v>59367</v>
      </c>
      <c r="D28514" t="s">
        <v>24</v>
      </c>
      <c r="E28514">
        <v>21</v>
      </c>
      <c r="F28514" t="s">
        <v>17</v>
      </c>
      <c r="G28514">
        <v>2</v>
      </c>
      <c r="H28514">
        <v>600.16</v>
      </c>
      <c r="I28514">
        <v>450.12</v>
      </c>
      <c r="J28514" t="s">
        <v>18</v>
      </c>
      <c r="K28514" t="s">
        <v>19</v>
      </c>
      <c r="L28514" t="s">
        <v>217</v>
      </c>
      <c r="M28514" t="s">
        <v>21</v>
      </c>
    </row>
    <row r="28515" spans="1:13" hidden="1" x14ac:dyDescent="0.3">
      <c r="A28515" t="s">
        <v>59368</v>
      </c>
      <c r="B28515" s="1">
        <v>42471.035416666666</v>
      </c>
      <c r="C28515" t="s">
        <v>59369</v>
      </c>
      <c r="D28515" t="s">
        <v>24</v>
      </c>
      <c r="E28515">
        <v>33</v>
      </c>
      <c r="F28515" t="s">
        <v>47</v>
      </c>
      <c r="G28515">
        <v>3</v>
      </c>
      <c r="H28515">
        <v>121.98</v>
      </c>
      <c r="I28515">
        <v>91.484999999999999</v>
      </c>
      <c r="J28515" t="s">
        <v>18</v>
      </c>
      <c r="K28515" t="s">
        <v>19</v>
      </c>
      <c r="L28515" t="s">
        <v>217</v>
      </c>
      <c r="M28515" t="s">
        <v>63</v>
      </c>
    </row>
    <row r="28516" spans="1:13" hidden="1" x14ac:dyDescent="0.3">
      <c r="A28516" t="s">
        <v>59370</v>
      </c>
      <c r="B28516" s="1">
        <v>42471.035416666666</v>
      </c>
      <c r="C28516" t="s">
        <v>59371</v>
      </c>
      <c r="D28516" t="s">
        <v>16</v>
      </c>
      <c r="E28516">
        <v>20</v>
      </c>
      <c r="F28516" t="s">
        <v>203</v>
      </c>
      <c r="G28516">
        <v>1</v>
      </c>
      <c r="H28516">
        <v>11.73</v>
      </c>
      <c r="I28516">
        <v>8.2110000000000003</v>
      </c>
      <c r="J28516" t="s">
        <v>30</v>
      </c>
      <c r="K28516" t="s">
        <v>74</v>
      </c>
      <c r="L28516" t="s">
        <v>75</v>
      </c>
      <c r="M28516" t="s">
        <v>63</v>
      </c>
    </row>
    <row r="28517" spans="1:13" hidden="1" x14ac:dyDescent="0.3">
      <c r="A28517" t="s">
        <v>59372</v>
      </c>
      <c r="B28517" s="1">
        <v>42471.035416666666</v>
      </c>
      <c r="C28517" t="s">
        <v>59373</v>
      </c>
      <c r="D28517" t="s">
        <v>16</v>
      </c>
      <c r="E28517">
        <v>61</v>
      </c>
      <c r="F28517" t="s">
        <v>17</v>
      </c>
      <c r="G28517">
        <v>3</v>
      </c>
      <c r="H28517">
        <v>900.24</v>
      </c>
      <c r="I28517">
        <v>675.18</v>
      </c>
      <c r="J28517" t="s">
        <v>18</v>
      </c>
      <c r="K28517" t="s">
        <v>74</v>
      </c>
      <c r="L28517" t="s">
        <v>75</v>
      </c>
      <c r="M28517" t="s">
        <v>63</v>
      </c>
    </row>
    <row r="28518" spans="1:13" hidden="1" x14ac:dyDescent="0.3">
      <c r="A28518" t="s">
        <v>59374</v>
      </c>
      <c r="B28518" s="1">
        <v>42471.035416666666</v>
      </c>
      <c r="C28518" t="s">
        <v>59375</v>
      </c>
      <c r="D28518" t="s">
        <v>16</v>
      </c>
      <c r="E28518">
        <v>39</v>
      </c>
      <c r="F28518" t="s">
        <v>66</v>
      </c>
      <c r="G28518">
        <v>1</v>
      </c>
      <c r="H28518">
        <v>35.840000000000003</v>
      </c>
      <c r="I28518">
        <v>25.088000000000001</v>
      </c>
      <c r="J28518" t="s">
        <v>26</v>
      </c>
      <c r="K28518" t="s">
        <v>74</v>
      </c>
      <c r="L28518" t="s">
        <v>75</v>
      </c>
      <c r="M28518" t="s">
        <v>48</v>
      </c>
    </row>
    <row r="28519" spans="1:13" hidden="1" x14ac:dyDescent="0.3">
      <c r="A28519" t="s">
        <v>59376</v>
      </c>
      <c r="B28519" s="1">
        <v>42471.036111111112</v>
      </c>
      <c r="C28519" t="s">
        <v>59377</v>
      </c>
      <c r="D28519" t="s">
        <v>24</v>
      </c>
      <c r="E28519">
        <v>53</v>
      </c>
      <c r="F28519" t="s">
        <v>17</v>
      </c>
      <c r="G28519">
        <v>1</v>
      </c>
      <c r="H28519">
        <v>300.08</v>
      </c>
      <c r="I28519">
        <v>225.06</v>
      </c>
      <c r="J28519" t="s">
        <v>26</v>
      </c>
      <c r="K28519" t="s">
        <v>74</v>
      </c>
      <c r="L28519" t="s">
        <v>75</v>
      </c>
      <c r="M28519" t="s">
        <v>21</v>
      </c>
    </row>
    <row r="28520" spans="1:13" hidden="1" x14ac:dyDescent="0.3">
      <c r="A28520" t="s">
        <v>59378</v>
      </c>
      <c r="B28520" s="1">
        <v>42471.036111111112</v>
      </c>
      <c r="C28520" t="s">
        <v>59379</v>
      </c>
      <c r="D28520" t="s">
        <v>16</v>
      </c>
      <c r="E28520">
        <v>19</v>
      </c>
      <c r="F28520" t="s">
        <v>66</v>
      </c>
      <c r="G28520">
        <v>4</v>
      </c>
      <c r="H28520">
        <v>143.36000000000001</v>
      </c>
      <c r="I28520">
        <v>114.688</v>
      </c>
      <c r="J28520" t="s">
        <v>26</v>
      </c>
      <c r="K28520" t="s">
        <v>74</v>
      </c>
      <c r="L28520" t="s">
        <v>75</v>
      </c>
      <c r="M28520" t="s">
        <v>21</v>
      </c>
    </row>
    <row r="28521" spans="1:13" hidden="1" x14ac:dyDescent="0.3">
      <c r="A28521" t="s">
        <v>59380</v>
      </c>
      <c r="B28521" s="1">
        <v>42471.036111111112</v>
      </c>
      <c r="C28521" t="s">
        <v>59381</v>
      </c>
      <c r="D28521" t="s">
        <v>24</v>
      </c>
      <c r="E28521">
        <v>21</v>
      </c>
      <c r="F28521" t="s">
        <v>17</v>
      </c>
      <c r="G28521">
        <v>2</v>
      </c>
      <c r="H28521">
        <v>600.16</v>
      </c>
      <c r="I28521">
        <v>450.12</v>
      </c>
      <c r="J28521" t="s">
        <v>26</v>
      </c>
      <c r="K28521" t="s">
        <v>19</v>
      </c>
      <c r="L28521" t="s">
        <v>210</v>
      </c>
      <c r="M28521" t="s">
        <v>51</v>
      </c>
    </row>
    <row r="28522" spans="1:13" hidden="1" x14ac:dyDescent="0.3">
      <c r="A28522" t="s">
        <v>59382</v>
      </c>
      <c r="B28522" s="1">
        <v>42471.036111111112</v>
      </c>
      <c r="C28522" t="s">
        <v>59383</v>
      </c>
      <c r="D28522" t="s">
        <v>16</v>
      </c>
      <c r="E28522">
        <v>55</v>
      </c>
      <c r="F28522" t="s">
        <v>97</v>
      </c>
      <c r="G28522">
        <v>3</v>
      </c>
      <c r="H28522">
        <v>3150</v>
      </c>
      <c r="I28522">
        <v>2677.5</v>
      </c>
      <c r="J28522" t="s">
        <v>30</v>
      </c>
      <c r="K28522" t="s">
        <v>98</v>
      </c>
      <c r="L28522" t="s">
        <v>171</v>
      </c>
      <c r="M28522" t="s">
        <v>33</v>
      </c>
    </row>
    <row r="28523" spans="1:13" hidden="1" x14ac:dyDescent="0.3">
      <c r="A28523" t="s">
        <v>59384</v>
      </c>
      <c r="B28523" s="1">
        <v>42471.036805555559</v>
      </c>
      <c r="C28523" t="s">
        <v>59385</v>
      </c>
      <c r="D28523" t="s">
        <v>16</v>
      </c>
      <c r="E28523">
        <v>18</v>
      </c>
      <c r="F28523" t="s">
        <v>17</v>
      </c>
      <c r="G28523">
        <v>2</v>
      </c>
      <c r="H28523">
        <v>600.16</v>
      </c>
      <c r="I28523">
        <v>450.12</v>
      </c>
      <c r="J28523" t="s">
        <v>30</v>
      </c>
      <c r="K28523" t="s">
        <v>19</v>
      </c>
      <c r="L28523" t="s">
        <v>36</v>
      </c>
      <c r="M28523" t="s">
        <v>21</v>
      </c>
    </row>
    <row r="28524" spans="1:13" hidden="1" x14ac:dyDescent="0.3">
      <c r="A28524" t="s">
        <v>59386</v>
      </c>
      <c r="B28524" s="1">
        <v>42471.036805555559</v>
      </c>
      <c r="C28524" t="s">
        <v>59387</v>
      </c>
      <c r="D28524" t="s">
        <v>24</v>
      </c>
      <c r="E28524">
        <v>51</v>
      </c>
      <c r="F28524" t="s">
        <v>59</v>
      </c>
      <c r="G28524">
        <v>3</v>
      </c>
      <c r="H28524">
        <v>15.69</v>
      </c>
      <c r="I28524">
        <v>10.983000000000001</v>
      </c>
      <c r="J28524" t="s">
        <v>18</v>
      </c>
      <c r="K28524" t="s">
        <v>19</v>
      </c>
      <c r="L28524" t="s">
        <v>36</v>
      </c>
      <c r="M28524" t="s">
        <v>21</v>
      </c>
    </row>
    <row r="28525" spans="1:13" hidden="1" x14ac:dyDescent="0.3">
      <c r="A28525" t="s">
        <v>59388</v>
      </c>
      <c r="B28525" s="1">
        <v>42471.036805555559</v>
      </c>
      <c r="C28525" t="s">
        <v>59389</v>
      </c>
      <c r="D28525" t="s">
        <v>24</v>
      </c>
      <c r="E28525">
        <v>30</v>
      </c>
      <c r="F28525" t="s">
        <v>17</v>
      </c>
      <c r="G28525">
        <v>5</v>
      </c>
      <c r="H28525">
        <v>1500.4</v>
      </c>
      <c r="I28525">
        <v>1425.38</v>
      </c>
      <c r="J28525" t="s">
        <v>30</v>
      </c>
      <c r="K28525" t="s">
        <v>19</v>
      </c>
      <c r="L28525" t="s">
        <v>67</v>
      </c>
      <c r="M28525" t="s">
        <v>63</v>
      </c>
    </row>
    <row r="28526" spans="1:13" hidden="1" x14ac:dyDescent="0.3">
      <c r="A28526" t="s">
        <v>59390</v>
      </c>
      <c r="B28526" s="1">
        <v>42471.036805555559</v>
      </c>
      <c r="C28526" t="s">
        <v>59391</v>
      </c>
      <c r="D28526" t="s">
        <v>16</v>
      </c>
      <c r="E28526">
        <v>57</v>
      </c>
      <c r="F28526" t="s">
        <v>203</v>
      </c>
      <c r="G28526">
        <v>2</v>
      </c>
      <c r="H28526">
        <v>23.46</v>
      </c>
      <c r="I28526">
        <v>16.422000000000001</v>
      </c>
      <c r="J28526" t="s">
        <v>30</v>
      </c>
      <c r="K28526" t="s">
        <v>74</v>
      </c>
      <c r="L28526" t="s">
        <v>140</v>
      </c>
      <c r="M28526" t="s">
        <v>51</v>
      </c>
    </row>
    <row r="28527" spans="1:13" hidden="1" x14ac:dyDescent="0.3">
      <c r="A28527" t="s">
        <v>59392</v>
      </c>
      <c r="B28527" s="1">
        <v>42471.037499999999</v>
      </c>
      <c r="C28527" t="s">
        <v>59393</v>
      </c>
      <c r="D28527" t="s">
        <v>24</v>
      </c>
      <c r="E28527">
        <v>23</v>
      </c>
      <c r="F28527" t="s">
        <v>17</v>
      </c>
      <c r="G28527">
        <v>1</v>
      </c>
      <c r="H28527">
        <v>300.08</v>
      </c>
      <c r="I28527">
        <v>225.06</v>
      </c>
      <c r="J28527" t="s">
        <v>30</v>
      </c>
      <c r="K28527" t="s">
        <v>74</v>
      </c>
      <c r="L28527" t="s">
        <v>140</v>
      </c>
      <c r="M28527" t="s">
        <v>33</v>
      </c>
    </row>
    <row r="28528" spans="1:13" hidden="1" x14ac:dyDescent="0.3">
      <c r="A28528" t="s">
        <v>59394</v>
      </c>
      <c r="B28528" s="1">
        <v>42471.037499999999</v>
      </c>
      <c r="C28528" t="s">
        <v>59395</v>
      </c>
      <c r="D28528" t="s">
        <v>24</v>
      </c>
      <c r="E28528">
        <v>62</v>
      </c>
      <c r="F28528" t="s">
        <v>17</v>
      </c>
      <c r="G28528">
        <v>5</v>
      </c>
      <c r="H28528">
        <v>1500.4</v>
      </c>
      <c r="I28528">
        <v>1425.38</v>
      </c>
      <c r="J28528" t="s">
        <v>30</v>
      </c>
      <c r="K28528" t="s">
        <v>74</v>
      </c>
      <c r="L28528" t="s">
        <v>140</v>
      </c>
      <c r="M28528" t="s">
        <v>51</v>
      </c>
    </row>
    <row r="28529" spans="1:13" hidden="1" x14ac:dyDescent="0.3">
      <c r="A28529" t="s">
        <v>59396</v>
      </c>
      <c r="B28529" s="1">
        <v>42471.037499999999</v>
      </c>
      <c r="C28529" t="s">
        <v>59397</v>
      </c>
      <c r="D28529" t="s">
        <v>16</v>
      </c>
      <c r="E28529">
        <v>65</v>
      </c>
      <c r="F28529" t="s">
        <v>25</v>
      </c>
      <c r="G28529">
        <v>5</v>
      </c>
      <c r="H28529">
        <v>3000.85</v>
      </c>
      <c r="I28529">
        <v>2700.7649999999999</v>
      </c>
      <c r="J28529" t="s">
        <v>26</v>
      </c>
      <c r="K28529" t="s">
        <v>31</v>
      </c>
      <c r="L28529" t="s">
        <v>71</v>
      </c>
      <c r="M28529" t="s">
        <v>21</v>
      </c>
    </row>
    <row r="28530" spans="1:13" hidden="1" x14ac:dyDescent="0.3">
      <c r="A28530" t="s">
        <v>59398</v>
      </c>
      <c r="B28530" s="1">
        <v>42471.037499999999</v>
      </c>
      <c r="C28530" t="s">
        <v>59399</v>
      </c>
      <c r="D28530" t="s">
        <v>24</v>
      </c>
      <c r="E28530">
        <v>66</v>
      </c>
      <c r="F28530" t="s">
        <v>47</v>
      </c>
      <c r="G28530">
        <v>2</v>
      </c>
      <c r="H28530">
        <v>81.319999999999993</v>
      </c>
      <c r="I28530">
        <v>56.923999999999999</v>
      </c>
      <c r="J28530" t="s">
        <v>30</v>
      </c>
      <c r="K28530" t="s">
        <v>74</v>
      </c>
      <c r="L28530" t="s">
        <v>75</v>
      </c>
      <c r="M28530" t="s">
        <v>51</v>
      </c>
    </row>
    <row r="28531" spans="1:13" hidden="1" x14ac:dyDescent="0.3">
      <c r="A28531" t="s">
        <v>59400</v>
      </c>
      <c r="B28531" s="1">
        <v>42471.037499999999</v>
      </c>
      <c r="C28531" t="s">
        <v>59401</v>
      </c>
      <c r="D28531" t="s">
        <v>24</v>
      </c>
      <c r="E28531">
        <v>54</v>
      </c>
      <c r="F28531" t="s">
        <v>17</v>
      </c>
      <c r="G28531">
        <v>5</v>
      </c>
      <c r="H28531">
        <v>1500.4</v>
      </c>
      <c r="I28531">
        <v>1425.38</v>
      </c>
      <c r="J28531" t="s">
        <v>30</v>
      </c>
      <c r="K28531" t="s">
        <v>74</v>
      </c>
      <c r="L28531" t="s">
        <v>75</v>
      </c>
      <c r="M28531" t="s">
        <v>21</v>
      </c>
    </row>
    <row r="28532" spans="1:13" hidden="1" x14ac:dyDescent="0.3">
      <c r="A28532" t="s">
        <v>59402</v>
      </c>
      <c r="B28532" s="1">
        <v>42471.038194444445</v>
      </c>
      <c r="C28532" t="s">
        <v>59403</v>
      </c>
      <c r="D28532" t="s">
        <v>24</v>
      </c>
      <c r="E28532">
        <v>45</v>
      </c>
      <c r="F28532" t="s">
        <v>59</v>
      </c>
      <c r="G28532">
        <v>1</v>
      </c>
      <c r="H28532">
        <v>5.23</v>
      </c>
      <c r="I28532">
        <v>3.661</v>
      </c>
      <c r="J28532" t="s">
        <v>26</v>
      </c>
      <c r="K28532" t="s">
        <v>74</v>
      </c>
      <c r="L28532" t="s">
        <v>75</v>
      </c>
      <c r="M28532" t="s">
        <v>51</v>
      </c>
    </row>
    <row r="28533" spans="1:13" hidden="1" x14ac:dyDescent="0.3">
      <c r="A28533" t="s">
        <v>59404</v>
      </c>
      <c r="B28533" s="1">
        <v>42471.038194444445</v>
      </c>
      <c r="C28533" t="s">
        <v>59405</v>
      </c>
      <c r="D28533" t="s">
        <v>16</v>
      </c>
      <c r="E28533">
        <v>29</v>
      </c>
      <c r="F28533" t="s">
        <v>59</v>
      </c>
      <c r="G28533">
        <v>2</v>
      </c>
      <c r="H28533">
        <v>10.46</v>
      </c>
      <c r="I28533">
        <v>7.3220000000000001</v>
      </c>
      <c r="J28533" t="s">
        <v>18</v>
      </c>
      <c r="K28533" t="s">
        <v>74</v>
      </c>
      <c r="L28533" t="s">
        <v>80</v>
      </c>
      <c r="M28533" t="s">
        <v>21</v>
      </c>
    </row>
    <row r="28534" spans="1:13" hidden="1" x14ac:dyDescent="0.3">
      <c r="A28534" t="s">
        <v>59406</v>
      </c>
      <c r="B28534" s="1">
        <v>42471.038194444445</v>
      </c>
      <c r="C28534" t="s">
        <v>59407</v>
      </c>
      <c r="D28534" t="s">
        <v>16</v>
      </c>
      <c r="E28534">
        <v>24</v>
      </c>
      <c r="F28534" t="s">
        <v>25</v>
      </c>
      <c r="G28534">
        <v>1</v>
      </c>
      <c r="H28534">
        <v>600.16999999999996</v>
      </c>
      <c r="I28534">
        <v>450.1275</v>
      </c>
      <c r="J28534" t="s">
        <v>30</v>
      </c>
      <c r="K28534" t="s">
        <v>74</v>
      </c>
      <c r="L28534" t="s">
        <v>80</v>
      </c>
      <c r="M28534" t="s">
        <v>21</v>
      </c>
    </row>
    <row r="28535" spans="1:13" hidden="1" x14ac:dyDescent="0.3">
      <c r="A28535" t="s">
        <v>59408</v>
      </c>
      <c r="B28535" s="1">
        <v>42471.038194444445</v>
      </c>
      <c r="C28535" t="s">
        <v>59409</v>
      </c>
      <c r="D28535" t="s">
        <v>16</v>
      </c>
      <c r="E28535">
        <v>25</v>
      </c>
      <c r="F28535" t="s">
        <v>25</v>
      </c>
      <c r="G28535">
        <v>5</v>
      </c>
      <c r="H28535">
        <v>3000.85</v>
      </c>
      <c r="I28535">
        <v>2700.7649999999999</v>
      </c>
      <c r="J28535" t="s">
        <v>18</v>
      </c>
      <c r="K28535" t="s">
        <v>74</v>
      </c>
      <c r="L28535" t="s">
        <v>80</v>
      </c>
      <c r="M28535" t="s">
        <v>48</v>
      </c>
    </row>
    <row r="28536" spans="1:13" hidden="1" x14ac:dyDescent="0.3">
      <c r="A28536" t="s">
        <v>59410</v>
      </c>
      <c r="B28536" s="1">
        <v>42471.038888888892</v>
      </c>
      <c r="C28536" t="s">
        <v>59411</v>
      </c>
      <c r="D28536" t="s">
        <v>16</v>
      </c>
      <c r="E28536">
        <v>25</v>
      </c>
      <c r="F28536" t="s">
        <v>17</v>
      </c>
      <c r="G28536">
        <v>3</v>
      </c>
      <c r="H28536">
        <v>900.24</v>
      </c>
      <c r="I28536">
        <v>675.18</v>
      </c>
      <c r="J28536" t="s">
        <v>26</v>
      </c>
      <c r="K28536" t="s">
        <v>98</v>
      </c>
      <c r="L28536" t="s">
        <v>99</v>
      </c>
      <c r="M28536" t="s">
        <v>27</v>
      </c>
    </row>
    <row r="28537" spans="1:13" hidden="1" x14ac:dyDescent="0.3">
      <c r="A28537" t="s">
        <v>59412</v>
      </c>
      <c r="B28537" s="1">
        <v>42471.038888888892</v>
      </c>
      <c r="C28537" t="s">
        <v>59413</v>
      </c>
      <c r="D28537" t="s">
        <v>16</v>
      </c>
      <c r="E28537">
        <v>38</v>
      </c>
      <c r="F28537" t="s">
        <v>17</v>
      </c>
      <c r="G28537">
        <v>5</v>
      </c>
      <c r="H28537">
        <v>1500.4</v>
      </c>
      <c r="I28537">
        <v>1425.38</v>
      </c>
      <c r="J28537" t="s">
        <v>18</v>
      </c>
      <c r="K28537" t="s">
        <v>98</v>
      </c>
      <c r="L28537" t="s">
        <v>99</v>
      </c>
      <c r="M28537" t="s">
        <v>21</v>
      </c>
    </row>
    <row r="28538" spans="1:13" hidden="1" x14ac:dyDescent="0.3">
      <c r="A28538" t="s">
        <v>59414</v>
      </c>
      <c r="B28538" s="1">
        <v>42471.038888888892</v>
      </c>
      <c r="C28538" t="s">
        <v>59415</v>
      </c>
      <c r="D28538" t="s">
        <v>16</v>
      </c>
      <c r="E28538">
        <v>52</v>
      </c>
      <c r="F28538" t="s">
        <v>203</v>
      </c>
      <c r="G28538">
        <v>3</v>
      </c>
      <c r="H28538">
        <v>35.19</v>
      </c>
      <c r="I28538">
        <v>24.632999999999999</v>
      </c>
      <c r="J28538" t="s">
        <v>30</v>
      </c>
      <c r="K28538" t="s">
        <v>31</v>
      </c>
      <c r="L28538" t="s">
        <v>32</v>
      </c>
      <c r="M28538" t="s">
        <v>51</v>
      </c>
    </row>
    <row r="28539" spans="1:13" hidden="1" x14ac:dyDescent="0.3">
      <c r="A28539" t="s">
        <v>59416</v>
      </c>
      <c r="B28539" s="1">
        <v>42471.038888888892</v>
      </c>
      <c r="C28539" t="s">
        <v>59417</v>
      </c>
      <c r="D28539" t="s">
        <v>16</v>
      </c>
      <c r="E28539">
        <v>60</v>
      </c>
      <c r="F28539" t="s">
        <v>59</v>
      </c>
      <c r="G28539">
        <v>1</v>
      </c>
      <c r="H28539">
        <v>5.23</v>
      </c>
      <c r="I28539">
        <v>3.661</v>
      </c>
      <c r="J28539" t="s">
        <v>30</v>
      </c>
      <c r="K28539" t="s">
        <v>31</v>
      </c>
      <c r="L28539" t="s">
        <v>32</v>
      </c>
      <c r="M28539" t="s">
        <v>37</v>
      </c>
    </row>
    <row r="28540" spans="1:13" hidden="1" x14ac:dyDescent="0.3">
      <c r="A28540" t="s">
        <v>59418</v>
      </c>
      <c r="B28540" s="1">
        <v>42471.039583333331</v>
      </c>
      <c r="C28540" t="s">
        <v>59419</v>
      </c>
      <c r="D28540" t="s">
        <v>24</v>
      </c>
      <c r="E28540">
        <v>50</v>
      </c>
      <c r="F28540" t="s">
        <v>59</v>
      </c>
      <c r="G28540">
        <v>4</v>
      </c>
      <c r="H28540">
        <v>20.92</v>
      </c>
      <c r="I28540">
        <v>15.69</v>
      </c>
      <c r="J28540" t="s">
        <v>30</v>
      </c>
      <c r="K28540" t="s">
        <v>31</v>
      </c>
      <c r="L28540" t="s">
        <v>32</v>
      </c>
      <c r="M28540" t="s">
        <v>33</v>
      </c>
    </row>
    <row r="28541" spans="1:13" hidden="1" x14ac:dyDescent="0.3">
      <c r="A28541" t="s">
        <v>59420</v>
      </c>
      <c r="B28541" s="1">
        <v>42471.039583333331</v>
      </c>
      <c r="C28541" t="s">
        <v>59421</v>
      </c>
      <c r="D28541" t="s">
        <v>24</v>
      </c>
      <c r="E28541">
        <v>49</v>
      </c>
      <c r="F28541" t="s">
        <v>41</v>
      </c>
      <c r="G28541">
        <v>5</v>
      </c>
      <c r="H28541">
        <v>75.75</v>
      </c>
      <c r="I28541">
        <v>56.8125</v>
      </c>
      <c r="J28541" t="s">
        <v>26</v>
      </c>
      <c r="K28541" t="s">
        <v>31</v>
      </c>
      <c r="L28541" t="s">
        <v>32</v>
      </c>
      <c r="M28541" t="s">
        <v>27</v>
      </c>
    </row>
    <row r="28542" spans="1:13" hidden="1" x14ac:dyDescent="0.3">
      <c r="A28542" t="s">
        <v>59422</v>
      </c>
      <c r="B28542" s="1">
        <v>42471.039583333331</v>
      </c>
      <c r="C28542" t="s">
        <v>59423</v>
      </c>
      <c r="D28542" t="s">
        <v>24</v>
      </c>
      <c r="E28542">
        <v>35</v>
      </c>
      <c r="F28542" t="s">
        <v>17</v>
      </c>
      <c r="G28542">
        <v>4</v>
      </c>
      <c r="H28542">
        <v>1200.32</v>
      </c>
      <c r="I28542">
        <v>1140.3040000000001</v>
      </c>
      <c r="J28542" t="s">
        <v>18</v>
      </c>
      <c r="K28542" t="s">
        <v>19</v>
      </c>
      <c r="L28542" t="s">
        <v>36</v>
      </c>
      <c r="M28542" t="s">
        <v>51</v>
      </c>
    </row>
    <row r="28543" spans="1:13" hidden="1" x14ac:dyDescent="0.3">
      <c r="A28543" t="s">
        <v>59424</v>
      </c>
      <c r="B28543" s="1">
        <v>42471.039583333331</v>
      </c>
      <c r="C28543" t="s">
        <v>59425</v>
      </c>
      <c r="D28543" t="s">
        <v>24</v>
      </c>
      <c r="E28543">
        <v>28</v>
      </c>
      <c r="F28543" t="s">
        <v>25</v>
      </c>
      <c r="G28543">
        <v>5</v>
      </c>
      <c r="H28543">
        <v>3000.85</v>
      </c>
      <c r="I28543">
        <v>2700.7649999999999</v>
      </c>
      <c r="J28543" t="s">
        <v>18</v>
      </c>
      <c r="K28543" t="s">
        <v>31</v>
      </c>
      <c r="L28543" t="s">
        <v>44</v>
      </c>
      <c r="M28543" t="s">
        <v>48</v>
      </c>
    </row>
    <row r="28544" spans="1:13" hidden="1" x14ac:dyDescent="0.3">
      <c r="A28544" t="s">
        <v>59426</v>
      </c>
      <c r="B28544" s="1">
        <v>42471.039583333331</v>
      </c>
      <c r="C28544" t="s">
        <v>59427</v>
      </c>
      <c r="D28544" t="s">
        <v>16</v>
      </c>
      <c r="E28544">
        <v>20</v>
      </c>
      <c r="F28544" t="s">
        <v>47</v>
      </c>
      <c r="G28544">
        <v>1</v>
      </c>
      <c r="H28544">
        <v>40.659999999999997</v>
      </c>
      <c r="I28544">
        <v>28.462</v>
      </c>
      <c r="J28544" t="s">
        <v>18</v>
      </c>
      <c r="K28544" t="s">
        <v>31</v>
      </c>
      <c r="L28544" t="s">
        <v>44</v>
      </c>
      <c r="M28544" t="s">
        <v>37</v>
      </c>
    </row>
    <row r="28545" spans="1:13" hidden="1" x14ac:dyDescent="0.3">
      <c r="A28545" t="s">
        <v>59428</v>
      </c>
      <c r="B28545" s="1">
        <v>42471.040277777778</v>
      </c>
      <c r="C28545" t="s">
        <v>59429</v>
      </c>
      <c r="D28545" t="s">
        <v>16</v>
      </c>
      <c r="E28545">
        <v>37</v>
      </c>
      <c r="F28545" t="s">
        <v>47</v>
      </c>
      <c r="G28545">
        <v>1</v>
      </c>
      <c r="H28545">
        <v>40.659999999999997</v>
      </c>
      <c r="I28545">
        <v>28.462</v>
      </c>
      <c r="J28545" t="s">
        <v>30</v>
      </c>
      <c r="K28545" t="s">
        <v>74</v>
      </c>
      <c r="L28545" t="s">
        <v>140</v>
      </c>
      <c r="M28545" t="s">
        <v>48</v>
      </c>
    </row>
    <row r="28546" spans="1:13" hidden="1" x14ac:dyDescent="0.3">
      <c r="A28546" t="s">
        <v>59430</v>
      </c>
      <c r="B28546" s="1">
        <v>42471.040277777778</v>
      </c>
      <c r="C28546" t="s">
        <v>59431</v>
      </c>
      <c r="D28546" t="s">
        <v>24</v>
      </c>
      <c r="E28546">
        <v>21</v>
      </c>
      <c r="F28546" t="s">
        <v>59</v>
      </c>
      <c r="G28546">
        <v>4</v>
      </c>
      <c r="H28546">
        <v>20.92</v>
      </c>
      <c r="I28546">
        <v>15.69</v>
      </c>
      <c r="J28546" t="s">
        <v>18</v>
      </c>
      <c r="K28546" t="s">
        <v>31</v>
      </c>
      <c r="L28546" t="s">
        <v>32</v>
      </c>
      <c r="M28546" t="s">
        <v>48</v>
      </c>
    </row>
    <row r="28547" spans="1:13" hidden="1" x14ac:dyDescent="0.3">
      <c r="A28547" t="s">
        <v>59432</v>
      </c>
      <c r="B28547" s="1">
        <v>42471.040277777778</v>
      </c>
      <c r="C28547" t="s">
        <v>59433</v>
      </c>
      <c r="D28547" t="s">
        <v>16</v>
      </c>
      <c r="E28547">
        <v>34</v>
      </c>
      <c r="F28547" t="s">
        <v>17</v>
      </c>
      <c r="G28547">
        <v>3</v>
      </c>
      <c r="H28547">
        <v>900.24</v>
      </c>
      <c r="I28547">
        <v>675.18</v>
      </c>
      <c r="J28547" t="s">
        <v>18</v>
      </c>
      <c r="K28547" t="s">
        <v>31</v>
      </c>
      <c r="L28547" t="s">
        <v>32</v>
      </c>
      <c r="M28547" t="s">
        <v>48</v>
      </c>
    </row>
    <row r="28548" spans="1:13" hidden="1" x14ac:dyDescent="0.3">
      <c r="A28548" t="s">
        <v>59434</v>
      </c>
      <c r="B28548" s="1">
        <v>42471.040277777778</v>
      </c>
      <c r="C28548" t="s">
        <v>59435</v>
      </c>
      <c r="D28548" t="s">
        <v>16</v>
      </c>
      <c r="E28548">
        <v>67</v>
      </c>
      <c r="F28548" t="s">
        <v>66</v>
      </c>
      <c r="G28548">
        <v>1</v>
      </c>
      <c r="H28548">
        <v>35.840000000000003</v>
      </c>
      <c r="I28548">
        <v>25.088000000000001</v>
      </c>
      <c r="J28548" t="s">
        <v>30</v>
      </c>
      <c r="K28548" t="s">
        <v>98</v>
      </c>
      <c r="L28548" t="s">
        <v>501</v>
      </c>
      <c r="M28548" t="s">
        <v>51</v>
      </c>
    </row>
    <row r="28549" spans="1:13" hidden="1" x14ac:dyDescent="0.3">
      <c r="A28549" t="s">
        <v>59436</v>
      </c>
      <c r="B28549" s="1">
        <v>42471.040972222225</v>
      </c>
      <c r="C28549" t="s">
        <v>59437</v>
      </c>
      <c r="D28549" t="s">
        <v>16</v>
      </c>
      <c r="E28549">
        <v>50</v>
      </c>
      <c r="F28549" t="s">
        <v>17</v>
      </c>
      <c r="G28549">
        <v>5</v>
      </c>
      <c r="H28549">
        <v>1500.4</v>
      </c>
      <c r="I28549">
        <v>1425.38</v>
      </c>
      <c r="J28549" t="s">
        <v>30</v>
      </c>
      <c r="K28549" t="s">
        <v>98</v>
      </c>
      <c r="L28549" t="s">
        <v>501</v>
      </c>
      <c r="M28549" t="s">
        <v>37</v>
      </c>
    </row>
    <row r="28550" spans="1:13" hidden="1" x14ac:dyDescent="0.3">
      <c r="A28550" t="s">
        <v>59438</v>
      </c>
      <c r="B28550" s="1">
        <v>42471.040972222225</v>
      </c>
      <c r="C28550" t="s">
        <v>59439</v>
      </c>
      <c r="D28550" t="s">
        <v>16</v>
      </c>
      <c r="E28550">
        <v>64</v>
      </c>
      <c r="F28550" t="s">
        <v>203</v>
      </c>
      <c r="G28550">
        <v>5</v>
      </c>
      <c r="H28550">
        <v>58.65</v>
      </c>
      <c r="I28550">
        <v>43.987499999999997</v>
      </c>
      <c r="J28550" t="s">
        <v>18</v>
      </c>
      <c r="K28550" t="s">
        <v>31</v>
      </c>
      <c r="L28550" t="s">
        <v>32</v>
      </c>
      <c r="M28550" t="s">
        <v>21</v>
      </c>
    </row>
    <row r="28551" spans="1:13" hidden="1" x14ac:dyDescent="0.3">
      <c r="A28551" t="s">
        <v>59440</v>
      </c>
      <c r="B28551" s="1">
        <v>42471.040972222225</v>
      </c>
      <c r="C28551" t="s">
        <v>59441</v>
      </c>
      <c r="D28551" t="s">
        <v>16</v>
      </c>
      <c r="E28551">
        <v>41</v>
      </c>
      <c r="F28551" t="s">
        <v>59</v>
      </c>
      <c r="G28551">
        <v>3</v>
      </c>
      <c r="H28551">
        <v>15.69</v>
      </c>
      <c r="I28551">
        <v>10.983000000000001</v>
      </c>
      <c r="J28551" t="s">
        <v>26</v>
      </c>
      <c r="K28551" t="s">
        <v>19</v>
      </c>
      <c r="L28551" t="s">
        <v>217</v>
      </c>
      <c r="M28551" t="s">
        <v>21</v>
      </c>
    </row>
    <row r="28552" spans="1:13" hidden="1" x14ac:dyDescent="0.3">
      <c r="A28552" t="s">
        <v>59442</v>
      </c>
      <c r="B28552" s="1">
        <v>42471.040972222225</v>
      </c>
      <c r="C28552" t="s">
        <v>59443</v>
      </c>
      <c r="D28552" t="s">
        <v>16</v>
      </c>
      <c r="E28552">
        <v>59</v>
      </c>
      <c r="F28552" t="s">
        <v>25</v>
      </c>
      <c r="G28552">
        <v>3</v>
      </c>
      <c r="H28552">
        <v>1800.51</v>
      </c>
      <c r="I28552">
        <v>1620.4590000000001</v>
      </c>
      <c r="J28552" t="s">
        <v>30</v>
      </c>
      <c r="K28552" t="s">
        <v>19</v>
      </c>
      <c r="L28552" t="s">
        <v>217</v>
      </c>
      <c r="M28552" t="s">
        <v>33</v>
      </c>
    </row>
    <row r="28553" spans="1:13" hidden="1" x14ac:dyDescent="0.3">
      <c r="A28553" t="s">
        <v>59444</v>
      </c>
      <c r="B28553" s="1">
        <v>42471.041666666664</v>
      </c>
      <c r="C28553" t="s">
        <v>59445</v>
      </c>
      <c r="D28553" t="s">
        <v>16</v>
      </c>
      <c r="E28553">
        <v>51</v>
      </c>
      <c r="F28553" t="s">
        <v>17</v>
      </c>
      <c r="G28553">
        <v>1</v>
      </c>
      <c r="H28553">
        <v>300.08</v>
      </c>
      <c r="I28553">
        <v>225.06</v>
      </c>
      <c r="J28553" t="s">
        <v>26</v>
      </c>
      <c r="K28553" t="s">
        <v>19</v>
      </c>
      <c r="L28553" t="s">
        <v>217</v>
      </c>
      <c r="M28553" t="s">
        <v>48</v>
      </c>
    </row>
    <row r="28554" spans="1:13" hidden="1" x14ac:dyDescent="0.3">
      <c r="A28554" t="s">
        <v>59446</v>
      </c>
      <c r="B28554" s="1">
        <v>42471.041666666664</v>
      </c>
      <c r="C28554" t="s">
        <v>59447</v>
      </c>
      <c r="D28554" t="s">
        <v>16</v>
      </c>
      <c r="E28554">
        <v>29</v>
      </c>
      <c r="F28554" t="s">
        <v>17</v>
      </c>
      <c r="G28554">
        <v>2</v>
      </c>
      <c r="H28554">
        <v>600.16</v>
      </c>
      <c r="I28554">
        <v>450.12</v>
      </c>
      <c r="J28554" t="s">
        <v>30</v>
      </c>
      <c r="K28554" t="s">
        <v>19</v>
      </c>
      <c r="L28554" t="s">
        <v>217</v>
      </c>
      <c r="M28554" t="s">
        <v>21</v>
      </c>
    </row>
    <row r="28555" spans="1:13" hidden="1" x14ac:dyDescent="0.3">
      <c r="A28555" t="s">
        <v>59448</v>
      </c>
      <c r="B28555" s="1">
        <v>42471.041666666664</v>
      </c>
      <c r="C28555" t="s">
        <v>59449</v>
      </c>
      <c r="D28555" t="s">
        <v>24</v>
      </c>
      <c r="E28555">
        <v>20</v>
      </c>
      <c r="F28555" t="s">
        <v>66</v>
      </c>
      <c r="G28555">
        <v>5</v>
      </c>
      <c r="H28555">
        <v>179.2</v>
      </c>
      <c r="I28555">
        <v>143.36000000000001</v>
      </c>
      <c r="J28555" t="s">
        <v>30</v>
      </c>
      <c r="K28555" t="s">
        <v>19</v>
      </c>
      <c r="L28555" t="s">
        <v>217</v>
      </c>
      <c r="M28555" t="s">
        <v>48</v>
      </c>
    </row>
    <row r="28556" spans="1:13" hidden="1" x14ac:dyDescent="0.3">
      <c r="A28556" t="s">
        <v>59450</v>
      </c>
      <c r="B28556" s="1">
        <v>42471.041666666664</v>
      </c>
      <c r="C28556" t="s">
        <v>59451</v>
      </c>
      <c r="D28556" t="s">
        <v>16</v>
      </c>
      <c r="E28556">
        <v>22</v>
      </c>
      <c r="F28556" t="s">
        <v>41</v>
      </c>
      <c r="G28556">
        <v>4</v>
      </c>
      <c r="H28556">
        <v>60.6</v>
      </c>
      <c r="I28556">
        <v>45.45</v>
      </c>
      <c r="J28556" t="s">
        <v>30</v>
      </c>
      <c r="K28556" t="s">
        <v>19</v>
      </c>
      <c r="L28556" t="s">
        <v>36</v>
      </c>
      <c r="M28556" t="s">
        <v>37</v>
      </c>
    </row>
    <row r="28557" spans="1:13" hidden="1" x14ac:dyDescent="0.3">
      <c r="A28557" t="s">
        <v>59452</v>
      </c>
      <c r="B28557" s="1">
        <v>42471.042361111111</v>
      </c>
      <c r="C28557" t="s">
        <v>59453</v>
      </c>
      <c r="D28557" t="s">
        <v>24</v>
      </c>
      <c r="E28557">
        <v>41</v>
      </c>
      <c r="F28557" t="s">
        <v>66</v>
      </c>
      <c r="G28557">
        <v>2</v>
      </c>
      <c r="H28557">
        <v>71.680000000000007</v>
      </c>
      <c r="I28557">
        <v>50.176000000000002</v>
      </c>
      <c r="J28557" t="s">
        <v>26</v>
      </c>
      <c r="K28557" t="s">
        <v>31</v>
      </c>
      <c r="L28557" t="s">
        <v>32</v>
      </c>
      <c r="M28557" t="s">
        <v>37</v>
      </c>
    </row>
    <row r="28558" spans="1:13" hidden="1" x14ac:dyDescent="0.3">
      <c r="A28558" t="s">
        <v>59454</v>
      </c>
      <c r="B28558" s="1">
        <v>42471.042361111111</v>
      </c>
      <c r="C28558" t="s">
        <v>59455</v>
      </c>
      <c r="D28558" t="s">
        <v>24</v>
      </c>
      <c r="E28558">
        <v>34</v>
      </c>
      <c r="F28558" t="s">
        <v>59</v>
      </c>
      <c r="G28558">
        <v>1</v>
      </c>
      <c r="H28558">
        <v>5.23</v>
      </c>
      <c r="I28558">
        <v>3.661</v>
      </c>
      <c r="J28558" t="s">
        <v>30</v>
      </c>
      <c r="K28558" t="s">
        <v>19</v>
      </c>
      <c r="L28558" t="s">
        <v>36</v>
      </c>
      <c r="M28558" t="s">
        <v>48</v>
      </c>
    </row>
    <row r="28559" spans="1:13" hidden="1" x14ac:dyDescent="0.3">
      <c r="A28559" t="s">
        <v>59456</v>
      </c>
      <c r="B28559" s="1">
        <v>42471.042361111111</v>
      </c>
      <c r="C28559" t="s">
        <v>59457</v>
      </c>
      <c r="D28559" t="s">
        <v>24</v>
      </c>
      <c r="E28559">
        <v>32</v>
      </c>
      <c r="F28559" t="s">
        <v>47</v>
      </c>
      <c r="G28559">
        <v>1</v>
      </c>
      <c r="H28559">
        <v>40.659999999999997</v>
      </c>
      <c r="I28559">
        <v>28.462</v>
      </c>
      <c r="J28559" t="s">
        <v>18</v>
      </c>
      <c r="K28559" t="s">
        <v>19</v>
      </c>
      <c r="L28559" t="s">
        <v>36</v>
      </c>
      <c r="M28559" t="s">
        <v>48</v>
      </c>
    </row>
    <row r="28560" spans="1:13" hidden="1" x14ac:dyDescent="0.3">
      <c r="A28560" t="s">
        <v>59458</v>
      </c>
      <c r="B28560" s="1">
        <v>42471.042361111111</v>
      </c>
      <c r="C28560" t="s">
        <v>59459</v>
      </c>
      <c r="D28560" t="s">
        <v>24</v>
      </c>
      <c r="E28560">
        <v>22</v>
      </c>
      <c r="F28560" t="s">
        <v>17</v>
      </c>
      <c r="G28560">
        <v>4</v>
      </c>
      <c r="H28560">
        <v>1200.32</v>
      </c>
      <c r="I28560">
        <v>1140.3040000000001</v>
      </c>
      <c r="J28560" t="s">
        <v>18</v>
      </c>
      <c r="K28560" t="s">
        <v>74</v>
      </c>
      <c r="L28560" t="s">
        <v>75</v>
      </c>
      <c r="M28560" t="s">
        <v>63</v>
      </c>
    </row>
    <row r="28561" spans="1:13" hidden="1" x14ac:dyDescent="0.3">
      <c r="A28561" t="s">
        <v>59460</v>
      </c>
      <c r="B28561" s="1">
        <v>42471.042361111111</v>
      </c>
      <c r="C28561" t="s">
        <v>59461</v>
      </c>
      <c r="D28561" t="s">
        <v>24</v>
      </c>
      <c r="E28561">
        <v>35</v>
      </c>
      <c r="F28561" t="s">
        <v>17</v>
      </c>
      <c r="G28561">
        <v>1</v>
      </c>
      <c r="H28561">
        <v>300.08</v>
      </c>
      <c r="I28561">
        <v>225.06</v>
      </c>
      <c r="J28561" t="s">
        <v>30</v>
      </c>
      <c r="K28561" t="s">
        <v>74</v>
      </c>
      <c r="L28561" t="s">
        <v>75</v>
      </c>
      <c r="M28561" t="s">
        <v>51</v>
      </c>
    </row>
    <row r="28562" spans="1:13" hidden="1" x14ac:dyDescent="0.3">
      <c r="A28562" t="s">
        <v>59462</v>
      </c>
      <c r="B28562" s="1">
        <v>42471.043055555558</v>
      </c>
      <c r="C28562" t="s">
        <v>59463</v>
      </c>
      <c r="D28562" t="s">
        <v>16</v>
      </c>
      <c r="E28562">
        <v>26</v>
      </c>
      <c r="F28562" t="s">
        <v>25</v>
      </c>
      <c r="G28562">
        <v>1</v>
      </c>
      <c r="H28562">
        <v>600.16999999999996</v>
      </c>
      <c r="I28562">
        <v>450.1275</v>
      </c>
      <c r="J28562" t="s">
        <v>26</v>
      </c>
      <c r="K28562" t="s">
        <v>74</v>
      </c>
      <c r="L28562" t="s">
        <v>75</v>
      </c>
      <c r="M28562" t="s">
        <v>33</v>
      </c>
    </row>
    <row r="28563" spans="1:13" hidden="1" x14ac:dyDescent="0.3">
      <c r="A28563" t="s">
        <v>59464</v>
      </c>
      <c r="B28563" s="1">
        <v>42471.043055555558</v>
      </c>
      <c r="C28563" t="s">
        <v>59465</v>
      </c>
      <c r="D28563" t="s">
        <v>16</v>
      </c>
      <c r="E28563">
        <v>26</v>
      </c>
      <c r="F28563" t="s">
        <v>17</v>
      </c>
      <c r="G28563">
        <v>5</v>
      </c>
      <c r="H28563">
        <v>1500.4</v>
      </c>
      <c r="I28563">
        <v>1425.38</v>
      </c>
      <c r="J28563" t="s">
        <v>26</v>
      </c>
      <c r="K28563" t="s">
        <v>74</v>
      </c>
      <c r="L28563" t="s">
        <v>75</v>
      </c>
      <c r="M28563" t="s">
        <v>63</v>
      </c>
    </row>
    <row r="28564" spans="1:13" hidden="1" x14ac:dyDescent="0.3">
      <c r="A28564" t="s">
        <v>59466</v>
      </c>
      <c r="B28564" s="1">
        <v>42471.043055555558</v>
      </c>
      <c r="C28564" t="s">
        <v>59467</v>
      </c>
      <c r="D28564" t="s">
        <v>24</v>
      </c>
      <c r="E28564">
        <v>54</v>
      </c>
      <c r="F28564" t="s">
        <v>47</v>
      </c>
      <c r="G28564">
        <v>3</v>
      </c>
      <c r="H28564">
        <v>121.98</v>
      </c>
      <c r="I28564">
        <v>91.484999999999999</v>
      </c>
      <c r="J28564" t="s">
        <v>30</v>
      </c>
      <c r="K28564" t="s">
        <v>19</v>
      </c>
      <c r="L28564" t="s">
        <v>210</v>
      </c>
      <c r="M28564" t="s">
        <v>37</v>
      </c>
    </row>
    <row r="28565" spans="1:13" hidden="1" x14ac:dyDescent="0.3">
      <c r="A28565" t="s">
        <v>59468</v>
      </c>
      <c r="B28565" s="1">
        <v>42471.043055555558</v>
      </c>
      <c r="C28565" t="s">
        <v>59469</v>
      </c>
      <c r="D28565" t="s">
        <v>16</v>
      </c>
      <c r="E28565">
        <v>65</v>
      </c>
      <c r="F28565" t="s">
        <v>25</v>
      </c>
      <c r="G28565">
        <v>3</v>
      </c>
      <c r="H28565">
        <v>1800.51</v>
      </c>
      <c r="I28565">
        <v>1620.4590000000001</v>
      </c>
      <c r="J28565" t="s">
        <v>18</v>
      </c>
      <c r="K28565" t="s">
        <v>19</v>
      </c>
      <c r="L28565" t="s">
        <v>210</v>
      </c>
      <c r="M28565" t="s">
        <v>21</v>
      </c>
    </row>
    <row r="28566" spans="1:13" hidden="1" x14ac:dyDescent="0.3">
      <c r="A28566" t="s">
        <v>59470</v>
      </c>
      <c r="B28566" s="1">
        <v>42471.043749999997</v>
      </c>
      <c r="C28566" t="s">
        <v>59471</v>
      </c>
      <c r="D28566" t="s">
        <v>16</v>
      </c>
      <c r="E28566">
        <v>61</v>
      </c>
      <c r="F28566" t="s">
        <v>47</v>
      </c>
      <c r="G28566">
        <v>1</v>
      </c>
      <c r="H28566">
        <v>40.659999999999997</v>
      </c>
      <c r="I28566">
        <v>28.462</v>
      </c>
      <c r="J28566" t="s">
        <v>30</v>
      </c>
      <c r="K28566" t="s">
        <v>19</v>
      </c>
      <c r="L28566" t="s">
        <v>210</v>
      </c>
      <c r="M28566" t="s">
        <v>27</v>
      </c>
    </row>
    <row r="28567" spans="1:13" hidden="1" x14ac:dyDescent="0.3">
      <c r="A28567" t="s">
        <v>59472</v>
      </c>
      <c r="B28567" s="1">
        <v>42471.043749999997</v>
      </c>
      <c r="C28567" t="s">
        <v>59473</v>
      </c>
      <c r="D28567" t="s">
        <v>16</v>
      </c>
      <c r="E28567">
        <v>27</v>
      </c>
      <c r="F28567" t="s">
        <v>17</v>
      </c>
      <c r="G28567">
        <v>4</v>
      </c>
      <c r="H28567">
        <v>1200.32</v>
      </c>
      <c r="I28567">
        <v>1140.3040000000001</v>
      </c>
      <c r="J28567" t="s">
        <v>26</v>
      </c>
      <c r="K28567" t="s">
        <v>74</v>
      </c>
      <c r="L28567" t="s">
        <v>75</v>
      </c>
      <c r="M28567" t="s">
        <v>33</v>
      </c>
    </row>
    <row r="28568" spans="1:13" hidden="1" x14ac:dyDescent="0.3">
      <c r="A28568" t="s">
        <v>59474</v>
      </c>
      <c r="B28568" s="1">
        <v>42471.043749999997</v>
      </c>
      <c r="C28568" t="s">
        <v>59475</v>
      </c>
      <c r="D28568" t="s">
        <v>24</v>
      </c>
      <c r="E28568">
        <v>21</v>
      </c>
      <c r="F28568" t="s">
        <v>17</v>
      </c>
      <c r="G28568">
        <v>1</v>
      </c>
      <c r="H28568">
        <v>300.08</v>
      </c>
      <c r="I28568">
        <v>225.06</v>
      </c>
      <c r="J28568" t="s">
        <v>30</v>
      </c>
      <c r="K28568" t="s">
        <v>98</v>
      </c>
      <c r="L28568" t="s">
        <v>99</v>
      </c>
      <c r="M28568" t="s">
        <v>21</v>
      </c>
    </row>
    <row r="28569" spans="1:13" hidden="1" x14ac:dyDescent="0.3">
      <c r="A28569" t="s">
        <v>59476</v>
      </c>
      <c r="B28569" s="1">
        <v>42471.043749999997</v>
      </c>
      <c r="C28569" t="s">
        <v>59477</v>
      </c>
      <c r="D28569" t="s">
        <v>16</v>
      </c>
      <c r="E28569">
        <v>53</v>
      </c>
      <c r="F28569" t="s">
        <v>66</v>
      </c>
      <c r="G28569">
        <v>4</v>
      </c>
      <c r="H28569">
        <v>143.36000000000001</v>
      </c>
      <c r="I28569">
        <v>114.688</v>
      </c>
      <c r="J28569" t="s">
        <v>26</v>
      </c>
      <c r="K28569" t="s">
        <v>98</v>
      </c>
      <c r="L28569" t="s">
        <v>99</v>
      </c>
      <c r="M28569" t="s">
        <v>21</v>
      </c>
    </row>
    <row r="28570" spans="1:13" hidden="1" x14ac:dyDescent="0.3">
      <c r="A28570" t="s">
        <v>59478</v>
      </c>
      <c r="B28570" s="1">
        <v>42471.044444444444</v>
      </c>
      <c r="C28570" t="s">
        <v>59479</v>
      </c>
      <c r="D28570" t="s">
        <v>24</v>
      </c>
      <c r="E28570">
        <v>32</v>
      </c>
      <c r="F28570" t="s">
        <v>59</v>
      </c>
      <c r="G28570">
        <v>1</v>
      </c>
      <c r="H28570">
        <v>5.23</v>
      </c>
      <c r="I28570">
        <v>3.661</v>
      </c>
      <c r="J28570" t="s">
        <v>30</v>
      </c>
      <c r="K28570" t="s">
        <v>19</v>
      </c>
      <c r="L28570" t="s">
        <v>217</v>
      </c>
      <c r="M28570" t="s">
        <v>48</v>
      </c>
    </row>
    <row r="28571" spans="1:13" hidden="1" x14ac:dyDescent="0.3">
      <c r="A28571" t="s">
        <v>59480</v>
      </c>
      <c r="B28571" s="1">
        <v>42471.044444444444</v>
      </c>
      <c r="C28571" t="s">
        <v>59481</v>
      </c>
      <c r="D28571" t="s">
        <v>16</v>
      </c>
      <c r="E28571">
        <v>55</v>
      </c>
      <c r="F28571" t="s">
        <v>17</v>
      </c>
      <c r="G28571">
        <v>3</v>
      </c>
      <c r="H28571">
        <v>900.24</v>
      </c>
      <c r="I28571">
        <v>675.18</v>
      </c>
      <c r="J28571" t="s">
        <v>18</v>
      </c>
      <c r="K28571" t="s">
        <v>98</v>
      </c>
      <c r="L28571" t="s">
        <v>312</v>
      </c>
      <c r="M28571" t="s">
        <v>21</v>
      </c>
    </row>
    <row r="28572" spans="1:13" hidden="1" x14ac:dyDescent="0.3">
      <c r="A28572" t="s">
        <v>59482</v>
      </c>
      <c r="B28572" s="1">
        <v>42471.044444444444</v>
      </c>
      <c r="C28572" t="s">
        <v>59483</v>
      </c>
      <c r="D28572" t="s">
        <v>16</v>
      </c>
      <c r="E28572">
        <v>24</v>
      </c>
      <c r="F28572" t="s">
        <v>59</v>
      </c>
      <c r="G28572">
        <v>5</v>
      </c>
      <c r="H28572">
        <v>26.15</v>
      </c>
      <c r="I28572">
        <v>19.612500000000001</v>
      </c>
      <c r="J28572" t="s">
        <v>18</v>
      </c>
      <c r="K28572" t="s">
        <v>98</v>
      </c>
      <c r="L28572" t="s">
        <v>312</v>
      </c>
      <c r="M28572" t="s">
        <v>51</v>
      </c>
    </row>
    <row r="28573" spans="1:13" hidden="1" x14ac:dyDescent="0.3">
      <c r="A28573" t="s">
        <v>59484</v>
      </c>
      <c r="B28573" s="1">
        <v>42471.044444444444</v>
      </c>
      <c r="C28573" t="s">
        <v>59485</v>
      </c>
      <c r="D28573" t="s">
        <v>16</v>
      </c>
      <c r="E28573">
        <v>42</v>
      </c>
      <c r="F28573" t="s">
        <v>66</v>
      </c>
      <c r="G28573">
        <v>2</v>
      </c>
      <c r="H28573">
        <v>71.680000000000007</v>
      </c>
      <c r="I28573">
        <v>50.176000000000002</v>
      </c>
      <c r="J28573" t="s">
        <v>26</v>
      </c>
      <c r="K28573" t="s">
        <v>98</v>
      </c>
      <c r="L28573" t="s">
        <v>171</v>
      </c>
      <c r="M28573" t="s">
        <v>27</v>
      </c>
    </row>
    <row r="28574" spans="1:13" hidden="1" x14ac:dyDescent="0.3">
      <c r="A28574" t="s">
        <v>59486</v>
      </c>
      <c r="B28574" s="1">
        <v>42471.044444444444</v>
      </c>
      <c r="C28574" t="s">
        <v>59487</v>
      </c>
      <c r="D28574" t="s">
        <v>24</v>
      </c>
      <c r="E28574">
        <v>54</v>
      </c>
      <c r="F28574" t="s">
        <v>66</v>
      </c>
      <c r="G28574">
        <v>5</v>
      </c>
      <c r="H28574">
        <v>179.2</v>
      </c>
      <c r="I28574">
        <v>143.36000000000001</v>
      </c>
      <c r="J28574" t="s">
        <v>26</v>
      </c>
      <c r="K28574" t="s">
        <v>98</v>
      </c>
      <c r="L28574" t="s">
        <v>99</v>
      </c>
      <c r="M28574" t="s">
        <v>21</v>
      </c>
    </row>
    <row r="28575" spans="1:13" hidden="1" x14ac:dyDescent="0.3">
      <c r="A28575" t="s">
        <v>59488</v>
      </c>
      <c r="B28575" s="1">
        <v>42471.045138888891</v>
      </c>
      <c r="C28575" t="s">
        <v>59489</v>
      </c>
      <c r="D28575" t="s">
        <v>16</v>
      </c>
      <c r="E28575">
        <v>54</v>
      </c>
      <c r="F28575" t="s">
        <v>47</v>
      </c>
      <c r="G28575">
        <v>5</v>
      </c>
      <c r="H28575">
        <v>203.3</v>
      </c>
      <c r="I28575">
        <v>162.63999999999999</v>
      </c>
      <c r="J28575" t="s">
        <v>26</v>
      </c>
      <c r="K28575" t="s">
        <v>31</v>
      </c>
      <c r="L28575" t="s">
        <v>32</v>
      </c>
      <c r="M28575" t="s">
        <v>21</v>
      </c>
    </row>
    <row r="28576" spans="1:13" hidden="1" x14ac:dyDescent="0.3">
      <c r="A28576" t="s">
        <v>59490</v>
      </c>
      <c r="B28576" s="1">
        <v>42471.045138888891</v>
      </c>
      <c r="C28576" t="s">
        <v>59491</v>
      </c>
      <c r="D28576" t="s">
        <v>16</v>
      </c>
      <c r="E28576">
        <v>67</v>
      </c>
      <c r="F28576" t="s">
        <v>47</v>
      </c>
      <c r="G28576">
        <v>2</v>
      </c>
      <c r="H28576">
        <v>81.319999999999993</v>
      </c>
      <c r="I28576">
        <v>56.923999999999999</v>
      </c>
      <c r="J28576" t="s">
        <v>26</v>
      </c>
      <c r="K28576" t="s">
        <v>74</v>
      </c>
      <c r="L28576" t="s">
        <v>75</v>
      </c>
      <c r="M28576" t="s">
        <v>51</v>
      </c>
    </row>
    <row r="28577" spans="1:13" hidden="1" x14ac:dyDescent="0.3">
      <c r="A28577" t="s">
        <v>59492</v>
      </c>
      <c r="B28577" s="1">
        <v>42471.045138888891</v>
      </c>
      <c r="C28577" t="s">
        <v>59493</v>
      </c>
      <c r="D28577" t="s">
        <v>16</v>
      </c>
      <c r="E28577">
        <v>43</v>
      </c>
      <c r="F28577" t="s">
        <v>25</v>
      </c>
      <c r="G28577">
        <v>2</v>
      </c>
      <c r="H28577">
        <v>1200.3399999999999</v>
      </c>
      <c r="I28577">
        <v>1080.306</v>
      </c>
      <c r="J28577" t="s">
        <v>30</v>
      </c>
      <c r="K28577" t="s">
        <v>74</v>
      </c>
      <c r="L28577" t="s">
        <v>75</v>
      </c>
      <c r="M28577" t="s">
        <v>63</v>
      </c>
    </row>
    <row r="28578" spans="1:13" hidden="1" x14ac:dyDescent="0.3">
      <c r="A28578" t="s">
        <v>59494</v>
      </c>
      <c r="B28578" s="1">
        <v>42471.045138888891</v>
      </c>
      <c r="C28578" t="s">
        <v>59495</v>
      </c>
      <c r="D28578" t="s">
        <v>16</v>
      </c>
      <c r="E28578">
        <v>45</v>
      </c>
      <c r="F28578" t="s">
        <v>47</v>
      </c>
      <c r="G28578">
        <v>2</v>
      </c>
      <c r="H28578">
        <v>81.319999999999993</v>
      </c>
      <c r="I28578">
        <v>56.923999999999999</v>
      </c>
      <c r="J28578" t="s">
        <v>18</v>
      </c>
      <c r="K28578" t="s">
        <v>74</v>
      </c>
      <c r="L28578" t="s">
        <v>75</v>
      </c>
      <c r="M28578" t="s">
        <v>48</v>
      </c>
    </row>
    <row r="28579" spans="1:13" hidden="1" x14ac:dyDescent="0.3">
      <c r="A28579" t="s">
        <v>59496</v>
      </c>
      <c r="B28579" s="1">
        <v>42471.04583333333</v>
      </c>
      <c r="C28579" t="s">
        <v>59497</v>
      </c>
      <c r="D28579" t="s">
        <v>16</v>
      </c>
      <c r="E28579">
        <v>46</v>
      </c>
      <c r="F28579" t="s">
        <v>47</v>
      </c>
      <c r="G28579">
        <v>3</v>
      </c>
      <c r="H28579">
        <v>121.98</v>
      </c>
      <c r="I28579">
        <v>91.484999999999999</v>
      </c>
      <c r="J28579" t="s">
        <v>18</v>
      </c>
      <c r="K28579" t="s">
        <v>74</v>
      </c>
      <c r="L28579" t="s">
        <v>75</v>
      </c>
      <c r="M28579" t="s">
        <v>27</v>
      </c>
    </row>
    <row r="28580" spans="1:13" hidden="1" x14ac:dyDescent="0.3">
      <c r="A28580" t="s">
        <v>59498</v>
      </c>
      <c r="B28580" s="1">
        <v>42471.04583333333</v>
      </c>
      <c r="C28580" t="s">
        <v>59499</v>
      </c>
      <c r="D28580" t="s">
        <v>24</v>
      </c>
      <c r="E28580">
        <v>55</v>
      </c>
      <c r="F28580" t="s">
        <v>59</v>
      </c>
      <c r="G28580">
        <v>2</v>
      </c>
      <c r="H28580">
        <v>10.46</v>
      </c>
      <c r="I28580">
        <v>7.3220000000000001</v>
      </c>
      <c r="J28580" t="s">
        <v>18</v>
      </c>
      <c r="K28580" t="s">
        <v>98</v>
      </c>
      <c r="L28580" t="s">
        <v>501</v>
      </c>
      <c r="M28580" t="s">
        <v>33</v>
      </c>
    </row>
    <row r="28581" spans="1:13" hidden="1" x14ac:dyDescent="0.3">
      <c r="A28581" t="s">
        <v>59500</v>
      </c>
      <c r="B28581" s="1">
        <v>42471.04583333333</v>
      </c>
      <c r="C28581" t="s">
        <v>59501</v>
      </c>
      <c r="D28581" t="s">
        <v>16</v>
      </c>
      <c r="E28581">
        <v>52</v>
      </c>
      <c r="F28581" t="s">
        <v>17</v>
      </c>
      <c r="G28581">
        <v>5</v>
      </c>
      <c r="H28581">
        <v>1500.4</v>
      </c>
      <c r="I28581">
        <v>1425.38</v>
      </c>
      <c r="J28581" t="s">
        <v>18</v>
      </c>
      <c r="K28581" t="s">
        <v>74</v>
      </c>
      <c r="L28581" t="s">
        <v>75</v>
      </c>
      <c r="M28581" t="s">
        <v>48</v>
      </c>
    </row>
    <row r="28582" spans="1:13" hidden="1" x14ac:dyDescent="0.3">
      <c r="A28582" t="s">
        <v>59502</v>
      </c>
      <c r="B28582" s="1">
        <v>42471.04583333333</v>
      </c>
      <c r="C28582" t="s">
        <v>59503</v>
      </c>
      <c r="D28582" t="s">
        <v>16</v>
      </c>
      <c r="E28582">
        <v>47</v>
      </c>
      <c r="F28582" t="s">
        <v>17</v>
      </c>
      <c r="G28582">
        <v>3</v>
      </c>
      <c r="H28582">
        <v>900.24</v>
      </c>
      <c r="I28582">
        <v>675.18</v>
      </c>
      <c r="J28582" t="s">
        <v>30</v>
      </c>
      <c r="K28582" t="s">
        <v>74</v>
      </c>
      <c r="L28582" t="s">
        <v>140</v>
      </c>
      <c r="M28582" t="s">
        <v>33</v>
      </c>
    </row>
    <row r="28583" spans="1:13" hidden="1" x14ac:dyDescent="0.3">
      <c r="A28583" t="s">
        <v>59504</v>
      </c>
      <c r="B28583" s="1">
        <v>42471.046527777777</v>
      </c>
      <c r="C28583" t="s">
        <v>59505</v>
      </c>
      <c r="D28583" t="s">
        <v>16</v>
      </c>
      <c r="E28583">
        <v>56</v>
      </c>
      <c r="F28583" t="s">
        <v>17</v>
      </c>
      <c r="G28583">
        <v>1</v>
      </c>
      <c r="H28583">
        <v>300.08</v>
      </c>
      <c r="I28583">
        <v>225.06</v>
      </c>
      <c r="J28583" t="s">
        <v>30</v>
      </c>
      <c r="K28583" t="s">
        <v>74</v>
      </c>
      <c r="L28583" t="s">
        <v>140</v>
      </c>
      <c r="M28583" t="s">
        <v>21</v>
      </c>
    </row>
    <row r="28584" spans="1:13" hidden="1" x14ac:dyDescent="0.3">
      <c r="A28584" t="s">
        <v>59506</v>
      </c>
      <c r="B28584" s="1">
        <v>42471.046527777777</v>
      </c>
      <c r="C28584" t="s">
        <v>59507</v>
      </c>
      <c r="D28584" t="s">
        <v>16</v>
      </c>
      <c r="E28584">
        <v>51</v>
      </c>
      <c r="F28584" t="s">
        <v>17</v>
      </c>
      <c r="G28584">
        <v>1</v>
      </c>
      <c r="H28584">
        <v>300.08</v>
      </c>
      <c r="I28584">
        <v>225.06</v>
      </c>
      <c r="J28584" t="s">
        <v>26</v>
      </c>
      <c r="K28584" t="s">
        <v>74</v>
      </c>
      <c r="L28584" t="s">
        <v>140</v>
      </c>
      <c r="M28584" t="s">
        <v>48</v>
      </c>
    </row>
    <row r="28585" spans="1:13" hidden="1" x14ac:dyDescent="0.3">
      <c r="A28585" t="s">
        <v>59508</v>
      </c>
      <c r="B28585" s="1">
        <v>42471.046527777777</v>
      </c>
      <c r="C28585" t="s">
        <v>59509</v>
      </c>
      <c r="D28585" t="s">
        <v>16</v>
      </c>
      <c r="E28585">
        <v>56</v>
      </c>
      <c r="F28585" t="s">
        <v>17</v>
      </c>
      <c r="G28585">
        <v>3</v>
      </c>
      <c r="H28585">
        <v>900.24</v>
      </c>
      <c r="I28585">
        <v>675.18</v>
      </c>
      <c r="J28585" t="s">
        <v>30</v>
      </c>
      <c r="K28585" t="s">
        <v>74</v>
      </c>
      <c r="L28585" t="s">
        <v>140</v>
      </c>
      <c r="M28585" t="s">
        <v>21</v>
      </c>
    </row>
    <row r="28586" spans="1:13" hidden="1" x14ac:dyDescent="0.3">
      <c r="A28586" t="s">
        <v>59510</v>
      </c>
      <c r="B28586" s="1">
        <v>42471.046527777777</v>
      </c>
      <c r="C28586" t="s">
        <v>59511</v>
      </c>
      <c r="D28586" t="s">
        <v>24</v>
      </c>
      <c r="E28586">
        <v>29</v>
      </c>
      <c r="F28586" t="s">
        <v>47</v>
      </c>
      <c r="G28586">
        <v>4</v>
      </c>
      <c r="H28586">
        <v>162.63999999999999</v>
      </c>
      <c r="I28586">
        <v>130.11199999999999</v>
      </c>
      <c r="J28586" t="s">
        <v>18</v>
      </c>
      <c r="K28586" t="s">
        <v>74</v>
      </c>
      <c r="L28586" t="s">
        <v>140</v>
      </c>
      <c r="M28586" t="s">
        <v>63</v>
      </c>
    </row>
    <row r="28587" spans="1:13" hidden="1" x14ac:dyDescent="0.3">
      <c r="A28587" t="s">
        <v>59512</v>
      </c>
      <c r="B28587" s="1">
        <v>42471.047222222223</v>
      </c>
      <c r="C28587" t="s">
        <v>59513</v>
      </c>
      <c r="D28587" t="s">
        <v>16</v>
      </c>
      <c r="E28587">
        <v>18</v>
      </c>
      <c r="F28587" t="s">
        <v>17</v>
      </c>
      <c r="G28587">
        <v>3</v>
      </c>
      <c r="H28587">
        <v>900.24</v>
      </c>
      <c r="I28587">
        <v>675.18</v>
      </c>
      <c r="J28587" t="s">
        <v>18</v>
      </c>
      <c r="K28587" t="s">
        <v>19</v>
      </c>
      <c r="L28587" t="s">
        <v>67</v>
      </c>
      <c r="M28587" t="s">
        <v>33</v>
      </c>
    </row>
    <row r="28588" spans="1:13" hidden="1" x14ac:dyDescent="0.3">
      <c r="A28588" t="s">
        <v>59514</v>
      </c>
      <c r="B28588" s="1">
        <v>42471.047222222223</v>
      </c>
      <c r="C28588" t="s">
        <v>59515</v>
      </c>
      <c r="D28588" t="s">
        <v>16</v>
      </c>
      <c r="E28588">
        <v>60</v>
      </c>
      <c r="F28588" t="s">
        <v>41</v>
      </c>
      <c r="G28588">
        <v>2</v>
      </c>
      <c r="H28588">
        <v>30.3</v>
      </c>
      <c r="I28588">
        <v>21.21</v>
      </c>
      <c r="J28588" t="s">
        <v>30</v>
      </c>
      <c r="K28588" t="s">
        <v>19</v>
      </c>
      <c r="L28588" t="s">
        <v>67</v>
      </c>
      <c r="M28588" t="s">
        <v>51</v>
      </c>
    </row>
    <row r="28589" spans="1:13" hidden="1" x14ac:dyDescent="0.3">
      <c r="A28589" t="s">
        <v>59516</v>
      </c>
      <c r="B28589" s="1">
        <v>42471.047222222223</v>
      </c>
      <c r="C28589" t="s">
        <v>59517</v>
      </c>
      <c r="D28589" t="s">
        <v>24</v>
      </c>
      <c r="E28589">
        <v>59</v>
      </c>
      <c r="F28589" t="s">
        <v>17</v>
      </c>
      <c r="G28589">
        <v>4</v>
      </c>
      <c r="H28589">
        <v>1200.32</v>
      </c>
      <c r="I28589">
        <v>1140.3040000000001</v>
      </c>
      <c r="J28589" t="s">
        <v>26</v>
      </c>
      <c r="K28589" t="s">
        <v>19</v>
      </c>
      <c r="L28589" t="s">
        <v>67</v>
      </c>
      <c r="M28589" t="s">
        <v>33</v>
      </c>
    </row>
    <row r="28590" spans="1:13" hidden="1" x14ac:dyDescent="0.3">
      <c r="A28590" t="s">
        <v>59518</v>
      </c>
      <c r="B28590" s="1">
        <v>42471.047222222223</v>
      </c>
      <c r="C28590" t="s">
        <v>59519</v>
      </c>
      <c r="D28590" t="s">
        <v>16</v>
      </c>
      <c r="E28590">
        <v>54</v>
      </c>
      <c r="F28590" t="s">
        <v>17</v>
      </c>
      <c r="G28590">
        <v>5</v>
      </c>
      <c r="H28590">
        <v>1500.4</v>
      </c>
      <c r="I28590">
        <v>1425.38</v>
      </c>
      <c r="J28590" t="s">
        <v>26</v>
      </c>
      <c r="K28590" t="s">
        <v>19</v>
      </c>
      <c r="L28590" t="s">
        <v>67</v>
      </c>
      <c r="M28590" t="s">
        <v>33</v>
      </c>
    </row>
    <row r="28591" spans="1:13" hidden="1" x14ac:dyDescent="0.3">
      <c r="A28591" t="s">
        <v>59520</v>
      </c>
      <c r="B28591" s="1">
        <v>42471.047222222223</v>
      </c>
      <c r="C28591" t="s">
        <v>59521</v>
      </c>
      <c r="D28591" t="s">
        <v>16</v>
      </c>
      <c r="E28591">
        <v>34</v>
      </c>
      <c r="F28591" t="s">
        <v>17</v>
      </c>
      <c r="G28591">
        <v>3</v>
      </c>
      <c r="H28591">
        <v>900.24</v>
      </c>
      <c r="I28591">
        <v>675.18</v>
      </c>
      <c r="J28591" t="s">
        <v>26</v>
      </c>
      <c r="K28591" t="s">
        <v>74</v>
      </c>
      <c r="L28591" t="s">
        <v>80</v>
      </c>
      <c r="M28591" t="s">
        <v>27</v>
      </c>
    </row>
    <row r="28592" spans="1:13" hidden="1" x14ac:dyDescent="0.3">
      <c r="A28592" t="s">
        <v>59522</v>
      </c>
      <c r="B28592" s="1">
        <v>42471.04791666667</v>
      </c>
      <c r="C28592" t="s">
        <v>59523</v>
      </c>
      <c r="D28592" t="s">
        <v>16</v>
      </c>
      <c r="E28592">
        <v>31</v>
      </c>
      <c r="F28592" t="s">
        <v>17</v>
      </c>
      <c r="G28592">
        <v>1</v>
      </c>
      <c r="H28592">
        <v>300.08</v>
      </c>
      <c r="I28592">
        <v>225.06</v>
      </c>
      <c r="J28592" t="s">
        <v>26</v>
      </c>
      <c r="K28592" t="s">
        <v>74</v>
      </c>
      <c r="L28592" t="s">
        <v>80</v>
      </c>
      <c r="M28592" t="s">
        <v>33</v>
      </c>
    </row>
    <row r="28593" spans="1:13" hidden="1" x14ac:dyDescent="0.3">
      <c r="A28593" t="s">
        <v>59524</v>
      </c>
      <c r="B28593" s="1">
        <v>42471.04791666667</v>
      </c>
      <c r="C28593" t="s">
        <v>59525</v>
      </c>
      <c r="D28593" t="s">
        <v>24</v>
      </c>
      <c r="E28593">
        <v>55</v>
      </c>
      <c r="F28593" t="s">
        <v>47</v>
      </c>
      <c r="G28593">
        <v>3</v>
      </c>
      <c r="H28593">
        <v>121.98</v>
      </c>
      <c r="I28593">
        <v>91.484999999999999</v>
      </c>
      <c r="J28593" t="s">
        <v>18</v>
      </c>
      <c r="K28593" t="s">
        <v>31</v>
      </c>
      <c r="L28593" t="s">
        <v>32</v>
      </c>
      <c r="M28593" t="s">
        <v>37</v>
      </c>
    </row>
    <row r="28594" spans="1:13" hidden="1" x14ac:dyDescent="0.3">
      <c r="A28594" t="s">
        <v>59526</v>
      </c>
      <c r="B28594" s="1">
        <v>42471.04791666667</v>
      </c>
      <c r="C28594" t="s">
        <v>59527</v>
      </c>
      <c r="D28594" t="s">
        <v>16</v>
      </c>
      <c r="E28594">
        <v>58</v>
      </c>
      <c r="F28594" t="s">
        <v>66</v>
      </c>
      <c r="G28594">
        <v>1</v>
      </c>
      <c r="H28594">
        <v>35.840000000000003</v>
      </c>
      <c r="I28594">
        <v>25.088000000000001</v>
      </c>
      <c r="J28594" t="s">
        <v>18</v>
      </c>
      <c r="K28594" t="s">
        <v>19</v>
      </c>
      <c r="L28594" t="s">
        <v>217</v>
      </c>
      <c r="M28594" t="s">
        <v>37</v>
      </c>
    </row>
    <row r="28595" spans="1:13" hidden="1" x14ac:dyDescent="0.3">
      <c r="A28595" t="s">
        <v>59528</v>
      </c>
      <c r="B28595" s="1">
        <v>42471.04791666667</v>
      </c>
      <c r="C28595" t="s">
        <v>59529</v>
      </c>
      <c r="D28595" t="s">
        <v>16</v>
      </c>
      <c r="E28595">
        <v>22</v>
      </c>
      <c r="F28595" t="s">
        <v>59</v>
      </c>
      <c r="G28595">
        <v>3</v>
      </c>
      <c r="H28595">
        <v>15.69</v>
      </c>
      <c r="I28595">
        <v>10.983000000000001</v>
      </c>
      <c r="J28595" t="s">
        <v>30</v>
      </c>
      <c r="K28595" t="s">
        <v>19</v>
      </c>
      <c r="L28595" t="s">
        <v>217</v>
      </c>
      <c r="M28595" t="s">
        <v>51</v>
      </c>
    </row>
    <row r="28596" spans="1:13" hidden="1" x14ac:dyDescent="0.3">
      <c r="A28596" t="s">
        <v>59530</v>
      </c>
      <c r="B28596" s="1">
        <v>42471.048611111109</v>
      </c>
      <c r="C28596" t="s">
        <v>59531</v>
      </c>
      <c r="D28596" t="s">
        <v>24</v>
      </c>
      <c r="E28596">
        <v>27</v>
      </c>
      <c r="F28596" t="s">
        <v>66</v>
      </c>
      <c r="G28596">
        <v>3</v>
      </c>
      <c r="H28596">
        <v>107.52</v>
      </c>
      <c r="I28596">
        <v>80.64</v>
      </c>
      <c r="J28596" t="s">
        <v>30</v>
      </c>
      <c r="K28596" t="s">
        <v>19</v>
      </c>
      <c r="L28596" t="s">
        <v>36</v>
      </c>
      <c r="M28596" t="s">
        <v>51</v>
      </c>
    </row>
    <row r="28597" spans="1:13" hidden="1" x14ac:dyDescent="0.3">
      <c r="A28597" t="s">
        <v>59532</v>
      </c>
      <c r="B28597" s="1">
        <v>42471.048611111109</v>
      </c>
      <c r="C28597" t="s">
        <v>59533</v>
      </c>
      <c r="D28597" t="s">
        <v>24</v>
      </c>
      <c r="E28597">
        <v>38</v>
      </c>
      <c r="F28597" t="s">
        <v>59</v>
      </c>
      <c r="G28597">
        <v>2</v>
      </c>
      <c r="H28597">
        <v>10.46</v>
      </c>
      <c r="I28597">
        <v>7.3220000000000001</v>
      </c>
      <c r="J28597" t="s">
        <v>30</v>
      </c>
      <c r="K28597" t="s">
        <v>19</v>
      </c>
      <c r="L28597" t="s">
        <v>36</v>
      </c>
      <c r="M28597" t="s">
        <v>33</v>
      </c>
    </row>
    <row r="28598" spans="1:13" hidden="1" x14ac:dyDescent="0.3">
      <c r="A28598" t="s">
        <v>59534</v>
      </c>
      <c r="B28598" s="1">
        <v>42471.048611111109</v>
      </c>
      <c r="C28598" t="s">
        <v>59535</v>
      </c>
      <c r="D28598" t="s">
        <v>16</v>
      </c>
      <c r="E28598">
        <v>30</v>
      </c>
      <c r="F28598" t="s">
        <v>66</v>
      </c>
      <c r="G28598">
        <v>3</v>
      </c>
      <c r="H28598">
        <v>107.52</v>
      </c>
      <c r="I28598">
        <v>80.64</v>
      </c>
      <c r="J28598" t="s">
        <v>30</v>
      </c>
      <c r="K28598" t="s">
        <v>74</v>
      </c>
      <c r="L28598" t="s">
        <v>75</v>
      </c>
      <c r="M28598" t="s">
        <v>51</v>
      </c>
    </row>
    <row r="28599" spans="1:13" hidden="1" x14ac:dyDescent="0.3">
      <c r="A28599" t="s">
        <v>59536</v>
      </c>
      <c r="B28599" s="1">
        <v>42471.048611111109</v>
      </c>
      <c r="C28599" t="s">
        <v>59537</v>
      </c>
      <c r="D28599" t="s">
        <v>24</v>
      </c>
      <c r="E28599">
        <v>28</v>
      </c>
      <c r="F28599" t="s">
        <v>66</v>
      </c>
      <c r="G28599">
        <v>1</v>
      </c>
      <c r="H28599">
        <v>35.840000000000003</v>
      </c>
      <c r="I28599">
        <v>25.088000000000001</v>
      </c>
      <c r="J28599" t="s">
        <v>26</v>
      </c>
      <c r="K28599" t="s">
        <v>74</v>
      </c>
      <c r="L28599" t="s">
        <v>75</v>
      </c>
      <c r="M28599" t="s">
        <v>63</v>
      </c>
    </row>
    <row r="28600" spans="1:13" hidden="1" x14ac:dyDescent="0.3">
      <c r="A28600" t="s">
        <v>59538</v>
      </c>
      <c r="B28600" s="1">
        <v>42471.049305555556</v>
      </c>
      <c r="C28600" t="s">
        <v>59539</v>
      </c>
      <c r="D28600" t="s">
        <v>16</v>
      </c>
      <c r="E28600">
        <v>68</v>
      </c>
      <c r="F28600" t="s">
        <v>59</v>
      </c>
      <c r="G28600">
        <v>1</v>
      </c>
      <c r="H28600">
        <v>5.23</v>
      </c>
      <c r="I28600">
        <v>3.661</v>
      </c>
      <c r="J28600" t="s">
        <v>30</v>
      </c>
      <c r="K28600" t="s">
        <v>74</v>
      </c>
      <c r="L28600" t="s">
        <v>75</v>
      </c>
      <c r="M28600" t="s">
        <v>37</v>
      </c>
    </row>
    <row r="28601" spans="1:13" hidden="1" x14ac:dyDescent="0.3">
      <c r="A28601" t="s">
        <v>59540</v>
      </c>
      <c r="B28601" s="1">
        <v>42471.049305555556</v>
      </c>
      <c r="C28601" t="s">
        <v>59541</v>
      </c>
      <c r="D28601" t="s">
        <v>16</v>
      </c>
      <c r="E28601">
        <v>36</v>
      </c>
      <c r="F28601" t="s">
        <v>17</v>
      </c>
      <c r="G28601">
        <v>4</v>
      </c>
      <c r="H28601">
        <v>1200.32</v>
      </c>
      <c r="I28601">
        <v>1140.3040000000001</v>
      </c>
      <c r="J28601" t="s">
        <v>26</v>
      </c>
      <c r="K28601" t="s">
        <v>98</v>
      </c>
      <c r="L28601" t="s">
        <v>99</v>
      </c>
      <c r="M28601" t="s">
        <v>37</v>
      </c>
    </row>
    <row r="28602" spans="1:13" hidden="1" x14ac:dyDescent="0.3">
      <c r="A28602" t="s">
        <v>59542</v>
      </c>
      <c r="B28602" s="1">
        <v>42471.049305555556</v>
      </c>
      <c r="C28602" t="s">
        <v>59543</v>
      </c>
      <c r="D28602" t="s">
        <v>16</v>
      </c>
      <c r="E28602">
        <v>42</v>
      </c>
      <c r="F28602" t="s">
        <v>97</v>
      </c>
      <c r="G28602">
        <v>1</v>
      </c>
      <c r="H28602">
        <v>1050</v>
      </c>
      <c r="I28602">
        <v>945</v>
      </c>
      <c r="J28602" t="s">
        <v>30</v>
      </c>
      <c r="K28602" t="s">
        <v>31</v>
      </c>
      <c r="L28602" t="s">
        <v>204</v>
      </c>
      <c r="M28602" t="s">
        <v>33</v>
      </c>
    </row>
    <row r="28603" spans="1:13" hidden="1" x14ac:dyDescent="0.3">
      <c r="A28603" t="s">
        <v>59544</v>
      </c>
      <c r="B28603" s="1">
        <v>42471.049305555556</v>
      </c>
      <c r="C28603" t="s">
        <v>59545</v>
      </c>
      <c r="D28603" t="s">
        <v>16</v>
      </c>
      <c r="E28603">
        <v>36</v>
      </c>
      <c r="F28603" t="s">
        <v>59</v>
      </c>
      <c r="G28603">
        <v>4</v>
      </c>
      <c r="H28603">
        <v>20.92</v>
      </c>
      <c r="I28603">
        <v>15.69</v>
      </c>
      <c r="J28603" t="s">
        <v>18</v>
      </c>
      <c r="K28603" t="s">
        <v>19</v>
      </c>
      <c r="L28603" t="s">
        <v>863</v>
      </c>
      <c r="M28603" t="s">
        <v>21</v>
      </c>
    </row>
    <row r="28604" spans="1:13" hidden="1" x14ac:dyDescent="0.3">
      <c r="A28604" t="s">
        <v>59546</v>
      </c>
      <c r="B28604" s="1">
        <v>42471.049305555556</v>
      </c>
      <c r="C28604" t="s">
        <v>59547</v>
      </c>
      <c r="D28604" t="s">
        <v>16</v>
      </c>
      <c r="E28604">
        <v>27</v>
      </c>
      <c r="F28604" t="s">
        <v>17</v>
      </c>
      <c r="G28604">
        <v>4</v>
      </c>
      <c r="H28604">
        <v>1200.32</v>
      </c>
      <c r="I28604">
        <v>1140.3040000000001</v>
      </c>
      <c r="J28604" t="s">
        <v>26</v>
      </c>
      <c r="K28604" t="s">
        <v>19</v>
      </c>
      <c r="L28604" t="s">
        <v>863</v>
      </c>
      <c r="M28604" t="s">
        <v>63</v>
      </c>
    </row>
    <row r="28605" spans="1:13" hidden="1" x14ac:dyDescent="0.3">
      <c r="A28605" t="s">
        <v>59548</v>
      </c>
      <c r="B28605" s="1">
        <v>42471.05</v>
      </c>
      <c r="C28605" t="s">
        <v>59549</v>
      </c>
      <c r="D28605" t="s">
        <v>16</v>
      </c>
      <c r="E28605">
        <v>48</v>
      </c>
      <c r="F28605" t="s">
        <v>59</v>
      </c>
      <c r="G28605">
        <v>1</v>
      </c>
      <c r="H28605">
        <v>5.23</v>
      </c>
      <c r="I28605">
        <v>3.661</v>
      </c>
      <c r="J28605" t="s">
        <v>18</v>
      </c>
      <c r="K28605" t="s">
        <v>31</v>
      </c>
      <c r="L28605" t="s">
        <v>71</v>
      </c>
      <c r="M28605" t="s">
        <v>63</v>
      </c>
    </row>
    <row r="28606" spans="1:13" hidden="1" x14ac:dyDescent="0.3">
      <c r="A28606" t="s">
        <v>59550</v>
      </c>
      <c r="B28606" s="1">
        <v>42471.05</v>
      </c>
      <c r="C28606" t="s">
        <v>59551</v>
      </c>
      <c r="D28606" t="s">
        <v>16</v>
      </c>
      <c r="E28606">
        <v>29</v>
      </c>
      <c r="F28606" t="s">
        <v>17</v>
      </c>
      <c r="G28606">
        <v>2</v>
      </c>
      <c r="H28606">
        <v>600.16</v>
      </c>
      <c r="I28606">
        <v>450.12</v>
      </c>
      <c r="J28606" t="s">
        <v>18</v>
      </c>
      <c r="K28606" t="s">
        <v>31</v>
      </c>
      <c r="L28606" t="s">
        <v>71</v>
      </c>
      <c r="M28606" t="s">
        <v>63</v>
      </c>
    </row>
    <row r="28607" spans="1:13" hidden="1" x14ac:dyDescent="0.3">
      <c r="A28607" t="s">
        <v>59552</v>
      </c>
      <c r="B28607" s="1">
        <v>42471.05</v>
      </c>
      <c r="C28607" t="s">
        <v>59553</v>
      </c>
      <c r="D28607" t="s">
        <v>16</v>
      </c>
      <c r="E28607">
        <v>48</v>
      </c>
      <c r="F28607" t="s">
        <v>25</v>
      </c>
      <c r="G28607">
        <v>4</v>
      </c>
      <c r="H28607">
        <v>2400.6799999999998</v>
      </c>
      <c r="I28607">
        <v>2280.6460000000002</v>
      </c>
      <c r="J28607" t="s">
        <v>26</v>
      </c>
      <c r="K28607" t="s">
        <v>74</v>
      </c>
      <c r="L28607" t="s">
        <v>80</v>
      </c>
      <c r="M28607" t="s">
        <v>51</v>
      </c>
    </row>
    <row r="28608" spans="1:13" hidden="1" x14ac:dyDescent="0.3">
      <c r="A28608" t="s">
        <v>59554</v>
      </c>
      <c r="B28608" s="1">
        <v>42471.05</v>
      </c>
      <c r="C28608" t="s">
        <v>59555</v>
      </c>
      <c r="D28608" t="s">
        <v>16</v>
      </c>
      <c r="E28608">
        <v>40</v>
      </c>
      <c r="F28608" t="s">
        <v>59</v>
      </c>
      <c r="G28608">
        <v>1</v>
      </c>
      <c r="H28608">
        <v>5.23</v>
      </c>
      <c r="I28608">
        <v>3.661</v>
      </c>
      <c r="J28608" t="s">
        <v>30</v>
      </c>
      <c r="K28608" t="s">
        <v>74</v>
      </c>
      <c r="L28608" t="s">
        <v>80</v>
      </c>
      <c r="M28608" t="s">
        <v>48</v>
      </c>
    </row>
    <row r="28609" spans="1:13" hidden="1" x14ac:dyDescent="0.3">
      <c r="A28609" t="s">
        <v>59556</v>
      </c>
      <c r="B28609" s="1">
        <v>42471.050694444442</v>
      </c>
      <c r="C28609" t="s">
        <v>59557</v>
      </c>
      <c r="D28609" t="s">
        <v>24</v>
      </c>
      <c r="E28609">
        <v>47</v>
      </c>
      <c r="F28609" t="s">
        <v>47</v>
      </c>
      <c r="G28609">
        <v>4</v>
      </c>
      <c r="H28609">
        <v>162.63999999999999</v>
      </c>
      <c r="I28609">
        <v>130.11199999999999</v>
      </c>
      <c r="J28609" t="s">
        <v>30</v>
      </c>
      <c r="K28609" t="s">
        <v>74</v>
      </c>
      <c r="L28609" t="s">
        <v>80</v>
      </c>
      <c r="M28609" t="s">
        <v>37</v>
      </c>
    </row>
    <row r="28610" spans="1:13" hidden="1" x14ac:dyDescent="0.3">
      <c r="A28610" t="s">
        <v>59558</v>
      </c>
      <c r="B28610" s="1">
        <v>42471.050694444442</v>
      </c>
      <c r="C28610" t="s">
        <v>59559</v>
      </c>
      <c r="D28610" t="s">
        <v>16</v>
      </c>
      <c r="E28610">
        <v>34</v>
      </c>
      <c r="F28610" t="s">
        <v>17</v>
      </c>
      <c r="G28610">
        <v>3</v>
      </c>
      <c r="H28610">
        <v>900.24</v>
      </c>
      <c r="I28610">
        <v>675.18</v>
      </c>
      <c r="J28610" t="s">
        <v>18</v>
      </c>
      <c r="K28610" t="s">
        <v>74</v>
      </c>
      <c r="L28610" t="s">
        <v>80</v>
      </c>
      <c r="M28610" t="s">
        <v>37</v>
      </c>
    </row>
    <row r="28611" spans="1:13" hidden="1" x14ac:dyDescent="0.3">
      <c r="A28611" t="s">
        <v>59560</v>
      </c>
      <c r="B28611" s="1">
        <v>42471.050694444442</v>
      </c>
      <c r="C28611" t="s">
        <v>59561</v>
      </c>
      <c r="D28611" t="s">
        <v>16</v>
      </c>
      <c r="E28611">
        <v>51</v>
      </c>
      <c r="F28611" t="s">
        <v>47</v>
      </c>
      <c r="G28611">
        <v>2</v>
      </c>
      <c r="H28611">
        <v>81.319999999999993</v>
      </c>
      <c r="I28611">
        <v>56.923999999999999</v>
      </c>
      <c r="J28611" t="s">
        <v>18</v>
      </c>
      <c r="K28611" t="s">
        <v>98</v>
      </c>
      <c r="L28611" t="s">
        <v>312</v>
      </c>
      <c r="M28611" t="s">
        <v>48</v>
      </c>
    </row>
    <row r="28612" spans="1:13" hidden="1" x14ac:dyDescent="0.3">
      <c r="A28612" t="s">
        <v>59562</v>
      </c>
      <c r="B28612" s="1">
        <v>42471.050694444442</v>
      </c>
      <c r="C28612" t="s">
        <v>59563</v>
      </c>
      <c r="D28612" t="s">
        <v>16</v>
      </c>
      <c r="E28612">
        <v>30</v>
      </c>
      <c r="F28612" t="s">
        <v>47</v>
      </c>
      <c r="G28612">
        <v>2</v>
      </c>
      <c r="H28612">
        <v>81.319999999999993</v>
      </c>
      <c r="I28612">
        <v>56.923999999999999</v>
      </c>
      <c r="J28612" t="s">
        <v>30</v>
      </c>
      <c r="K28612" t="s">
        <v>19</v>
      </c>
      <c r="L28612" t="s">
        <v>234</v>
      </c>
      <c r="M28612" t="s">
        <v>48</v>
      </c>
    </row>
    <row r="28613" spans="1:13" hidden="1" x14ac:dyDescent="0.3">
      <c r="A28613" t="s">
        <v>59564</v>
      </c>
      <c r="B28613" s="1">
        <v>42471.051388888889</v>
      </c>
      <c r="C28613" t="s">
        <v>59565</v>
      </c>
      <c r="D28613" t="s">
        <v>24</v>
      </c>
      <c r="E28613">
        <v>26</v>
      </c>
      <c r="F28613" t="s">
        <v>17</v>
      </c>
      <c r="G28613">
        <v>3</v>
      </c>
      <c r="H28613">
        <v>900.24</v>
      </c>
      <c r="I28613">
        <v>675.18</v>
      </c>
      <c r="J28613" t="s">
        <v>18</v>
      </c>
      <c r="K28613" t="s">
        <v>74</v>
      </c>
      <c r="L28613" t="s">
        <v>75</v>
      </c>
      <c r="M28613" t="s">
        <v>21</v>
      </c>
    </row>
    <row r="28614" spans="1:13" hidden="1" x14ac:dyDescent="0.3">
      <c r="A28614" t="s">
        <v>59566</v>
      </c>
      <c r="B28614" s="1">
        <v>42471.051388888889</v>
      </c>
      <c r="C28614" t="s">
        <v>59567</v>
      </c>
      <c r="D28614" t="s">
        <v>24</v>
      </c>
      <c r="E28614">
        <v>54</v>
      </c>
      <c r="F28614" t="s">
        <v>47</v>
      </c>
      <c r="G28614">
        <v>3</v>
      </c>
      <c r="H28614">
        <v>121.98</v>
      </c>
      <c r="I28614">
        <v>91.484999999999999</v>
      </c>
      <c r="J28614" t="s">
        <v>30</v>
      </c>
      <c r="K28614" t="s">
        <v>98</v>
      </c>
      <c r="L28614" t="s">
        <v>171</v>
      </c>
      <c r="M28614" t="s">
        <v>51</v>
      </c>
    </row>
    <row r="28615" spans="1:13" hidden="1" x14ac:dyDescent="0.3">
      <c r="A28615" t="s">
        <v>59568</v>
      </c>
      <c r="B28615" s="1">
        <v>42471.051388888889</v>
      </c>
      <c r="C28615" t="s">
        <v>59569</v>
      </c>
      <c r="D28615" t="s">
        <v>24</v>
      </c>
      <c r="E28615">
        <v>29</v>
      </c>
      <c r="F28615" t="s">
        <v>97</v>
      </c>
      <c r="G28615">
        <v>3</v>
      </c>
      <c r="H28615">
        <v>3150</v>
      </c>
      <c r="I28615">
        <v>2677.5</v>
      </c>
      <c r="J28615" t="s">
        <v>18</v>
      </c>
      <c r="K28615" t="s">
        <v>31</v>
      </c>
      <c r="L28615" t="s">
        <v>32</v>
      </c>
      <c r="M28615" t="s">
        <v>21</v>
      </c>
    </row>
    <row r="28616" spans="1:13" hidden="1" x14ac:dyDescent="0.3">
      <c r="A28616" t="s">
        <v>59570</v>
      </c>
      <c r="B28616" s="1">
        <v>42471.051388888889</v>
      </c>
      <c r="C28616" t="s">
        <v>59571</v>
      </c>
      <c r="D28616" t="s">
        <v>24</v>
      </c>
      <c r="E28616">
        <v>34</v>
      </c>
      <c r="F28616" t="s">
        <v>41</v>
      </c>
      <c r="G28616">
        <v>4</v>
      </c>
      <c r="H28616">
        <v>60.6</v>
      </c>
      <c r="I28616">
        <v>45.45</v>
      </c>
      <c r="J28616" t="s">
        <v>30</v>
      </c>
      <c r="K28616" t="s">
        <v>31</v>
      </c>
      <c r="L28616" t="s">
        <v>32</v>
      </c>
      <c r="M28616" t="s">
        <v>21</v>
      </c>
    </row>
    <row r="28617" spans="1:13" hidden="1" x14ac:dyDescent="0.3">
      <c r="A28617" t="s">
        <v>59572</v>
      </c>
      <c r="B28617" s="1">
        <v>42471.052083333336</v>
      </c>
      <c r="C28617" t="s">
        <v>59573</v>
      </c>
      <c r="D28617" t="s">
        <v>24</v>
      </c>
      <c r="E28617">
        <v>44</v>
      </c>
      <c r="F28617" t="s">
        <v>17</v>
      </c>
      <c r="G28617">
        <v>2</v>
      </c>
      <c r="H28617">
        <v>600.16</v>
      </c>
      <c r="I28617">
        <v>450.12</v>
      </c>
      <c r="J28617" t="s">
        <v>18</v>
      </c>
      <c r="K28617" t="s">
        <v>31</v>
      </c>
      <c r="L28617" t="s">
        <v>62</v>
      </c>
      <c r="M28617" t="s">
        <v>37</v>
      </c>
    </row>
    <row r="28618" spans="1:13" hidden="1" x14ac:dyDescent="0.3">
      <c r="A28618" t="s">
        <v>59574</v>
      </c>
      <c r="B28618" s="1">
        <v>42471.052083333336</v>
      </c>
      <c r="C28618" t="s">
        <v>59575</v>
      </c>
      <c r="D28618" t="s">
        <v>24</v>
      </c>
      <c r="E28618">
        <v>24</v>
      </c>
      <c r="F28618" t="s">
        <v>41</v>
      </c>
      <c r="G28618">
        <v>1</v>
      </c>
      <c r="H28618">
        <v>15.15</v>
      </c>
      <c r="I28618">
        <v>10.605</v>
      </c>
      <c r="J28618" t="s">
        <v>18</v>
      </c>
      <c r="K28618" t="s">
        <v>31</v>
      </c>
      <c r="L28618" t="s">
        <v>62</v>
      </c>
      <c r="M28618" t="s">
        <v>21</v>
      </c>
    </row>
    <row r="28619" spans="1:13" hidden="1" x14ac:dyDescent="0.3">
      <c r="A28619" t="s">
        <v>59576</v>
      </c>
      <c r="B28619" s="1">
        <v>42471.052083333336</v>
      </c>
      <c r="C28619" t="s">
        <v>59577</v>
      </c>
      <c r="D28619" t="s">
        <v>16</v>
      </c>
      <c r="E28619">
        <v>63</v>
      </c>
      <c r="F28619" t="s">
        <v>17</v>
      </c>
      <c r="G28619">
        <v>4</v>
      </c>
      <c r="H28619">
        <v>1200.32</v>
      </c>
      <c r="I28619">
        <v>1140.3040000000001</v>
      </c>
      <c r="J28619" t="s">
        <v>26</v>
      </c>
      <c r="K28619" t="s">
        <v>31</v>
      </c>
      <c r="L28619" t="s">
        <v>62</v>
      </c>
      <c r="M28619" t="s">
        <v>27</v>
      </c>
    </row>
    <row r="28620" spans="1:13" hidden="1" x14ac:dyDescent="0.3">
      <c r="A28620" t="s">
        <v>59578</v>
      </c>
      <c r="B28620" s="1">
        <v>42471.052083333336</v>
      </c>
      <c r="C28620" t="s">
        <v>59579</v>
      </c>
      <c r="D28620" t="s">
        <v>16</v>
      </c>
      <c r="E28620">
        <v>24</v>
      </c>
      <c r="F28620" t="s">
        <v>59</v>
      </c>
      <c r="G28620">
        <v>5</v>
      </c>
      <c r="H28620">
        <v>26.15</v>
      </c>
      <c r="I28620">
        <v>19.612500000000001</v>
      </c>
      <c r="J28620" t="s">
        <v>18</v>
      </c>
      <c r="K28620" t="s">
        <v>31</v>
      </c>
      <c r="L28620" t="s">
        <v>62</v>
      </c>
      <c r="M28620" t="s">
        <v>51</v>
      </c>
    </row>
    <row r="28621" spans="1:13" hidden="1" x14ac:dyDescent="0.3">
      <c r="A28621" t="s">
        <v>59580</v>
      </c>
      <c r="B28621" s="1">
        <v>42471.052083333336</v>
      </c>
      <c r="C28621" t="s">
        <v>59581</v>
      </c>
      <c r="D28621" t="s">
        <v>24</v>
      </c>
      <c r="E28621">
        <v>65</v>
      </c>
      <c r="F28621" t="s">
        <v>203</v>
      </c>
      <c r="G28621">
        <v>3</v>
      </c>
      <c r="H28621">
        <v>35.19</v>
      </c>
      <c r="I28621">
        <v>24.632999999999999</v>
      </c>
      <c r="J28621" t="s">
        <v>18</v>
      </c>
      <c r="K28621" t="s">
        <v>19</v>
      </c>
      <c r="L28621" t="s">
        <v>210</v>
      </c>
      <c r="M28621" t="s">
        <v>21</v>
      </c>
    </row>
    <row r="28622" spans="1:13" hidden="1" x14ac:dyDescent="0.3">
      <c r="A28622" t="s">
        <v>59582</v>
      </c>
      <c r="B28622" s="1">
        <v>42471.052777777775</v>
      </c>
      <c r="C28622" t="s">
        <v>59583</v>
      </c>
      <c r="D28622" t="s">
        <v>24</v>
      </c>
      <c r="E28622">
        <v>65</v>
      </c>
      <c r="F28622" t="s">
        <v>41</v>
      </c>
      <c r="G28622">
        <v>4</v>
      </c>
      <c r="H28622">
        <v>60.6</v>
      </c>
      <c r="I28622">
        <v>45.45</v>
      </c>
      <c r="J28622" t="s">
        <v>30</v>
      </c>
      <c r="K28622" t="s">
        <v>19</v>
      </c>
      <c r="L28622" t="s">
        <v>210</v>
      </c>
      <c r="M28622" t="s">
        <v>51</v>
      </c>
    </row>
    <row r="28623" spans="1:13" hidden="1" x14ac:dyDescent="0.3">
      <c r="A28623" t="s">
        <v>59584</v>
      </c>
      <c r="B28623" s="1">
        <v>42471.052777777775</v>
      </c>
      <c r="C28623" t="s">
        <v>59585</v>
      </c>
      <c r="D28623" t="s">
        <v>24</v>
      </c>
      <c r="E28623">
        <v>44</v>
      </c>
      <c r="F28623" t="s">
        <v>59</v>
      </c>
      <c r="G28623">
        <v>5</v>
      </c>
      <c r="H28623">
        <v>26.15</v>
      </c>
      <c r="I28623">
        <v>19.612500000000001</v>
      </c>
      <c r="J28623" t="s">
        <v>30</v>
      </c>
      <c r="K28623" t="s">
        <v>98</v>
      </c>
      <c r="L28623" t="s">
        <v>312</v>
      </c>
      <c r="M28623" t="s">
        <v>37</v>
      </c>
    </row>
    <row r="28624" spans="1:13" hidden="1" x14ac:dyDescent="0.3">
      <c r="A28624" t="s">
        <v>59586</v>
      </c>
      <c r="B28624" s="1">
        <v>42471.052777777775</v>
      </c>
      <c r="C28624" t="s">
        <v>59587</v>
      </c>
      <c r="D28624" t="s">
        <v>16</v>
      </c>
      <c r="E28624">
        <v>19</v>
      </c>
      <c r="F28624" t="s">
        <v>17</v>
      </c>
      <c r="G28624">
        <v>5</v>
      </c>
      <c r="H28624">
        <v>1500.4</v>
      </c>
      <c r="I28624">
        <v>1425.38</v>
      </c>
      <c r="J28624" t="s">
        <v>18</v>
      </c>
      <c r="K28624" t="s">
        <v>31</v>
      </c>
      <c r="L28624" t="s">
        <v>289</v>
      </c>
      <c r="M28624" t="s">
        <v>51</v>
      </c>
    </row>
    <row r="28625" spans="1:13" hidden="1" x14ac:dyDescent="0.3">
      <c r="A28625" t="s">
        <v>59588</v>
      </c>
      <c r="B28625" s="1">
        <v>42471.052777777775</v>
      </c>
      <c r="C28625" t="s">
        <v>59589</v>
      </c>
      <c r="D28625" t="s">
        <v>16</v>
      </c>
      <c r="E28625">
        <v>44</v>
      </c>
      <c r="F28625" t="s">
        <v>47</v>
      </c>
      <c r="G28625">
        <v>3</v>
      </c>
      <c r="H28625">
        <v>121.98</v>
      </c>
      <c r="I28625">
        <v>91.484999999999999</v>
      </c>
      <c r="J28625" t="s">
        <v>18</v>
      </c>
      <c r="K28625" t="s">
        <v>98</v>
      </c>
      <c r="L28625" t="s">
        <v>171</v>
      </c>
      <c r="M28625" t="s">
        <v>51</v>
      </c>
    </row>
    <row r="28626" spans="1:13" hidden="1" x14ac:dyDescent="0.3">
      <c r="A28626" t="s">
        <v>59590</v>
      </c>
      <c r="B28626" s="1">
        <v>42471.053472222222</v>
      </c>
      <c r="C28626" t="s">
        <v>59591</v>
      </c>
      <c r="D28626" t="s">
        <v>24</v>
      </c>
      <c r="E28626">
        <v>44</v>
      </c>
      <c r="F28626" t="s">
        <v>59</v>
      </c>
      <c r="G28626">
        <v>4</v>
      </c>
      <c r="H28626">
        <v>20.92</v>
      </c>
      <c r="I28626">
        <v>15.69</v>
      </c>
      <c r="J28626" t="s">
        <v>30</v>
      </c>
      <c r="K28626" t="s">
        <v>98</v>
      </c>
      <c r="L28626" t="s">
        <v>171</v>
      </c>
      <c r="M28626" t="s">
        <v>33</v>
      </c>
    </row>
    <row r="28627" spans="1:13" hidden="1" x14ac:dyDescent="0.3">
      <c r="A28627" t="s">
        <v>59592</v>
      </c>
      <c r="B28627" s="1">
        <v>42471.053472222222</v>
      </c>
      <c r="C28627" t="s">
        <v>59593</v>
      </c>
      <c r="D28627" t="s">
        <v>16</v>
      </c>
      <c r="E28627">
        <v>60</v>
      </c>
      <c r="F28627" t="s">
        <v>47</v>
      </c>
      <c r="G28627">
        <v>3</v>
      </c>
      <c r="H28627">
        <v>121.98</v>
      </c>
      <c r="I28627">
        <v>91.484999999999999</v>
      </c>
      <c r="J28627" t="s">
        <v>18</v>
      </c>
      <c r="K28627" t="s">
        <v>98</v>
      </c>
      <c r="L28627" t="s">
        <v>171</v>
      </c>
      <c r="M28627" t="s">
        <v>51</v>
      </c>
    </row>
    <row r="28628" spans="1:13" hidden="1" x14ac:dyDescent="0.3">
      <c r="A28628" t="s">
        <v>59594</v>
      </c>
      <c r="B28628" s="1">
        <v>42471.053472222222</v>
      </c>
      <c r="C28628" t="s">
        <v>59595</v>
      </c>
      <c r="D28628" t="s">
        <v>24</v>
      </c>
      <c r="E28628">
        <v>49</v>
      </c>
      <c r="F28628" t="s">
        <v>47</v>
      </c>
      <c r="G28628">
        <v>3</v>
      </c>
      <c r="H28628">
        <v>121.98</v>
      </c>
      <c r="I28628">
        <v>91.484999999999999</v>
      </c>
      <c r="J28628" t="s">
        <v>26</v>
      </c>
      <c r="K28628" t="s">
        <v>98</v>
      </c>
      <c r="L28628" t="s">
        <v>171</v>
      </c>
      <c r="M28628" t="s">
        <v>33</v>
      </c>
    </row>
    <row r="28629" spans="1:13" hidden="1" x14ac:dyDescent="0.3">
      <c r="A28629" t="s">
        <v>59596</v>
      </c>
      <c r="B28629" s="1">
        <v>42471.053472222222</v>
      </c>
      <c r="C28629" t="s">
        <v>59597</v>
      </c>
      <c r="D28629" t="s">
        <v>16</v>
      </c>
      <c r="E28629">
        <v>41</v>
      </c>
      <c r="F28629" t="s">
        <v>25</v>
      </c>
      <c r="G28629">
        <v>1</v>
      </c>
      <c r="H28629">
        <v>600.16999999999996</v>
      </c>
      <c r="I28629">
        <v>450.1275</v>
      </c>
      <c r="J28629" t="s">
        <v>30</v>
      </c>
      <c r="K28629" t="s">
        <v>98</v>
      </c>
      <c r="L28629" t="s">
        <v>501</v>
      </c>
      <c r="M28629" t="s">
        <v>33</v>
      </c>
    </row>
    <row r="28630" spans="1:13" hidden="1" x14ac:dyDescent="0.3">
      <c r="A28630" t="s">
        <v>59598</v>
      </c>
      <c r="B28630" s="1">
        <v>42471.054166666669</v>
      </c>
      <c r="C28630" t="s">
        <v>59599</v>
      </c>
      <c r="D28630" t="s">
        <v>16</v>
      </c>
      <c r="E28630">
        <v>24</v>
      </c>
      <c r="F28630" t="s">
        <v>47</v>
      </c>
      <c r="G28630">
        <v>1</v>
      </c>
      <c r="H28630">
        <v>40.659999999999997</v>
      </c>
      <c r="I28630">
        <v>28.462</v>
      </c>
      <c r="J28630" t="s">
        <v>30</v>
      </c>
      <c r="K28630" t="s">
        <v>98</v>
      </c>
      <c r="L28630" t="s">
        <v>501</v>
      </c>
      <c r="M28630" t="s">
        <v>33</v>
      </c>
    </row>
    <row r="28631" spans="1:13" hidden="1" x14ac:dyDescent="0.3">
      <c r="A28631" t="s">
        <v>59600</v>
      </c>
      <c r="B28631" s="1">
        <v>42471.054166666669</v>
      </c>
      <c r="C28631" t="s">
        <v>59601</v>
      </c>
      <c r="D28631" t="s">
        <v>16</v>
      </c>
      <c r="E28631">
        <v>51</v>
      </c>
      <c r="F28631" t="s">
        <v>47</v>
      </c>
      <c r="G28631">
        <v>3</v>
      </c>
      <c r="H28631">
        <v>121.98</v>
      </c>
      <c r="I28631">
        <v>91.484999999999999</v>
      </c>
      <c r="J28631" t="s">
        <v>18</v>
      </c>
      <c r="K28631" t="s">
        <v>98</v>
      </c>
      <c r="L28631" t="s">
        <v>171</v>
      </c>
      <c r="M28631" t="s">
        <v>33</v>
      </c>
    </row>
    <row r="28632" spans="1:13" hidden="1" x14ac:dyDescent="0.3">
      <c r="A28632" t="s">
        <v>59602</v>
      </c>
      <c r="B28632" s="1">
        <v>42471.054166666669</v>
      </c>
      <c r="C28632" t="s">
        <v>59603</v>
      </c>
      <c r="D28632" t="s">
        <v>16</v>
      </c>
      <c r="E28632">
        <v>39</v>
      </c>
      <c r="F28632" t="s">
        <v>47</v>
      </c>
      <c r="G28632">
        <v>4</v>
      </c>
      <c r="H28632">
        <v>162.63999999999999</v>
      </c>
      <c r="I28632">
        <v>130.11199999999999</v>
      </c>
      <c r="J28632" t="s">
        <v>30</v>
      </c>
      <c r="K28632" t="s">
        <v>31</v>
      </c>
      <c r="L28632" t="s">
        <v>71</v>
      </c>
      <c r="M28632" t="s">
        <v>21</v>
      </c>
    </row>
    <row r="28633" spans="1:13" hidden="1" x14ac:dyDescent="0.3">
      <c r="A28633" t="s">
        <v>59604</v>
      </c>
      <c r="B28633" s="1">
        <v>42471.054166666669</v>
      </c>
      <c r="C28633" t="s">
        <v>59605</v>
      </c>
      <c r="D28633" t="s">
        <v>16</v>
      </c>
      <c r="E28633">
        <v>58</v>
      </c>
      <c r="F28633" t="s">
        <v>59</v>
      </c>
      <c r="G28633">
        <v>1</v>
      </c>
      <c r="H28633">
        <v>5.23</v>
      </c>
      <c r="I28633">
        <v>3.661</v>
      </c>
      <c r="J28633" t="s">
        <v>18</v>
      </c>
      <c r="K28633" t="s">
        <v>31</v>
      </c>
      <c r="L28633" t="s">
        <v>71</v>
      </c>
      <c r="M28633" t="s">
        <v>63</v>
      </c>
    </row>
    <row r="28634" spans="1:13" hidden="1" x14ac:dyDescent="0.3">
      <c r="A28634" t="s">
        <v>59606</v>
      </c>
      <c r="B28634" s="1">
        <v>42471.054166666669</v>
      </c>
      <c r="C28634" t="s">
        <v>59607</v>
      </c>
      <c r="D28634" t="s">
        <v>16</v>
      </c>
      <c r="E28634">
        <v>53</v>
      </c>
      <c r="F28634" t="s">
        <v>17</v>
      </c>
      <c r="G28634">
        <v>3</v>
      </c>
      <c r="H28634">
        <v>900.24</v>
      </c>
      <c r="I28634">
        <v>675.18</v>
      </c>
      <c r="J28634" t="s">
        <v>30</v>
      </c>
      <c r="K28634" t="s">
        <v>74</v>
      </c>
      <c r="L28634" t="s">
        <v>152</v>
      </c>
      <c r="M28634" t="s">
        <v>51</v>
      </c>
    </row>
    <row r="28635" spans="1:13" hidden="1" x14ac:dyDescent="0.3">
      <c r="A28635" t="s">
        <v>59608</v>
      </c>
      <c r="B28635" s="1">
        <v>42471.054861111108</v>
      </c>
      <c r="C28635" t="s">
        <v>59609</v>
      </c>
      <c r="D28635" t="s">
        <v>24</v>
      </c>
      <c r="E28635">
        <v>36</v>
      </c>
      <c r="F28635" t="s">
        <v>17</v>
      </c>
      <c r="G28635">
        <v>4</v>
      </c>
      <c r="H28635">
        <v>1200.32</v>
      </c>
      <c r="I28635">
        <v>1140.3040000000001</v>
      </c>
      <c r="J28635" t="s">
        <v>26</v>
      </c>
      <c r="K28635" t="s">
        <v>19</v>
      </c>
      <c r="L28635" t="s">
        <v>234</v>
      </c>
      <c r="M28635" t="s">
        <v>27</v>
      </c>
    </row>
    <row r="28636" spans="1:13" hidden="1" x14ac:dyDescent="0.3">
      <c r="A28636" t="s">
        <v>59610</v>
      </c>
      <c r="B28636" s="1">
        <v>42471.054861111108</v>
      </c>
      <c r="C28636" t="s">
        <v>59611</v>
      </c>
      <c r="D28636" t="s">
        <v>24</v>
      </c>
      <c r="E28636">
        <v>25</v>
      </c>
      <c r="F28636" t="s">
        <v>47</v>
      </c>
      <c r="G28636">
        <v>5</v>
      </c>
      <c r="H28636">
        <v>203.3</v>
      </c>
      <c r="I28636">
        <v>162.63999999999999</v>
      </c>
      <c r="J28636" t="s">
        <v>18</v>
      </c>
      <c r="K28636" t="s">
        <v>74</v>
      </c>
      <c r="L28636" t="s">
        <v>140</v>
      </c>
      <c r="M28636" t="s">
        <v>37</v>
      </c>
    </row>
    <row r="28637" spans="1:13" hidden="1" x14ac:dyDescent="0.3">
      <c r="A28637" t="s">
        <v>59612</v>
      </c>
      <c r="B28637" s="1">
        <v>42471.054861111108</v>
      </c>
      <c r="C28637" t="s">
        <v>59613</v>
      </c>
      <c r="D28637" t="s">
        <v>16</v>
      </c>
      <c r="E28637">
        <v>39</v>
      </c>
      <c r="F28637" t="s">
        <v>17</v>
      </c>
      <c r="G28637">
        <v>2</v>
      </c>
      <c r="H28637">
        <v>600.16</v>
      </c>
      <c r="I28637">
        <v>450.12</v>
      </c>
      <c r="J28637" t="s">
        <v>18</v>
      </c>
      <c r="K28637" t="s">
        <v>74</v>
      </c>
      <c r="L28637" t="s">
        <v>140</v>
      </c>
      <c r="M28637" t="s">
        <v>21</v>
      </c>
    </row>
    <row r="28638" spans="1:13" hidden="1" x14ac:dyDescent="0.3">
      <c r="A28638" t="s">
        <v>59614</v>
      </c>
      <c r="B28638" s="1">
        <v>42471.054861111108</v>
      </c>
      <c r="C28638" t="s">
        <v>59615</v>
      </c>
      <c r="D28638" t="s">
        <v>16</v>
      </c>
      <c r="E28638">
        <v>58</v>
      </c>
      <c r="F28638" t="s">
        <v>59</v>
      </c>
      <c r="G28638">
        <v>4</v>
      </c>
      <c r="H28638">
        <v>20.92</v>
      </c>
      <c r="I28638">
        <v>15.69</v>
      </c>
      <c r="J28638" t="s">
        <v>18</v>
      </c>
      <c r="K28638" t="s">
        <v>98</v>
      </c>
      <c r="L28638" t="s">
        <v>171</v>
      </c>
      <c r="M28638" t="s">
        <v>51</v>
      </c>
    </row>
    <row r="28639" spans="1:13" hidden="1" x14ac:dyDescent="0.3">
      <c r="A28639" t="s">
        <v>59616</v>
      </c>
      <c r="B28639" s="1">
        <v>42471.055555555555</v>
      </c>
      <c r="C28639" t="s">
        <v>59617</v>
      </c>
      <c r="D28639" t="s">
        <v>16</v>
      </c>
      <c r="E28639">
        <v>54</v>
      </c>
      <c r="F28639" t="s">
        <v>47</v>
      </c>
      <c r="G28639">
        <v>1</v>
      </c>
      <c r="H28639">
        <v>40.659999999999997</v>
      </c>
      <c r="I28639">
        <v>28.462</v>
      </c>
      <c r="J28639" t="s">
        <v>18</v>
      </c>
      <c r="K28639" t="s">
        <v>98</v>
      </c>
      <c r="L28639" t="s">
        <v>171</v>
      </c>
      <c r="M28639" t="s">
        <v>33</v>
      </c>
    </row>
    <row r="28640" spans="1:13" hidden="1" x14ac:dyDescent="0.3">
      <c r="A28640" t="s">
        <v>59618</v>
      </c>
      <c r="B28640" s="1">
        <v>42471.055555555555</v>
      </c>
      <c r="C28640" t="s">
        <v>59619</v>
      </c>
      <c r="D28640" t="s">
        <v>24</v>
      </c>
      <c r="E28640">
        <v>35</v>
      </c>
      <c r="F28640" t="s">
        <v>66</v>
      </c>
      <c r="G28640">
        <v>1</v>
      </c>
      <c r="H28640">
        <v>35.840000000000003</v>
      </c>
      <c r="I28640">
        <v>25.088000000000001</v>
      </c>
      <c r="J28640" t="s">
        <v>30</v>
      </c>
      <c r="K28640" t="s">
        <v>74</v>
      </c>
      <c r="L28640" t="s">
        <v>75</v>
      </c>
      <c r="M28640" t="s">
        <v>21</v>
      </c>
    </row>
    <row r="28641" spans="1:13" hidden="1" x14ac:dyDescent="0.3">
      <c r="A28641" t="s">
        <v>59620</v>
      </c>
      <c r="B28641" s="1">
        <v>42471.055555555555</v>
      </c>
      <c r="C28641" t="s">
        <v>59621</v>
      </c>
      <c r="D28641" t="s">
        <v>16</v>
      </c>
      <c r="E28641">
        <v>41</v>
      </c>
      <c r="F28641" t="s">
        <v>47</v>
      </c>
      <c r="G28641">
        <v>4</v>
      </c>
      <c r="H28641">
        <v>162.63999999999999</v>
      </c>
      <c r="I28641">
        <v>130.11199999999999</v>
      </c>
      <c r="J28641" t="s">
        <v>18</v>
      </c>
      <c r="K28641" t="s">
        <v>74</v>
      </c>
      <c r="L28641" t="s">
        <v>152</v>
      </c>
      <c r="M28641" t="s">
        <v>33</v>
      </c>
    </row>
    <row r="28642" spans="1:13" hidden="1" x14ac:dyDescent="0.3">
      <c r="A28642" t="s">
        <v>59622</v>
      </c>
      <c r="B28642" s="1">
        <v>42471.055555555555</v>
      </c>
      <c r="C28642" t="s">
        <v>59623</v>
      </c>
      <c r="D28642" t="s">
        <v>24</v>
      </c>
      <c r="E28642">
        <v>52</v>
      </c>
      <c r="F28642" t="s">
        <v>25</v>
      </c>
      <c r="G28642">
        <v>1</v>
      </c>
      <c r="H28642">
        <v>600.16999999999996</v>
      </c>
      <c r="I28642">
        <v>450.1275</v>
      </c>
      <c r="J28642" t="s">
        <v>30</v>
      </c>
      <c r="K28642" t="s">
        <v>31</v>
      </c>
      <c r="L28642" t="s">
        <v>204</v>
      </c>
      <c r="M28642" t="s">
        <v>37</v>
      </c>
    </row>
    <row r="28643" spans="1:13" hidden="1" x14ac:dyDescent="0.3">
      <c r="A28643" t="s">
        <v>59624</v>
      </c>
      <c r="B28643" s="1">
        <v>42471.056250000001</v>
      </c>
      <c r="C28643" t="s">
        <v>59625</v>
      </c>
      <c r="D28643" t="s">
        <v>16</v>
      </c>
      <c r="E28643">
        <v>50</v>
      </c>
      <c r="F28643" t="s">
        <v>59</v>
      </c>
      <c r="G28643">
        <v>4</v>
      </c>
      <c r="H28643">
        <v>20.92</v>
      </c>
      <c r="I28643">
        <v>15.69</v>
      </c>
      <c r="J28643" t="s">
        <v>18</v>
      </c>
      <c r="K28643" t="s">
        <v>19</v>
      </c>
      <c r="L28643" t="s">
        <v>36</v>
      </c>
      <c r="M28643" t="s">
        <v>51</v>
      </c>
    </row>
    <row r="28644" spans="1:13" hidden="1" x14ac:dyDescent="0.3">
      <c r="A28644" t="s">
        <v>59626</v>
      </c>
      <c r="B28644" s="1">
        <v>42471.056250000001</v>
      </c>
      <c r="C28644" t="s">
        <v>59627</v>
      </c>
      <c r="D28644" t="s">
        <v>16</v>
      </c>
      <c r="E28644">
        <v>23</v>
      </c>
      <c r="F28644" t="s">
        <v>17</v>
      </c>
      <c r="G28644">
        <v>2</v>
      </c>
      <c r="H28644">
        <v>600.16</v>
      </c>
      <c r="I28644">
        <v>450.12</v>
      </c>
      <c r="J28644" t="s">
        <v>18</v>
      </c>
      <c r="K28644" t="s">
        <v>31</v>
      </c>
      <c r="L28644" t="s">
        <v>32</v>
      </c>
      <c r="M28644" t="s">
        <v>51</v>
      </c>
    </row>
    <row r="28645" spans="1:13" hidden="1" x14ac:dyDescent="0.3">
      <c r="A28645" t="s">
        <v>59628</v>
      </c>
      <c r="B28645" s="1">
        <v>42471.056250000001</v>
      </c>
      <c r="C28645" t="s">
        <v>59629</v>
      </c>
      <c r="D28645" t="s">
        <v>16</v>
      </c>
      <c r="E28645">
        <v>39</v>
      </c>
      <c r="F28645" t="s">
        <v>47</v>
      </c>
      <c r="G28645">
        <v>3</v>
      </c>
      <c r="H28645">
        <v>121.98</v>
      </c>
      <c r="I28645">
        <v>91.484999999999999</v>
      </c>
      <c r="J28645" t="s">
        <v>30</v>
      </c>
      <c r="K28645" t="s">
        <v>31</v>
      </c>
      <c r="L28645" t="s">
        <v>32</v>
      </c>
      <c r="M28645" t="s">
        <v>21</v>
      </c>
    </row>
    <row r="28646" spans="1:13" hidden="1" x14ac:dyDescent="0.3">
      <c r="A28646" t="s">
        <v>59630</v>
      </c>
      <c r="B28646" s="1">
        <v>42471.056250000001</v>
      </c>
      <c r="C28646" t="s">
        <v>59631</v>
      </c>
      <c r="D28646" t="s">
        <v>16</v>
      </c>
      <c r="E28646">
        <v>18</v>
      </c>
      <c r="F28646" t="s">
        <v>17</v>
      </c>
      <c r="G28646">
        <v>5</v>
      </c>
      <c r="H28646">
        <v>1500.4</v>
      </c>
      <c r="I28646">
        <v>1425.38</v>
      </c>
      <c r="J28646" t="s">
        <v>26</v>
      </c>
      <c r="K28646" t="s">
        <v>31</v>
      </c>
      <c r="L28646" t="s">
        <v>32</v>
      </c>
      <c r="M28646" t="s">
        <v>48</v>
      </c>
    </row>
    <row r="28647" spans="1:13" hidden="1" x14ac:dyDescent="0.3">
      <c r="A28647" t="s">
        <v>59632</v>
      </c>
      <c r="B28647" s="1">
        <v>42471.056944444441</v>
      </c>
      <c r="C28647" t="s">
        <v>59633</v>
      </c>
      <c r="D28647" t="s">
        <v>16</v>
      </c>
      <c r="E28647">
        <v>47</v>
      </c>
      <c r="F28647" t="s">
        <v>25</v>
      </c>
      <c r="G28647">
        <v>3</v>
      </c>
      <c r="H28647">
        <v>1800.51</v>
      </c>
      <c r="I28647">
        <v>1620.4590000000001</v>
      </c>
      <c r="J28647" t="s">
        <v>18</v>
      </c>
      <c r="K28647" t="s">
        <v>31</v>
      </c>
      <c r="L28647" t="s">
        <v>32</v>
      </c>
      <c r="M28647" t="s">
        <v>27</v>
      </c>
    </row>
    <row r="28648" spans="1:13" hidden="1" x14ac:dyDescent="0.3">
      <c r="A28648" t="s">
        <v>59634</v>
      </c>
      <c r="B28648" s="1">
        <v>42471.056944444441</v>
      </c>
      <c r="C28648" t="s">
        <v>59635</v>
      </c>
      <c r="D28648" t="s">
        <v>16</v>
      </c>
      <c r="E28648">
        <v>22</v>
      </c>
      <c r="F28648" t="s">
        <v>47</v>
      </c>
      <c r="G28648">
        <v>2</v>
      </c>
      <c r="H28648">
        <v>81.319999999999993</v>
      </c>
      <c r="I28648">
        <v>56.923999999999999</v>
      </c>
      <c r="J28648" t="s">
        <v>26</v>
      </c>
      <c r="K28648" t="s">
        <v>31</v>
      </c>
      <c r="L28648" t="s">
        <v>32</v>
      </c>
      <c r="M28648" t="s">
        <v>37</v>
      </c>
    </row>
    <row r="28649" spans="1:13" hidden="1" x14ac:dyDescent="0.3">
      <c r="A28649" t="s">
        <v>59636</v>
      </c>
      <c r="B28649" s="1">
        <v>42471.056944444441</v>
      </c>
      <c r="C28649" t="s">
        <v>59637</v>
      </c>
      <c r="D28649" t="s">
        <v>16</v>
      </c>
      <c r="E28649">
        <v>27</v>
      </c>
      <c r="F28649" t="s">
        <v>17</v>
      </c>
      <c r="G28649">
        <v>5</v>
      </c>
      <c r="H28649">
        <v>1500.4</v>
      </c>
      <c r="I28649">
        <v>1425.38</v>
      </c>
      <c r="J28649" t="s">
        <v>30</v>
      </c>
      <c r="K28649" t="s">
        <v>31</v>
      </c>
      <c r="L28649" t="s">
        <v>32</v>
      </c>
      <c r="M28649" t="s">
        <v>27</v>
      </c>
    </row>
    <row r="28650" spans="1:13" hidden="1" x14ac:dyDescent="0.3">
      <c r="A28650" t="s">
        <v>59638</v>
      </c>
      <c r="B28650" s="1">
        <v>42471.056944444441</v>
      </c>
      <c r="C28650" t="s">
        <v>59639</v>
      </c>
      <c r="D28650" t="s">
        <v>16</v>
      </c>
      <c r="E28650">
        <v>54</v>
      </c>
      <c r="F28650" t="s">
        <v>17</v>
      </c>
      <c r="G28650">
        <v>1</v>
      </c>
      <c r="H28650">
        <v>300.08</v>
      </c>
      <c r="I28650">
        <v>225.06</v>
      </c>
      <c r="J28650" t="s">
        <v>30</v>
      </c>
      <c r="K28650" t="s">
        <v>31</v>
      </c>
      <c r="L28650" t="s">
        <v>32</v>
      </c>
      <c r="M28650" t="s">
        <v>21</v>
      </c>
    </row>
    <row r="28651" spans="1:13" hidden="1" x14ac:dyDescent="0.3">
      <c r="A28651" t="s">
        <v>59640</v>
      </c>
      <c r="B28651" s="1">
        <v>42471.056944444441</v>
      </c>
      <c r="C28651" t="s">
        <v>59641</v>
      </c>
      <c r="D28651" t="s">
        <v>24</v>
      </c>
      <c r="E28651">
        <v>26</v>
      </c>
      <c r="F28651" t="s">
        <v>17</v>
      </c>
      <c r="G28651">
        <v>4</v>
      </c>
      <c r="H28651">
        <v>1200.32</v>
      </c>
      <c r="I28651">
        <v>1140.3040000000001</v>
      </c>
      <c r="J28651" t="s">
        <v>30</v>
      </c>
      <c r="K28651" t="s">
        <v>98</v>
      </c>
      <c r="L28651" t="s">
        <v>171</v>
      </c>
      <c r="M28651" t="s">
        <v>63</v>
      </c>
    </row>
    <row r="28652" spans="1:13" hidden="1" x14ac:dyDescent="0.3">
      <c r="A28652" t="s">
        <v>59642</v>
      </c>
      <c r="B28652" s="1">
        <v>42471.057638888888</v>
      </c>
      <c r="C28652" t="s">
        <v>59643</v>
      </c>
      <c r="D28652" t="s">
        <v>16</v>
      </c>
      <c r="E28652">
        <v>32</v>
      </c>
      <c r="F28652" t="s">
        <v>66</v>
      </c>
      <c r="G28652">
        <v>4</v>
      </c>
      <c r="H28652">
        <v>143.36000000000001</v>
      </c>
      <c r="I28652">
        <v>114.688</v>
      </c>
      <c r="J28652" t="s">
        <v>30</v>
      </c>
      <c r="K28652" t="s">
        <v>31</v>
      </c>
      <c r="L28652" t="s">
        <v>32</v>
      </c>
      <c r="M28652" t="s">
        <v>51</v>
      </c>
    </row>
    <row r="28653" spans="1:13" hidden="1" x14ac:dyDescent="0.3">
      <c r="A28653" t="s">
        <v>59644</v>
      </c>
      <c r="B28653" s="1">
        <v>42471.057638888888</v>
      </c>
      <c r="C28653" t="s">
        <v>59645</v>
      </c>
      <c r="D28653" t="s">
        <v>24</v>
      </c>
      <c r="E28653">
        <v>54</v>
      </c>
      <c r="F28653" t="s">
        <v>25</v>
      </c>
      <c r="G28653">
        <v>5</v>
      </c>
      <c r="H28653">
        <v>3000.85</v>
      </c>
      <c r="I28653">
        <v>2700.7649999999999</v>
      </c>
      <c r="J28653" t="s">
        <v>30</v>
      </c>
      <c r="K28653" t="s">
        <v>31</v>
      </c>
      <c r="L28653" t="s">
        <v>32</v>
      </c>
      <c r="M28653" t="s">
        <v>51</v>
      </c>
    </row>
    <row r="28654" spans="1:13" hidden="1" x14ac:dyDescent="0.3">
      <c r="A28654" t="s">
        <v>59646</v>
      </c>
      <c r="B28654" s="1">
        <v>42471.057638888888</v>
      </c>
      <c r="C28654" t="s">
        <v>59647</v>
      </c>
      <c r="D28654" t="s">
        <v>16</v>
      </c>
      <c r="E28654">
        <v>35</v>
      </c>
      <c r="F28654" t="s">
        <v>59</v>
      </c>
      <c r="G28654">
        <v>4</v>
      </c>
      <c r="H28654">
        <v>20.92</v>
      </c>
      <c r="I28654">
        <v>15.69</v>
      </c>
      <c r="J28654" t="s">
        <v>18</v>
      </c>
      <c r="K28654" t="s">
        <v>31</v>
      </c>
      <c r="L28654" t="s">
        <v>32</v>
      </c>
      <c r="M28654" t="s">
        <v>27</v>
      </c>
    </row>
    <row r="28655" spans="1:13" hidden="1" x14ac:dyDescent="0.3">
      <c r="A28655" t="s">
        <v>59648</v>
      </c>
      <c r="B28655" s="1">
        <v>42471.057638888888</v>
      </c>
      <c r="C28655" t="s">
        <v>59649</v>
      </c>
      <c r="D28655" t="s">
        <v>24</v>
      </c>
      <c r="E28655">
        <v>58</v>
      </c>
      <c r="F28655" t="s">
        <v>59</v>
      </c>
      <c r="G28655">
        <v>4</v>
      </c>
      <c r="H28655">
        <v>20.92</v>
      </c>
      <c r="I28655">
        <v>15.69</v>
      </c>
      <c r="J28655" t="s">
        <v>26</v>
      </c>
      <c r="K28655" t="s">
        <v>31</v>
      </c>
      <c r="L28655" t="s">
        <v>32</v>
      </c>
      <c r="M28655" t="s">
        <v>51</v>
      </c>
    </row>
    <row r="28656" spans="1:13" hidden="1" x14ac:dyDescent="0.3">
      <c r="A28656" t="s">
        <v>59650</v>
      </c>
      <c r="B28656" s="1">
        <v>42471.058333333334</v>
      </c>
      <c r="C28656" t="s">
        <v>59651</v>
      </c>
      <c r="D28656" t="s">
        <v>24</v>
      </c>
      <c r="E28656">
        <v>40</v>
      </c>
      <c r="F28656" t="s">
        <v>41</v>
      </c>
      <c r="G28656">
        <v>4</v>
      </c>
      <c r="H28656">
        <v>60.6</v>
      </c>
      <c r="I28656">
        <v>45.45</v>
      </c>
      <c r="J28656" t="s">
        <v>30</v>
      </c>
      <c r="K28656" t="s">
        <v>31</v>
      </c>
      <c r="L28656" t="s">
        <v>32</v>
      </c>
      <c r="M28656" t="s">
        <v>21</v>
      </c>
    </row>
    <row r="28657" spans="1:13" hidden="1" x14ac:dyDescent="0.3">
      <c r="A28657" t="s">
        <v>59652</v>
      </c>
      <c r="B28657" s="1">
        <v>42471.058333333334</v>
      </c>
      <c r="C28657" t="s">
        <v>59653</v>
      </c>
      <c r="D28657" t="s">
        <v>16</v>
      </c>
      <c r="E28657">
        <v>60</v>
      </c>
      <c r="F28657" t="s">
        <v>47</v>
      </c>
      <c r="G28657">
        <v>2</v>
      </c>
      <c r="H28657">
        <v>81.319999999999993</v>
      </c>
      <c r="I28657">
        <v>56.923999999999999</v>
      </c>
      <c r="J28657" t="s">
        <v>26</v>
      </c>
      <c r="K28657" t="s">
        <v>31</v>
      </c>
      <c r="L28657" t="s">
        <v>71</v>
      </c>
      <c r="M28657" t="s">
        <v>48</v>
      </c>
    </row>
    <row r="28658" spans="1:13" hidden="1" x14ac:dyDescent="0.3">
      <c r="A28658" t="s">
        <v>59654</v>
      </c>
      <c r="B28658" s="1">
        <v>42471.058333333334</v>
      </c>
      <c r="C28658" t="s">
        <v>59655</v>
      </c>
      <c r="D28658" t="s">
        <v>16</v>
      </c>
      <c r="E28658">
        <v>44</v>
      </c>
      <c r="F28658" t="s">
        <v>66</v>
      </c>
      <c r="G28658">
        <v>4</v>
      </c>
      <c r="H28658">
        <v>143.36000000000001</v>
      </c>
      <c r="I28658">
        <v>114.688</v>
      </c>
      <c r="J28658" t="s">
        <v>30</v>
      </c>
      <c r="K28658" t="s">
        <v>98</v>
      </c>
      <c r="L28658" t="s">
        <v>171</v>
      </c>
      <c r="M28658" t="s">
        <v>21</v>
      </c>
    </row>
    <row r="28659" spans="1:13" hidden="1" x14ac:dyDescent="0.3">
      <c r="A28659" t="s">
        <v>59656</v>
      </c>
      <c r="B28659" s="1">
        <v>42471.058333333334</v>
      </c>
      <c r="C28659" t="s">
        <v>59657</v>
      </c>
      <c r="D28659" t="s">
        <v>24</v>
      </c>
      <c r="E28659">
        <v>39</v>
      </c>
      <c r="F28659" t="s">
        <v>25</v>
      </c>
      <c r="G28659">
        <v>5</v>
      </c>
      <c r="H28659">
        <v>3000.85</v>
      </c>
      <c r="I28659">
        <v>2700.7649999999999</v>
      </c>
      <c r="J28659" t="s">
        <v>30</v>
      </c>
      <c r="K28659" t="s">
        <v>31</v>
      </c>
      <c r="L28659" t="s">
        <v>32</v>
      </c>
      <c r="M28659" t="s">
        <v>48</v>
      </c>
    </row>
    <row r="28660" spans="1:13" hidden="1" x14ac:dyDescent="0.3">
      <c r="A28660" t="s">
        <v>59658</v>
      </c>
      <c r="B28660" s="1">
        <v>42471.059027777781</v>
      </c>
      <c r="C28660" t="s">
        <v>59659</v>
      </c>
      <c r="D28660" t="s">
        <v>16</v>
      </c>
      <c r="E28660">
        <v>51</v>
      </c>
      <c r="F28660" t="s">
        <v>203</v>
      </c>
      <c r="G28660">
        <v>5</v>
      </c>
      <c r="H28660">
        <v>58.65</v>
      </c>
      <c r="I28660">
        <v>43.987499999999997</v>
      </c>
      <c r="J28660" t="s">
        <v>30</v>
      </c>
      <c r="K28660" t="s">
        <v>31</v>
      </c>
      <c r="L28660" t="s">
        <v>32</v>
      </c>
      <c r="M28660" t="s">
        <v>21</v>
      </c>
    </row>
    <row r="28661" spans="1:13" hidden="1" x14ac:dyDescent="0.3">
      <c r="A28661" t="s">
        <v>59660</v>
      </c>
      <c r="B28661" s="1">
        <v>42471.059027777781</v>
      </c>
      <c r="C28661" t="s">
        <v>59661</v>
      </c>
      <c r="D28661" t="s">
        <v>16</v>
      </c>
      <c r="E28661">
        <v>43</v>
      </c>
      <c r="F28661" t="s">
        <v>17</v>
      </c>
      <c r="G28661">
        <v>2</v>
      </c>
      <c r="H28661">
        <v>600.16</v>
      </c>
      <c r="I28661">
        <v>450.12</v>
      </c>
      <c r="J28661" t="s">
        <v>26</v>
      </c>
      <c r="K28661" t="s">
        <v>31</v>
      </c>
      <c r="L28661" t="s">
        <v>71</v>
      </c>
      <c r="M28661" t="s">
        <v>27</v>
      </c>
    </row>
    <row r="28662" spans="1:13" hidden="1" x14ac:dyDescent="0.3">
      <c r="A28662" t="s">
        <v>59662</v>
      </c>
      <c r="B28662" s="1">
        <v>42471.059027777781</v>
      </c>
      <c r="C28662" t="s">
        <v>59663</v>
      </c>
      <c r="D28662" t="s">
        <v>16</v>
      </c>
      <c r="E28662">
        <v>27</v>
      </c>
      <c r="F28662" t="s">
        <v>59</v>
      </c>
      <c r="G28662">
        <v>1</v>
      </c>
      <c r="H28662">
        <v>5.23</v>
      </c>
      <c r="I28662">
        <v>3.661</v>
      </c>
      <c r="J28662" t="s">
        <v>18</v>
      </c>
      <c r="K28662" t="s">
        <v>31</v>
      </c>
      <c r="L28662" t="s">
        <v>32</v>
      </c>
      <c r="M28662" t="s">
        <v>21</v>
      </c>
    </row>
    <row r="28663" spans="1:13" hidden="1" x14ac:dyDescent="0.3">
      <c r="A28663" t="s">
        <v>59664</v>
      </c>
      <c r="B28663" s="1">
        <v>42471.059027777781</v>
      </c>
      <c r="C28663" t="s">
        <v>59665</v>
      </c>
      <c r="D28663" t="s">
        <v>24</v>
      </c>
      <c r="E28663">
        <v>66</v>
      </c>
      <c r="F28663" t="s">
        <v>47</v>
      </c>
      <c r="G28663">
        <v>2</v>
      </c>
      <c r="H28663">
        <v>81.319999999999993</v>
      </c>
      <c r="I28663">
        <v>56.923999999999999</v>
      </c>
      <c r="J28663" t="s">
        <v>30</v>
      </c>
      <c r="K28663" t="s">
        <v>31</v>
      </c>
      <c r="L28663" t="s">
        <v>32</v>
      </c>
      <c r="M28663" t="s">
        <v>37</v>
      </c>
    </row>
    <row r="28664" spans="1:13" hidden="1" x14ac:dyDescent="0.3">
      <c r="A28664" t="s">
        <v>59666</v>
      </c>
      <c r="B28664" s="1">
        <v>42471.059027777781</v>
      </c>
      <c r="C28664" t="s">
        <v>59667</v>
      </c>
      <c r="D28664" t="s">
        <v>16</v>
      </c>
      <c r="E28664">
        <v>40</v>
      </c>
      <c r="F28664" t="s">
        <v>66</v>
      </c>
      <c r="G28664">
        <v>1</v>
      </c>
      <c r="H28664">
        <v>35.840000000000003</v>
      </c>
      <c r="I28664">
        <v>25.088000000000001</v>
      </c>
      <c r="J28664" t="s">
        <v>18</v>
      </c>
      <c r="K28664" t="s">
        <v>98</v>
      </c>
      <c r="L28664" t="s">
        <v>171</v>
      </c>
      <c r="M28664" t="s">
        <v>37</v>
      </c>
    </row>
    <row r="28665" spans="1:13" hidden="1" x14ac:dyDescent="0.3">
      <c r="A28665" t="s">
        <v>59668</v>
      </c>
      <c r="B28665" s="1">
        <v>42471.05972222222</v>
      </c>
      <c r="C28665" t="s">
        <v>59669</v>
      </c>
      <c r="D28665" t="s">
        <v>24</v>
      </c>
      <c r="E28665">
        <v>63</v>
      </c>
      <c r="F28665" t="s">
        <v>47</v>
      </c>
      <c r="G28665">
        <v>3</v>
      </c>
      <c r="H28665">
        <v>121.98</v>
      </c>
      <c r="I28665">
        <v>91.484999999999999</v>
      </c>
      <c r="J28665" t="s">
        <v>30</v>
      </c>
      <c r="K28665" t="s">
        <v>74</v>
      </c>
      <c r="L28665" t="s">
        <v>140</v>
      </c>
      <c r="M28665" t="s">
        <v>33</v>
      </c>
    </row>
    <row r="28666" spans="1:13" hidden="1" x14ac:dyDescent="0.3">
      <c r="A28666" t="s">
        <v>59670</v>
      </c>
      <c r="B28666" s="1">
        <v>42471.05972222222</v>
      </c>
      <c r="C28666" t="s">
        <v>59671</v>
      </c>
      <c r="D28666" t="s">
        <v>16</v>
      </c>
      <c r="E28666">
        <v>49</v>
      </c>
      <c r="F28666" t="s">
        <v>66</v>
      </c>
      <c r="G28666">
        <v>2</v>
      </c>
      <c r="H28666">
        <v>71.680000000000007</v>
      </c>
      <c r="I28666">
        <v>50.176000000000002</v>
      </c>
      <c r="J28666" t="s">
        <v>26</v>
      </c>
      <c r="K28666" t="s">
        <v>74</v>
      </c>
      <c r="L28666" t="s">
        <v>140</v>
      </c>
      <c r="M28666" t="s">
        <v>27</v>
      </c>
    </row>
    <row r="28667" spans="1:13" hidden="1" x14ac:dyDescent="0.3">
      <c r="A28667" t="s">
        <v>59672</v>
      </c>
      <c r="B28667" s="1">
        <v>42471.05972222222</v>
      </c>
      <c r="C28667" t="s">
        <v>59673</v>
      </c>
      <c r="D28667" t="s">
        <v>16</v>
      </c>
      <c r="E28667">
        <v>37</v>
      </c>
      <c r="F28667" t="s">
        <v>59</v>
      </c>
      <c r="G28667">
        <v>5</v>
      </c>
      <c r="H28667">
        <v>26.15</v>
      </c>
      <c r="I28667">
        <v>19.612500000000001</v>
      </c>
      <c r="J28667" t="s">
        <v>30</v>
      </c>
      <c r="K28667" t="s">
        <v>74</v>
      </c>
      <c r="L28667" t="s">
        <v>140</v>
      </c>
      <c r="M28667" t="s">
        <v>51</v>
      </c>
    </row>
    <row r="28668" spans="1:13" hidden="1" x14ac:dyDescent="0.3">
      <c r="A28668" t="s">
        <v>59674</v>
      </c>
      <c r="B28668" s="1">
        <v>42471.05972222222</v>
      </c>
      <c r="C28668" t="s">
        <v>59675</v>
      </c>
      <c r="D28668" t="s">
        <v>24</v>
      </c>
      <c r="E28668">
        <v>40</v>
      </c>
      <c r="F28668" t="s">
        <v>97</v>
      </c>
      <c r="G28668">
        <v>2</v>
      </c>
      <c r="H28668">
        <v>2100</v>
      </c>
      <c r="I28668">
        <v>1890</v>
      </c>
      <c r="J28668" t="s">
        <v>30</v>
      </c>
      <c r="K28668" t="s">
        <v>19</v>
      </c>
      <c r="L28668" t="s">
        <v>210</v>
      </c>
      <c r="M28668" t="s">
        <v>51</v>
      </c>
    </row>
    <row r="28669" spans="1:13" hidden="1" x14ac:dyDescent="0.3">
      <c r="A28669" t="s">
        <v>59676</v>
      </c>
      <c r="B28669" s="1">
        <v>42471.060416666667</v>
      </c>
      <c r="C28669" t="s">
        <v>59677</v>
      </c>
      <c r="D28669" t="s">
        <v>24</v>
      </c>
      <c r="E28669">
        <v>68</v>
      </c>
      <c r="F28669" t="s">
        <v>66</v>
      </c>
      <c r="G28669">
        <v>5</v>
      </c>
      <c r="H28669">
        <v>179.2</v>
      </c>
      <c r="I28669">
        <v>143.36000000000001</v>
      </c>
      <c r="J28669" t="s">
        <v>26</v>
      </c>
      <c r="K28669" t="s">
        <v>98</v>
      </c>
      <c r="L28669" t="s">
        <v>156</v>
      </c>
      <c r="M28669" t="s">
        <v>63</v>
      </c>
    </row>
    <row r="28670" spans="1:13" hidden="1" x14ac:dyDescent="0.3">
      <c r="A28670" t="s">
        <v>59678</v>
      </c>
      <c r="B28670" s="1">
        <v>42471.060416666667</v>
      </c>
      <c r="C28670" t="s">
        <v>59679</v>
      </c>
      <c r="D28670" t="s">
        <v>24</v>
      </c>
      <c r="E28670">
        <v>54</v>
      </c>
      <c r="F28670" t="s">
        <v>17</v>
      </c>
      <c r="G28670">
        <v>4</v>
      </c>
      <c r="H28670">
        <v>1200.32</v>
      </c>
      <c r="I28670">
        <v>1140.3040000000001</v>
      </c>
      <c r="J28670" t="s">
        <v>18</v>
      </c>
      <c r="K28670" t="s">
        <v>31</v>
      </c>
      <c r="L28670" t="s">
        <v>71</v>
      </c>
      <c r="M28670" t="s">
        <v>21</v>
      </c>
    </row>
    <row r="28671" spans="1:13" hidden="1" x14ac:dyDescent="0.3">
      <c r="A28671" t="s">
        <v>59680</v>
      </c>
      <c r="B28671" s="1">
        <v>42471.060416666667</v>
      </c>
      <c r="C28671" t="s">
        <v>59681</v>
      </c>
      <c r="D28671" t="s">
        <v>16</v>
      </c>
      <c r="E28671">
        <v>58</v>
      </c>
      <c r="F28671" t="s">
        <v>59</v>
      </c>
      <c r="G28671">
        <v>2</v>
      </c>
      <c r="H28671">
        <v>10.46</v>
      </c>
      <c r="I28671">
        <v>7.3220000000000001</v>
      </c>
      <c r="J28671" t="s">
        <v>18</v>
      </c>
      <c r="K28671" t="s">
        <v>31</v>
      </c>
      <c r="L28671" t="s">
        <v>71</v>
      </c>
      <c r="M28671" t="s">
        <v>33</v>
      </c>
    </row>
    <row r="28672" spans="1:13" hidden="1" x14ac:dyDescent="0.3">
      <c r="A28672" t="s">
        <v>59682</v>
      </c>
      <c r="B28672" s="1">
        <v>42471.060416666667</v>
      </c>
      <c r="C28672" t="s">
        <v>59683</v>
      </c>
      <c r="D28672" t="s">
        <v>16</v>
      </c>
      <c r="E28672">
        <v>27</v>
      </c>
      <c r="F28672" t="s">
        <v>66</v>
      </c>
      <c r="G28672">
        <v>4</v>
      </c>
      <c r="H28672">
        <v>143.36000000000001</v>
      </c>
      <c r="I28672">
        <v>114.688</v>
      </c>
      <c r="J28672" t="s">
        <v>18</v>
      </c>
      <c r="K28672" t="s">
        <v>98</v>
      </c>
      <c r="L28672" t="s">
        <v>99</v>
      </c>
      <c r="M28672" t="s">
        <v>33</v>
      </c>
    </row>
    <row r="28673" spans="1:13" hidden="1" x14ac:dyDescent="0.3">
      <c r="A28673" t="s">
        <v>59684</v>
      </c>
      <c r="B28673" s="1">
        <v>42471.061111111114</v>
      </c>
      <c r="C28673" t="s">
        <v>59685</v>
      </c>
      <c r="D28673" t="s">
        <v>16</v>
      </c>
      <c r="E28673">
        <v>26</v>
      </c>
      <c r="F28673" t="s">
        <v>17</v>
      </c>
      <c r="G28673">
        <v>2</v>
      </c>
      <c r="H28673">
        <v>600.16</v>
      </c>
      <c r="I28673">
        <v>450.12</v>
      </c>
      <c r="J28673" t="s">
        <v>26</v>
      </c>
      <c r="K28673" t="s">
        <v>74</v>
      </c>
      <c r="L28673" t="s">
        <v>161</v>
      </c>
      <c r="M28673" t="s">
        <v>48</v>
      </c>
    </row>
    <row r="28674" spans="1:13" hidden="1" x14ac:dyDescent="0.3">
      <c r="A28674" t="s">
        <v>59686</v>
      </c>
      <c r="B28674" s="1">
        <v>42471.061111111114</v>
      </c>
      <c r="C28674" t="s">
        <v>59687</v>
      </c>
      <c r="D28674" t="s">
        <v>16</v>
      </c>
      <c r="E28674">
        <v>21</v>
      </c>
      <c r="F28674" t="s">
        <v>66</v>
      </c>
      <c r="G28674">
        <v>5</v>
      </c>
      <c r="H28674">
        <v>179.2</v>
      </c>
      <c r="I28674">
        <v>143.36000000000001</v>
      </c>
      <c r="J28674" t="s">
        <v>30</v>
      </c>
      <c r="K28674" t="s">
        <v>74</v>
      </c>
      <c r="L28674" t="s">
        <v>80</v>
      </c>
      <c r="M28674" t="s">
        <v>51</v>
      </c>
    </row>
    <row r="28675" spans="1:13" hidden="1" x14ac:dyDescent="0.3">
      <c r="A28675" t="s">
        <v>59688</v>
      </c>
      <c r="B28675" s="1">
        <v>42471.061111111114</v>
      </c>
      <c r="C28675" t="s">
        <v>59689</v>
      </c>
      <c r="D28675" t="s">
        <v>24</v>
      </c>
      <c r="E28675">
        <v>64</v>
      </c>
      <c r="F28675" t="s">
        <v>17</v>
      </c>
      <c r="G28675">
        <v>3</v>
      </c>
      <c r="H28675">
        <v>900.24</v>
      </c>
      <c r="I28675">
        <v>675.18</v>
      </c>
      <c r="J28675" t="s">
        <v>26</v>
      </c>
      <c r="K28675" t="s">
        <v>74</v>
      </c>
      <c r="L28675" t="s">
        <v>80</v>
      </c>
      <c r="M28675" t="s">
        <v>51</v>
      </c>
    </row>
    <row r="28676" spans="1:13" hidden="1" x14ac:dyDescent="0.3">
      <c r="A28676" t="s">
        <v>59690</v>
      </c>
      <c r="B28676" s="1">
        <v>42471.061111111114</v>
      </c>
      <c r="C28676" t="s">
        <v>59691</v>
      </c>
      <c r="D28676" t="s">
        <v>16</v>
      </c>
      <c r="E28676">
        <v>41</v>
      </c>
      <c r="F28676" t="s">
        <v>59</v>
      </c>
      <c r="G28676">
        <v>4</v>
      </c>
      <c r="H28676">
        <v>20.92</v>
      </c>
      <c r="I28676">
        <v>15.69</v>
      </c>
      <c r="J28676" t="s">
        <v>30</v>
      </c>
      <c r="K28676" t="s">
        <v>19</v>
      </c>
      <c r="L28676" t="s">
        <v>20</v>
      </c>
      <c r="M28676" t="s">
        <v>37</v>
      </c>
    </row>
    <row r="28677" spans="1:13" hidden="1" x14ac:dyDescent="0.3">
      <c r="A28677" t="s">
        <v>59692</v>
      </c>
      <c r="B28677" s="1">
        <v>42471.061805555553</v>
      </c>
      <c r="C28677" t="s">
        <v>59693</v>
      </c>
      <c r="D28677" t="s">
        <v>16</v>
      </c>
      <c r="E28677">
        <v>30</v>
      </c>
      <c r="F28677" t="s">
        <v>17</v>
      </c>
      <c r="G28677">
        <v>3</v>
      </c>
      <c r="H28677">
        <v>900.24</v>
      </c>
      <c r="I28677">
        <v>675.18</v>
      </c>
      <c r="J28677" t="s">
        <v>30</v>
      </c>
      <c r="K28677" t="s">
        <v>98</v>
      </c>
      <c r="L28677" t="s">
        <v>312</v>
      </c>
      <c r="M28677" t="s">
        <v>63</v>
      </c>
    </row>
    <row r="28678" spans="1:13" hidden="1" x14ac:dyDescent="0.3">
      <c r="A28678" t="s">
        <v>59694</v>
      </c>
      <c r="B28678" s="1">
        <v>42471.061805555553</v>
      </c>
      <c r="C28678" t="s">
        <v>59695</v>
      </c>
      <c r="D28678" t="s">
        <v>16</v>
      </c>
      <c r="E28678">
        <v>35</v>
      </c>
      <c r="F28678" t="s">
        <v>17</v>
      </c>
      <c r="G28678">
        <v>2</v>
      </c>
      <c r="H28678">
        <v>600.16</v>
      </c>
      <c r="I28678">
        <v>450.12</v>
      </c>
      <c r="J28678" t="s">
        <v>18</v>
      </c>
      <c r="K28678" t="s">
        <v>98</v>
      </c>
      <c r="L28678" t="s">
        <v>312</v>
      </c>
      <c r="M28678" t="s">
        <v>27</v>
      </c>
    </row>
    <row r="28679" spans="1:13" hidden="1" x14ac:dyDescent="0.3">
      <c r="A28679" t="s">
        <v>59696</v>
      </c>
      <c r="B28679" s="1">
        <v>42471.061805555553</v>
      </c>
      <c r="C28679" t="s">
        <v>59697</v>
      </c>
      <c r="D28679" t="s">
        <v>24</v>
      </c>
      <c r="E28679">
        <v>38</v>
      </c>
      <c r="F28679" t="s">
        <v>203</v>
      </c>
      <c r="G28679">
        <v>1</v>
      </c>
      <c r="H28679">
        <v>11.73</v>
      </c>
      <c r="I28679">
        <v>8.2110000000000003</v>
      </c>
      <c r="J28679" t="s">
        <v>30</v>
      </c>
      <c r="K28679" t="s">
        <v>74</v>
      </c>
      <c r="L28679" t="s">
        <v>80</v>
      </c>
      <c r="M28679" t="s">
        <v>21</v>
      </c>
    </row>
    <row r="28680" spans="1:13" hidden="1" x14ac:dyDescent="0.3">
      <c r="A28680" t="s">
        <v>59698</v>
      </c>
      <c r="B28680" s="1">
        <v>42471.061805555553</v>
      </c>
      <c r="C28680" t="s">
        <v>59699</v>
      </c>
      <c r="D28680" t="s">
        <v>16</v>
      </c>
      <c r="E28680">
        <v>37</v>
      </c>
      <c r="F28680" t="s">
        <v>47</v>
      </c>
      <c r="G28680">
        <v>4</v>
      </c>
      <c r="H28680">
        <v>162.63999999999999</v>
      </c>
      <c r="I28680">
        <v>130.11199999999999</v>
      </c>
      <c r="J28680" t="s">
        <v>30</v>
      </c>
      <c r="K28680" t="s">
        <v>19</v>
      </c>
      <c r="L28680" t="s">
        <v>20</v>
      </c>
      <c r="M28680" t="s">
        <v>33</v>
      </c>
    </row>
    <row r="28681" spans="1:13" hidden="1" x14ac:dyDescent="0.3">
      <c r="A28681" t="s">
        <v>59700</v>
      </c>
      <c r="B28681" s="1">
        <v>42471.061805555553</v>
      </c>
      <c r="C28681" t="s">
        <v>59701</v>
      </c>
      <c r="D28681" t="s">
        <v>24</v>
      </c>
      <c r="E28681">
        <v>40</v>
      </c>
      <c r="F28681" t="s">
        <v>59</v>
      </c>
      <c r="G28681">
        <v>5</v>
      </c>
      <c r="H28681">
        <v>26.15</v>
      </c>
      <c r="I28681">
        <v>19.612500000000001</v>
      </c>
      <c r="J28681" t="s">
        <v>26</v>
      </c>
      <c r="K28681" t="s">
        <v>19</v>
      </c>
      <c r="L28681" t="s">
        <v>20</v>
      </c>
      <c r="M28681" t="s">
        <v>48</v>
      </c>
    </row>
    <row r="28682" spans="1:13" hidden="1" x14ac:dyDescent="0.3">
      <c r="A28682" t="s">
        <v>59702</v>
      </c>
      <c r="B28682" s="1">
        <v>42471.0625</v>
      </c>
      <c r="C28682" t="s">
        <v>59703</v>
      </c>
      <c r="D28682" t="s">
        <v>24</v>
      </c>
      <c r="E28682">
        <v>26</v>
      </c>
      <c r="F28682" t="s">
        <v>17</v>
      </c>
      <c r="G28682">
        <v>3</v>
      </c>
      <c r="H28682">
        <v>900.24</v>
      </c>
      <c r="I28682">
        <v>675.18</v>
      </c>
      <c r="J28682" t="s">
        <v>26</v>
      </c>
      <c r="K28682" t="s">
        <v>31</v>
      </c>
      <c r="L28682" t="s">
        <v>32</v>
      </c>
      <c r="M28682" t="s">
        <v>63</v>
      </c>
    </row>
    <row r="28683" spans="1:13" hidden="1" x14ac:dyDescent="0.3">
      <c r="A28683" t="s">
        <v>59704</v>
      </c>
      <c r="B28683" s="1">
        <v>42471.0625</v>
      </c>
      <c r="C28683" t="s">
        <v>59705</v>
      </c>
      <c r="D28683" t="s">
        <v>16</v>
      </c>
      <c r="E28683">
        <v>53</v>
      </c>
      <c r="F28683" t="s">
        <v>17</v>
      </c>
      <c r="G28683">
        <v>1</v>
      </c>
      <c r="H28683">
        <v>300.08</v>
      </c>
      <c r="I28683">
        <v>225.06</v>
      </c>
      <c r="J28683" t="s">
        <v>30</v>
      </c>
      <c r="K28683" t="s">
        <v>31</v>
      </c>
      <c r="L28683" t="s">
        <v>32</v>
      </c>
      <c r="M28683" t="s">
        <v>27</v>
      </c>
    </row>
    <row r="28684" spans="1:13" hidden="1" x14ac:dyDescent="0.3">
      <c r="A28684" t="s">
        <v>59706</v>
      </c>
      <c r="B28684" s="1">
        <v>42471.0625</v>
      </c>
      <c r="C28684" t="s">
        <v>59707</v>
      </c>
      <c r="D28684" t="s">
        <v>24</v>
      </c>
      <c r="E28684">
        <v>66</v>
      </c>
      <c r="F28684" t="s">
        <v>66</v>
      </c>
      <c r="G28684">
        <v>2</v>
      </c>
      <c r="H28684">
        <v>71.680000000000007</v>
      </c>
      <c r="I28684">
        <v>50.176000000000002</v>
      </c>
      <c r="J28684" t="s">
        <v>18</v>
      </c>
      <c r="K28684" t="s">
        <v>19</v>
      </c>
      <c r="L28684" t="s">
        <v>210</v>
      </c>
      <c r="M28684" t="s">
        <v>63</v>
      </c>
    </row>
    <row r="28685" spans="1:13" hidden="1" x14ac:dyDescent="0.3">
      <c r="A28685" t="s">
        <v>59708</v>
      </c>
      <c r="B28685" s="1">
        <v>42471.0625</v>
      </c>
      <c r="C28685" t="s">
        <v>59709</v>
      </c>
      <c r="D28685" t="s">
        <v>16</v>
      </c>
      <c r="E28685">
        <v>22</v>
      </c>
      <c r="F28685" t="s">
        <v>66</v>
      </c>
      <c r="G28685">
        <v>5</v>
      </c>
      <c r="H28685">
        <v>179.2</v>
      </c>
      <c r="I28685">
        <v>143.36000000000001</v>
      </c>
      <c r="J28685" t="s">
        <v>30</v>
      </c>
      <c r="K28685" t="s">
        <v>19</v>
      </c>
      <c r="L28685" t="s">
        <v>210</v>
      </c>
      <c r="M28685" t="s">
        <v>37</v>
      </c>
    </row>
    <row r="28686" spans="1:13" hidden="1" x14ac:dyDescent="0.3">
      <c r="A28686" t="s">
        <v>59710</v>
      </c>
      <c r="B28686" s="1">
        <v>42471.063194444447</v>
      </c>
      <c r="C28686" t="s">
        <v>59711</v>
      </c>
      <c r="D28686" t="s">
        <v>16</v>
      </c>
      <c r="E28686">
        <v>64</v>
      </c>
      <c r="F28686" t="s">
        <v>66</v>
      </c>
      <c r="G28686">
        <v>1</v>
      </c>
      <c r="H28686">
        <v>35.840000000000003</v>
      </c>
      <c r="I28686">
        <v>25.088000000000001</v>
      </c>
      <c r="J28686" t="s">
        <v>30</v>
      </c>
      <c r="K28686" t="s">
        <v>19</v>
      </c>
      <c r="L28686" t="s">
        <v>210</v>
      </c>
      <c r="M28686" t="s">
        <v>37</v>
      </c>
    </row>
    <row r="28687" spans="1:13" hidden="1" x14ac:dyDescent="0.3">
      <c r="A28687" t="s">
        <v>59712</v>
      </c>
      <c r="B28687" s="1">
        <v>42471.063194444447</v>
      </c>
      <c r="C28687" t="s">
        <v>59713</v>
      </c>
      <c r="D28687" t="s">
        <v>16</v>
      </c>
      <c r="E28687">
        <v>33</v>
      </c>
      <c r="F28687" t="s">
        <v>47</v>
      </c>
      <c r="G28687">
        <v>2</v>
      </c>
      <c r="H28687">
        <v>81.319999999999993</v>
      </c>
      <c r="I28687">
        <v>56.923999999999999</v>
      </c>
      <c r="J28687" t="s">
        <v>18</v>
      </c>
      <c r="K28687" t="s">
        <v>31</v>
      </c>
      <c r="L28687" t="s">
        <v>32</v>
      </c>
      <c r="M28687" t="s">
        <v>63</v>
      </c>
    </row>
    <row r="28688" spans="1:13" hidden="1" x14ac:dyDescent="0.3">
      <c r="A28688" t="s">
        <v>59714</v>
      </c>
      <c r="B28688" s="1">
        <v>42471.063194444447</v>
      </c>
      <c r="C28688" t="s">
        <v>59715</v>
      </c>
      <c r="D28688" t="s">
        <v>16</v>
      </c>
      <c r="E28688">
        <v>48</v>
      </c>
      <c r="F28688" t="s">
        <v>47</v>
      </c>
      <c r="G28688">
        <v>4</v>
      </c>
      <c r="H28688">
        <v>162.63999999999999</v>
      </c>
      <c r="I28688">
        <v>130.11199999999999</v>
      </c>
      <c r="J28688" t="s">
        <v>26</v>
      </c>
      <c r="K28688" t="s">
        <v>74</v>
      </c>
      <c r="L28688" t="s">
        <v>75</v>
      </c>
      <c r="M28688" t="s">
        <v>33</v>
      </c>
    </row>
    <row r="28689" spans="1:13" hidden="1" x14ac:dyDescent="0.3">
      <c r="A28689" t="s">
        <v>59716</v>
      </c>
      <c r="B28689" s="1">
        <v>42471.063194444447</v>
      </c>
      <c r="C28689" t="s">
        <v>59717</v>
      </c>
      <c r="D28689" t="s">
        <v>24</v>
      </c>
      <c r="E28689">
        <v>69</v>
      </c>
      <c r="F28689" t="s">
        <v>59</v>
      </c>
      <c r="G28689">
        <v>5</v>
      </c>
      <c r="H28689">
        <v>26.15</v>
      </c>
      <c r="I28689">
        <v>19.612500000000001</v>
      </c>
      <c r="J28689" t="s">
        <v>30</v>
      </c>
      <c r="K28689" t="s">
        <v>74</v>
      </c>
      <c r="L28689" t="s">
        <v>75</v>
      </c>
      <c r="M28689" t="s">
        <v>21</v>
      </c>
    </row>
    <row r="28690" spans="1:13" hidden="1" x14ac:dyDescent="0.3">
      <c r="A28690" t="s">
        <v>59718</v>
      </c>
      <c r="B28690" s="1">
        <v>42471.063888888886</v>
      </c>
      <c r="C28690" t="s">
        <v>59719</v>
      </c>
      <c r="D28690" t="s">
        <v>16</v>
      </c>
      <c r="E28690">
        <v>40</v>
      </c>
      <c r="F28690" t="s">
        <v>59</v>
      </c>
      <c r="G28690">
        <v>4</v>
      </c>
      <c r="H28690">
        <v>20.92</v>
      </c>
      <c r="I28690">
        <v>15.69</v>
      </c>
      <c r="J28690" t="s">
        <v>26</v>
      </c>
      <c r="K28690" t="s">
        <v>19</v>
      </c>
      <c r="L28690" t="s">
        <v>67</v>
      </c>
      <c r="M28690" t="s">
        <v>27</v>
      </c>
    </row>
    <row r="28691" spans="1:13" hidden="1" x14ac:dyDescent="0.3">
      <c r="A28691" t="s">
        <v>59720</v>
      </c>
      <c r="B28691" s="1">
        <v>42471.063888888886</v>
      </c>
      <c r="C28691" t="s">
        <v>59721</v>
      </c>
      <c r="D28691" t="s">
        <v>24</v>
      </c>
      <c r="E28691">
        <v>69</v>
      </c>
      <c r="F28691" t="s">
        <v>59</v>
      </c>
      <c r="G28691">
        <v>3</v>
      </c>
      <c r="H28691">
        <v>15.69</v>
      </c>
      <c r="I28691">
        <v>10.983000000000001</v>
      </c>
      <c r="J28691" t="s">
        <v>30</v>
      </c>
      <c r="K28691" t="s">
        <v>98</v>
      </c>
      <c r="L28691" t="s">
        <v>312</v>
      </c>
      <c r="M28691" t="s">
        <v>21</v>
      </c>
    </row>
    <row r="28692" spans="1:13" hidden="1" x14ac:dyDescent="0.3">
      <c r="A28692" t="s">
        <v>59722</v>
      </c>
      <c r="B28692" s="1">
        <v>42471.063888888886</v>
      </c>
      <c r="C28692" t="s">
        <v>59723</v>
      </c>
      <c r="D28692" t="s">
        <v>16</v>
      </c>
      <c r="E28692">
        <v>66</v>
      </c>
      <c r="F28692" t="s">
        <v>17</v>
      </c>
      <c r="G28692">
        <v>5</v>
      </c>
      <c r="H28692">
        <v>1500.4</v>
      </c>
      <c r="I28692">
        <v>1425.38</v>
      </c>
      <c r="J28692" t="s">
        <v>30</v>
      </c>
      <c r="K28692" t="s">
        <v>19</v>
      </c>
      <c r="L28692" t="s">
        <v>20</v>
      </c>
      <c r="M28692" t="s">
        <v>48</v>
      </c>
    </row>
    <row r="28693" spans="1:13" hidden="1" x14ac:dyDescent="0.3">
      <c r="A28693" t="s">
        <v>59724</v>
      </c>
      <c r="B28693" s="1">
        <v>42471.063888888886</v>
      </c>
      <c r="C28693" t="s">
        <v>59725</v>
      </c>
      <c r="D28693" t="s">
        <v>16</v>
      </c>
      <c r="E28693">
        <v>46</v>
      </c>
      <c r="F28693" t="s">
        <v>25</v>
      </c>
      <c r="G28693">
        <v>2</v>
      </c>
      <c r="H28693">
        <v>1200.3399999999999</v>
      </c>
      <c r="I28693">
        <v>1080.306</v>
      </c>
      <c r="J28693" t="s">
        <v>18</v>
      </c>
      <c r="K28693" t="s">
        <v>98</v>
      </c>
      <c r="L28693" t="s">
        <v>312</v>
      </c>
      <c r="M28693" t="s">
        <v>51</v>
      </c>
    </row>
    <row r="28694" spans="1:13" hidden="1" x14ac:dyDescent="0.3">
      <c r="A28694" t="s">
        <v>59726</v>
      </c>
      <c r="B28694" s="1">
        <v>42471.063888888886</v>
      </c>
      <c r="C28694" t="s">
        <v>59727</v>
      </c>
      <c r="D28694" t="s">
        <v>16</v>
      </c>
      <c r="E28694">
        <v>67</v>
      </c>
      <c r="F28694" t="s">
        <v>47</v>
      </c>
      <c r="G28694">
        <v>4</v>
      </c>
      <c r="H28694">
        <v>162.63999999999999</v>
      </c>
      <c r="I28694">
        <v>130.11199999999999</v>
      </c>
      <c r="J28694" t="s">
        <v>30</v>
      </c>
      <c r="K28694" t="s">
        <v>98</v>
      </c>
      <c r="L28694" t="s">
        <v>312</v>
      </c>
      <c r="M28694" t="s">
        <v>33</v>
      </c>
    </row>
    <row r="28695" spans="1:13" hidden="1" x14ac:dyDescent="0.3">
      <c r="A28695" t="s">
        <v>59728</v>
      </c>
      <c r="B28695" s="1">
        <v>42471.064583333333</v>
      </c>
      <c r="C28695" t="s">
        <v>59729</v>
      </c>
      <c r="D28695" t="s">
        <v>16</v>
      </c>
      <c r="E28695">
        <v>26</v>
      </c>
      <c r="F28695" t="s">
        <v>47</v>
      </c>
      <c r="G28695">
        <v>2</v>
      </c>
      <c r="H28695">
        <v>81.319999999999993</v>
      </c>
      <c r="I28695">
        <v>56.923999999999999</v>
      </c>
      <c r="J28695" t="s">
        <v>18</v>
      </c>
      <c r="K28695" t="s">
        <v>74</v>
      </c>
      <c r="L28695" t="s">
        <v>152</v>
      </c>
      <c r="M28695" t="s">
        <v>48</v>
      </c>
    </row>
    <row r="28696" spans="1:13" hidden="1" x14ac:dyDescent="0.3">
      <c r="A28696" t="s">
        <v>59730</v>
      </c>
      <c r="B28696" s="1">
        <v>42471.064583333333</v>
      </c>
      <c r="C28696" t="s">
        <v>59731</v>
      </c>
      <c r="D28696" t="s">
        <v>16</v>
      </c>
      <c r="E28696">
        <v>26</v>
      </c>
      <c r="F28696" t="s">
        <v>47</v>
      </c>
      <c r="G28696">
        <v>1</v>
      </c>
      <c r="H28696">
        <v>40.659999999999997</v>
      </c>
      <c r="I28696">
        <v>28.462</v>
      </c>
      <c r="J28696" t="s">
        <v>26</v>
      </c>
      <c r="K28696" t="s">
        <v>74</v>
      </c>
      <c r="L28696" t="s">
        <v>152</v>
      </c>
      <c r="M28696" t="s">
        <v>48</v>
      </c>
    </row>
    <row r="28697" spans="1:13" hidden="1" x14ac:dyDescent="0.3">
      <c r="A28697" t="s">
        <v>59732</v>
      </c>
      <c r="B28697" s="1">
        <v>42471.064583333333</v>
      </c>
      <c r="C28697" t="s">
        <v>59733</v>
      </c>
      <c r="D28697" t="s">
        <v>24</v>
      </c>
      <c r="E28697">
        <v>59</v>
      </c>
      <c r="F28697" t="s">
        <v>17</v>
      </c>
      <c r="G28697">
        <v>3</v>
      </c>
      <c r="H28697">
        <v>900.24</v>
      </c>
      <c r="I28697">
        <v>675.18</v>
      </c>
      <c r="J28697" t="s">
        <v>30</v>
      </c>
      <c r="K28697" t="s">
        <v>74</v>
      </c>
      <c r="L28697" t="s">
        <v>152</v>
      </c>
      <c r="M28697" t="s">
        <v>33</v>
      </c>
    </row>
    <row r="28698" spans="1:13" hidden="1" x14ac:dyDescent="0.3">
      <c r="A28698" t="s">
        <v>59734</v>
      </c>
      <c r="B28698" s="1">
        <v>42471.064583333333</v>
      </c>
      <c r="C28698" t="s">
        <v>59735</v>
      </c>
      <c r="D28698" t="s">
        <v>24</v>
      </c>
      <c r="E28698">
        <v>66</v>
      </c>
      <c r="F28698" t="s">
        <v>97</v>
      </c>
      <c r="G28698">
        <v>5</v>
      </c>
      <c r="H28698">
        <v>5250</v>
      </c>
      <c r="I28698">
        <v>4725</v>
      </c>
      <c r="J28698" t="s">
        <v>18</v>
      </c>
      <c r="K28698" t="s">
        <v>74</v>
      </c>
      <c r="L28698" t="s">
        <v>152</v>
      </c>
      <c r="M28698" t="s">
        <v>63</v>
      </c>
    </row>
    <row r="28699" spans="1:13" hidden="1" x14ac:dyDescent="0.3">
      <c r="A28699" t="s">
        <v>59736</v>
      </c>
      <c r="B28699" s="1">
        <v>42471.06527777778</v>
      </c>
      <c r="C28699" t="s">
        <v>59737</v>
      </c>
      <c r="D28699" t="s">
        <v>16</v>
      </c>
      <c r="E28699">
        <v>49</v>
      </c>
      <c r="F28699" t="s">
        <v>17</v>
      </c>
      <c r="G28699">
        <v>2</v>
      </c>
      <c r="H28699">
        <v>600.16</v>
      </c>
      <c r="I28699">
        <v>450.12</v>
      </c>
      <c r="J28699" t="s">
        <v>30</v>
      </c>
      <c r="K28699" t="s">
        <v>74</v>
      </c>
      <c r="L28699" t="s">
        <v>161</v>
      </c>
      <c r="M28699" t="s">
        <v>21</v>
      </c>
    </row>
    <row r="28700" spans="1:13" hidden="1" x14ac:dyDescent="0.3">
      <c r="A28700" t="s">
        <v>59738</v>
      </c>
      <c r="B28700" s="1">
        <v>42471.06527777778</v>
      </c>
      <c r="C28700" t="s">
        <v>59739</v>
      </c>
      <c r="D28700" t="s">
        <v>16</v>
      </c>
      <c r="E28700">
        <v>23</v>
      </c>
      <c r="F28700" t="s">
        <v>17</v>
      </c>
      <c r="G28700">
        <v>1</v>
      </c>
      <c r="H28700">
        <v>300.08</v>
      </c>
      <c r="I28700">
        <v>225.06</v>
      </c>
      <c r="J28700" t="s">
        <v>30</v>
      </c>
      <c r="K28700" t="s">
        <v>74</v>
      </c>
      <c r="L28700" t="s">
        <v>75</v>
      </c>
      <c r="M28700" t="s">
        <v>37</v>
      </c>
    </row>
    <row r="28701" spans="1:13" hidden="1" x14ac:dyDescent="0.3">
      <c r="A28701" t="s">
        <v>59740</v>
      </c>
      <c r="B28701" s="1">
        <v>42471.06527777778</v>
      </c>
      <c r="C28701" t="s">
        <v>59741</v>
      </c>
      <c r="D28701" t="s">
        <v>24</v>
      </c>
      <c r="E28701">
        <v>43</v>
      </c>
      <c r="F28701" t="s">
        <v>66</v>
      </c>
      <c r="G28701">
        <v>1</v>
      </c>
      <c r="H28701">
        <v>35.840000000000003</v>
      </c>
      <c r="I28701">
        <v>25.088000000000001</v>
      </c>
      <c r="J28701" t="s">
        <v>30</v>
      </c>
      <c r="K28701" t="s">
        <v>74</v>
      </c>
      <c r="L28701" t="s">
        <v>75</v>
      </c>
      <c r="M28701" t="s">
        <v>37</v>
      </c>
    </row>
    <row r="28702" spans="1:13" hidden="1" x14ac:dyDescent="0.3">
      <c r="A28702" t="s">
        <v>59742</v>
      </c>
      <c r="B28702" s="1">
        <v>42471.06527777778</v>
      </c>
      <c r="C28702" t="s">
        <v>59743</v>
      </c>
      <c r="D28702" t="s">
        <v>16</v>
      </c>
      <c r="E28702">
        <v>31</v>
      </c>
      <c r="F28702" t="s">
        <v>66</v>
      </c>
      <c r="G28702">
        <v>4</v>
      </c>
      <c r="H28702">
        <v>143.36000000000001</v>
      </c>
      <c r="I28702">
        <v>114.688</v>
      </c>
      <c r="J28702" t="s">
        <v>30</v>
      </c>
      <c r="K28702" t="s">
        <v>74</v>
      </c>
      <c r="L28702" t="s">
        <v>75</v>
      </c>
      <c r="M28702" t="s">
        <v>37</v>
      </c>
    </row>
    <row r="28703" spans="1:13" hidden="1" x14ac:dyDescent="0.3">
      <c r="A28703" t="s">
        <v>59744</v>
      </c>
      <c r="B28703" s="1">
        <v>42471.065972222219</v>
      </c>
      <c r="C28703" t="s">
        <v>59745</v>
      </c>
      <c r="D28703" t="s">
        <v>24</v>
      </c>
      <c r="E28703">
        <v>58</v>
      </c>
      <c r="F28703" t="s">
        <v>17</v>
      </c>
      <c r="G28703">
        <v>1</v>
      </c>
      <c r="H28703">
        <v>300.08</v>
      </c>
      <c r="I28703">
        <v>225.06</v>
      </c>
      <c r="J28703" t="s">
        <v>18</v>
      </c>
      <c r="K28703" t="s">
        <v>74</v>
      </c>
      <c r="L28703" t="s">
        <v>75</v>
      </c>
      <c r="M28703" t="s">
        <v>37</v>
      </c>
    </row>
    <row r="28704" spans="1:13" hidden="1" x14ac:dyDescent="0.3">
      <c r="A28704" t="s">
        <v>59746</v>
      </c>
      <c r="B28704" s="1">
        <v>42471.065972222219</v>
      </c>
      <c r="C28704" t="s">
        <v>59747</v>
      </c>
      <c r="D28704" t="s">
        <v>16</v>
      </c>
      <c r="E28704">
        <v>44</v>
      </c>
      <c r="F28704" t="s">
        <v>66</v>
      </c>
      <c r="G28704">
        <v>2</v>
      </c>
      <c r="H28704">
        <v>71.680000000000007</v>
      </c>
      <c r="I28704">
        <v>50.176000000000002</v>
      </c>
      <c r="J28704" t="s">
        <v>30</v>
      </c>
      <c r="K28704" t="s">
        <v>74</v>
      </c>
      <c r="L28704" t="s">
        <v>75</v>
      </c>
      <c r="M28704" t="s">
        <v>51</v>
      </c>
    </row>
    <row r="28705" spans="1:13" hidden="1" x14ac:dyDescent="0.3">
      <c r="A28705" t="s">
        <v>59748</v>
      </c>
      <c r="B28705" s="1">
        <v>42471.065972222219</v>
      </c>
      <c r="C28705" t="s">
        <v>59749</v>
      </c>
      <c r="D28705" t="s">
        <v>24</v>
      </c>
      <c r="E28705">
        <v>56</v>
      </c>
      <c r="F28705" t="s">
        <v>66</v>
      </c>
      <c r="G28705">
        <v>3</v>
      </c>
      <c r="H28705">
        <v>107.52</v>
      </c>
      <c r="I28705">
        <v>80.64</v>
      </c>
      <c r="J28705" t="s">
        <v>30</v>
      </c>
      <c r="K28705" t="s">
        <v>74</v>
      </c>
      <c r="L28705" t="s">
        <v>75</v>
      </c>
      <c r="M28705" t="s">
        <v>33</v>
      </c>
    </row>
    <row r="28706" spans="1:13" hidden="1" x14ac:dyDescent="0.3">
      <c r="A28706" t="s">
        <v>59750</v>
      </c>
      <c r="B28706" s="1">
        <v>42471.065972222219</v>
      </c>
      <c r="C28706" t="s">
        <v>59751</v>
      </c>
      <c r="D28706" t="s">
        <v>16</v>
      </c>
      <c r="E28706">
        <v>68</v>
      </c>
      <c r="F28706" t="s">
        <v>59</v>
      </c>
      <c r="G28706">
        <v>2</v>
      </c>
      <c r="H28706">
        <v>10.46</v>
      </c>
      <c r="I28706">
        <v>7.3220000000000001</v>
      </c>
      <c r="J28706" t="s">
        <v>26</v>
      </c>
      <c r="K28706" t="s">
        <v>74</v>
      </c>
      <c r="L28706" t="s">
        <v>75</v>
      </c>
      <c r="M28706" t="s">
        <v>63</v>
      </c>
    </row>
    <row r="28707" spans="1:13" hidden="1" x14ac:dyDescent="0.3">
      <c r="A28707" t="s">
        <v>59752</v>
      </c>
      <c r="B28707" s="1">
        <v>42471.066666666666</v>
      </c>
      <c r="C28707" t="s">
        <v>59753</v>
      </c>
      <c r="D28707" t="s">
        <v>16</v>
      </c>
      <c r="E28707">
        <v>41</v>
      </c>
      <c r="F28707" t="s">
        <v>59</v>
      </c>
      <c r="G28707">
        <v>1</v>
      </c>
      <c r="H28707">
        <v>5.23</v>
      </c>
      <c r="I28707">
        <v>3.661</v>
      </c>
      <c r="J28707" t="s">
        <v>18</v>
      </c>
      <c r="K28707" t="s">
        <v>74</v>
      </c>
      <c r="L28707" t="s">
        <v>75</v>
      </c>
      <c r="M28707" t="s">
        <v>51</v>
      </c>
    </row>
    <row r="28708" spans="1:13" hidden="1" x14ac:dyDescent="0.3">
      <c r="A28708" t="s">
        <v>59754</v>
      </c>
      <c r="B28708" s="1">
        <v>42471.066666666666</v>
      </c>
      <c r="C28708" t="s">
        <v>59755</v>
      </c>
      <c r="D28708" t="s">
        <v>16</v>
      </c>
      <c r="E28708">
        <v>41</v>
      </c>
      <c r="F28708" t="s">
        <v>41</v>
      </c>
      <c r="G28708">
        <v>5</v>
      </c>
      <c r="H28708">
        <v>75.75</v>
      </c>
      <c r="I28708">
        <v>56.8125</v>
      </c>
      <c r="J28708" t="s">
        <v>18</v>
      </c>
      <c r="K28708" t="s">
        <v>74</v>
      </c>
      <c r="L28708" t="s">
        <v>75</v>
      </c>
      <c r="M28708" t="s">
        <v>48</v>
      </c>
    </row>
    <row r="28709" spans="1:13" hidden="1" x14ac:dyDescent="0.3">
      <c r="A28709" t="s">
        <v>59756</v>
      </c>
      <c r="B28709" s="1">
        <v>42471.066666666666</v>
      </c>
      <c r="C28709" t="s">
        <v>59757</v>
      </c>
      <c r="D28709" t="s">
        <v>24</v>
      </c>
      <c r="E28709">
        <v>59</v>
      </c>
      <c r="F28709" t="s">
        <v>17</v>
      </c>
      <c r="G28709">
        <v>4</v>
      </c>
      <c r="H28709">
        <v>1200.32</v>
      </c>
      <c r="I28709">
        <v>1140.3040000000001</v>
      </c>
      <c r="J28709" t="s">
        <v>18</v>
      </c>
      <c r="K28709" t="s">
        <v>74</v>
      </c>
      <c r="L28709" t="s">
        <v>75</v>
      </c>
      <c r="M28709" t="s">
        <v>37</v>
      </c>
    </row>
    <row r="28710" spans="1:13" hidden="1" x14ac:dyDescent="0.3">
      <c r="A28710" t="s">
        <v>59758</v>
      </c>
      <c r="B28710" s="1">
        <v>42471.066666666666</v>
      </c>
      <c r="C28710" t="s">
        <v>59759</v>
      </c>
      <c r="D28710" t="s">
        <v>24</v>
      </c>
      <c r="E28710">
        <v>36</v>
      </c>
      <c r="F28710" t="s">
        <v>47</v>
      </c>
      <c r="G28710">
        <v>1</v>
      </c>
      <c r="H28710">
        <v>40.659999999999997</v>
      </c>
      <c r="I28710">
        <v>28.462</v>
      </c>
      <c r="J28710" t="s">
        <v>30</v>
      </c>
      <c r="K28710" t="s">
        <v>74</v>
      </c>
      <c r="L28710" t="s">
        <v>75</v>
      </c>
      <c r="M28710" t="s">
        <v>33</v>
      </c>
    </row>
    <row r="28711" spans="1:13" hidden="1" x14ac:dyDescent="0.3">
      <c r="A28711" t="s">
        <v>59760</v>
      </c>
      <c r="B28711" s="1">
        <v>42471.066666666666</v>
      </c>
      <c r="C28711" t="s">
        <v>59761</v>
      </c>
      <c r="D28711" t="s">
        <v>24</v>
      </c>
      <c r="E28711">
        <v>55</v>
      </c>
      <c r="F28711" t="s">
        <v>17</v>
      </c>
      <c r="G28711">
        <v>3</v>
      </c>
      <c r="H28711">
        <v>900.24</v>
      </c>
      <c r="I28711">
        <v>675.18</v>
      </c>
      <c r="J28711" t="s">
        <v>18</v>
      </c>
      <c r="K28711" t="s">
        <v>74</v>
      </c>
      <c r="L28711" t="s">
        <v>75</v>
      </c>
      <c r="M28711" t="s">
        <v>33</v>
      </c>
    </row>
    <row r="28712" spans="1:13" hidden="1" x14ac:dyDescent="0.3">
      <c r="A28712" t="s">
        <v>59762</v>
      </c>
      <c r="B28712" s="1">
        <v>42471.067361111112</v>
      </c>
      <c r="C28712" t="s">
        <v>59763</v>
      </c>
      <c r="D28712" t="s">
        <v>16</v>
      </c>
      <c r="E28712">
        <v>52</v>
      </c>
      <c r="F28712" t="s">
        <v>17</v>
      </c>
      <c r="G28712">
        <v>4</v>
      </c>
      <c r="H28712">
        <v>1200.32</v>
      </c>
      <c r="I28712">
        <v>1140.3040000000001</v>
      </c>
      <c r="J28712" t="s">
        <v>30</v>
      </c>
      <c r="K28712" t="s">
        <v>19</v>
      </c>
      <c r="L28712" t="s">
        <v>210</v>
      </c>
      <c r="M28712" t="s">
        <v>33</v>
      </c>
    </row>
    <row r="28713" spans="1:13" hidden="1" x14ac:dyDescent="0.3">
      <c r="A28713" t="s">
        <v>59764</v>
      </c>
      <c r="B28713" s="1">
        <v>42471.067361111112</v>
      </c>
      <c r="C28713" t="s">
        <v>59765</v>
      </c>
      <c r="D28713" t="s">
        <v>24</v>
      </c>
      <c r="E28713">
        <v>44</v>
      </c>
      <c r="F28713" t="s">
        <v>17</v>
      </c>
      <c r="G28713">
        <v>1</v>
      </c>
      <c r="H28713">
        <v>300.08</v>
      </c>
      <c r="I28713">
        <v>225.06</v>
      </c>
      <c r="J28713" t="s">
        <v>18</v>
      </c>
      <c r="K28713" t="s">
        <v>19</v>
      </c>
      <c r="L28713" t="s">
        <v>210</v>
      </c>
      <c r="M28713" t="s">
        <v>48</v>
      </c>
    </row>
    <row r="28714" spans="1:13" hidden="1" x14ac:dyDescent="0.3">
      <c r="A28714" t="s">
        <v>59766</v>
      </c>
      <c r="B28714" s="1">
        <v>42471.067361111112</v>
      </c>
      <c r="C28714" t="s">
        <v>59767</v>
      </c>
      <c r="D28714" t="s">
        <v>16</v>
      </c>
      <c r="E28714">
        <v>66</v>
      </c>
      <c r="F28714" t="s">
        <v>25</v>
      </c>
      <c r="G28714">
        <v>3</v>
      </c>
      <c r="H28714">
        <v>1800.51</v>
      </c>
      <c r="I28714">
        <v>1620.4590000000001</v>
      </c>
      <c r="J28714" t="s">
        <v>30</v>
      </c>
      <c r="K28714" t="s">
        <v>19</v>
      </c>
      <c r="L28714" t="s">
        <v>210</v>
      </c>
      <c r="M28714" t="s">
        <v>21</v>
      </c>
    </row>
    <row r="28715" spans="1:13" hidden="1" x14ac:dyDescent="0.3">
      <c r="A28715" t="s">
        <v>59768</v>
      </c>
      <c r="B28715" s="1">
        <v>42471.067361111112</v>
      </c>
      <c r="C28715" t="s">
        <v>59769</v>
      </c>
      <c r="D28715" t="s">
        <v>16</v>
      </c>
      <c r="E28715">
        <v>21</v>
      </c>
      <c r="F28715" t="s">
        <v>66</v>
      </c>
      <c r="G28715">
        <v>1</v>
      </c>
      <c r="H28715">
        <v>35.840000000000003</v>
      </c>
      <c r="I28715">
        <v>25.088000000000001</v>
      </c>
      <c r="J28715" t="s">
        <v>26</v>
      </c>
      <c r="K28715" t="s">
        <v>19</v>
      </c>
      <c r="L28715" t="s">
        <v>210</v>
      </c>
      <c r="M28715" t="s">
        <v>21</v>
      </c>
    </row>
    <row r="28716" spans="1:13" hidden="1" x14ac:dyDescent="0.3">
      <c r="A28716" t="s">
        <v>59770</v>
      </c>
      <c r="B28716" s="1">
        <v>42471.068055555559</v>
      </c>
      <c r="C28716" t="s">
        <v>59771</v>
      </c>
      <c r="D28716" t="s">
        <v>16</v>
      </c>
      <c r="E28716">
        <v>43</v>
      </c>
      <c r="F28716" t="s">
        <v>66</v>
      </c>
      <c r="G28716">
        <v>1</v>
      </c>
      <c r="H28716">
        <v>35.840000000000003</v>
      </c>
      <c r="I28716">
        <v>25.088000000000001</v>
      </c>
      <c r="J28716" t="s">
        <v>30</v>
      </c>
      <c r="K28716" t="s">
        <v>31</v>
      </c>
      <c r="L28716" t="s">
        <v>32</v>
      </c>
      <c r="M28716" t="s">
        <v>51</v>
      </c>
    </row>
    <row r="28717" spans="1:13" hidden="1" x14ac:dyDescent="0.3">
      <c r="A28717" t="s">
        <v>59772</v>
      </c>
      <c r="B28717" s="1">
        <v>42471.068055555559</v>
      </c>
      <c r="C28717" t="s">
        <v>59773</v>
      </c>
      <c r="D28717" t="s">
        <v>16</v>
      </c>
      <c r="E28717">
        <v>56</v>
      </c>
      <c r="F28717" t="s">
        <v>25</v>
      </c>
      <c r="G28717">
        <v>2</v>
      </c>
      <c r="H28717">
        <v>1200.3399999999999</v>
      </c>
      <c r="I28717">
        <v>1080.306</v>
      </c>
      <c r="J28717" t="s">
        <v>18</v>
      </c>
      <c r="K28717" t="s">
        <v>98</v>
      </c>
      <c r="L28717" t="s">
        <v>99</v>
      </c>
      <c r="M28717" t="s">
        <v>51</v>
      </c>
    </row>
    <row r="28718" spans="1:13" hidden="1" x14ac:dyDescent="0.3">
      <c r="A28718" t="s">
        <v>59774</v>
      </c>
      <c r="B28718" s="1">
        <v>42471.068055555559</v>
      </c>
      <c r="C28718" t="s">
        <v>59775</v>
      </c>
      <c r="D28718" t="s">
        <v>24</v>
      </c>
      <c r="E28718">
        <v>39</v>
      </c>
      <c r="F28718" t="s">
        <v>203</v>
      </c>
      <c r="G28718">
        <v>3</v>
      </c>
      <c r="H28718">
        <v>35.19</v>
      </c>
      <c r="I28718">
        <v>24.632999999999999</v>
      </c>
      <c r="J28718" t="s">
        <v>30</v>
      </c>
      <c r="K28718" t="s">
        <v>98</v>
      </c>
      <c r="L28718" t="s">
        <v>99</v>
      </c>
      <c r="M28718" t="s">
        <v>27</v>
      </c>
    </row>
    <row r="28719" spans="1:13" hidden="1" x14ac:dyDescent="0.3">
      <c r="A28719" t="s">
        <v>59776</v>
      </c>
      <c r="B28719" s="1">
        <v>42471.068055555559</v>
      </c>
      <c r="C28719" t="s">
        <v>59777</v>
      </c>
      <c r="D28719" t="s">
        <v>24</v>
      </c>
      <c r="E28719">
        <v>18</v>
      </c>
      <c r="F28719" t="s">
        <v>203</v>
      </c>
      <c r="G28719">
        <v>1</v>
      </c>
      <c r="H28719">
        <v>11.73</v>
      </c>
      <c r="I28719">
        <v>8.2110000000000003</v>
      </c>
      <c r="J28719" t="s">
        <v>30</v>
      </c>
      <c r="K28719" t="s">
        <v>98</v>
      </c>
      <c r="L28719" t="s">
        <v>99</v>
      </c>
      <c r="M28719" t="s">
        <v>48</v>
      </c>
    </row>
    <row r="28720" spans="1:13" hidden="1" x14ac:dyDescent="0.3">
      <c r="A28720" t="s">
        <v>59778</v>
      </c>
      <c r="B28720" s="1">
        <v>42471.068749999999</v>
      </c>
      <c r="C28720" t="s">
        <v>59779</v>
      </c>
      <c r="D28720" t="s">
        <v>24</v>
      </c>
      <c r="E28720">
        <v>38</v>
      </c>
      <c r="F28720" t="s">
        <v>17</v>
      </c>
      <c r="G28720">
        <v>1</v>
      </c>
      <c r="H28720">
        <v>300.08</v>
      </c>
      <c r="I28720">
        <v>225.06</v>
      </c>
      <c r="J28720" t="s">
        <v>18</v>
      </c>
      <c r="K28720" t="s">
        <v>98</v>
      </c>
      <c r="L28720" t="s">
        <v>99</v>
      </c>
      <c r="M28720" t="s">
        <v>48</v>
      </c>
    </row>
    <row r="28721" spans="1:13" hidden="1" x14ac:dyDescent="0.3">
      <c r="A28721" t="s">
        <v>59780</v>
      </c>
      <c r="B28721" s="1">
        <v>42471.068749999999</v>
      </c>
      <c r="C28721" t="s">
        <v>59781</v>
      </c>
      <c r="D28721" t="s">
        <v>24</v>
      </c>
      <c r="E28721">
        <v>18</v>
      </c>
      <c r="F28721" t="s">
        <v>17</v>
      </c>
      <c r="G28721">
        <v>3</v>
      </c>
      <c r="H28721">
        <v>900.24</v>
      </c>
      <c r="I28721">
        <v>675.18</v>
      </c>
      <c r="J28721" t="s">
        <v>26</v>
      </c>
      <c r="K28721" t="s">
        <v>31</v>
      </c>
      <c r="L28721" t="s">
        <v>32</v>
      </c>
      <c r="M28721" t="s">
        <v>33</v>
      </c>
    </row>
    <row r="28722" spans="1:13" hidden="1" x14ac:dyDescent="0.3">
      <c r="A28722" t="s">
        <v>59782</v>
      </c>
      <c r="B28722" s="1">
        <v>42471.068749999999</v>
      </c>
      <c r="C28722" t="s">
        <v>59783</v>
      </c>
      <c r="D28722" t="s">
        <v>24</v>
      </c>
      <c r="E28722">
        <v>39</v>
      </c>
      <c r="F28722" t="s">
        <v>25</v>
      </c>
      <c r="G28722">
        <v>4</v>
      </c>
      <c r="H28722">
        <v>2400.6799999999998</v>
      </c>
      <c r="I28722">
        <v>2280.6460000000002</v>
      </c>
      <c r="J28722" t="s">
        <v>18</v>
      </c>
      <c r="K28722" t="s">
        <v>31</v>
      </c>
      <c r="L28722" t="s">
        <v>32</v>
      </c>
      <c r="M28722" t="s">
        <v>33</v>
      </c>
    </row>
    <row r="28723" spans="1:13" hidden="1" x14ac:dyDescent="0.3">
      <c r="A28723" t="s">
        <v>59784</v>
      </c>
      <c r="B28723" s="1">
        <v>42471.068749999999</v>
      </c>
      <c r="C28723" t="s">
        <v>59785</v>
      </c>
      <c r="D28723" t="s">
        <v>16</v>
      </c>
      <c r="E28723">
        <v>52</v>
      </c>
      <c r="F28723" t="s">
        <v>59</v>
      </c>
      <c r="G28723">
        <v>2</v>
      </c>
      <c r="H28723">
        <v>10.46</v>
      </c>
      <c r="I28723">
        <v>7.3220000000000001</v>
      </c>
      <c r="J28723" t="s">
        <v>26</v>
      </c>
      <c r="K28723" t="s">
        <v>31</v>
      </c>
      <c r="L28723" t="s">
        <v>32</v>
      </c>
      <c r="M28723" t="s">
        <v>51</v>
      </c>
    </row>
    <row r="28724" spans="1:13" hidden="1" x14ac:dyDescent="0.3">
      <c r="A28724" t="s">
        <v>59786</v>
      </c>
      <c r="B28724" s="1">
        <v>42471.068749999999</v>
      </c>
      <c r="C28724" t="s">
        <v>59787</v>
      </c>
      <c r="D28724" t="s">
        <v>24</v>
      </c>
      <c r="E28724">
        <v>51</v>
      </c>
      <c r="F28724" t="s">
        <v>17</v>
      </c>
      <c r="G28724">
        <v>5</v>
      </c>
      <c r="H28724">
        <v>1500.4</v>
      </c>
      <c r="I28724">
        <v>1425.38</v>
      </c>
      <c r="J28724" t="s">
        <v>30</v>
      </c>
      <c r="K28724" t="s">
        <v>31</v>
      </c>
      <c r="L28724" t="s">
        <v>32</v>
      </c>
      <c r="M28724" t="s">
        <v>21</v>
      </c>
    </row>
    <row r="28725" spans="1:13" hidden="1" x14ac:dyDescent="0.3">
      <c r="A28725" t="s">
        <v>59788</v>
      </c>
      <c r="B28725" s="1">
        <v>42471.069444444445</v>
      </c>
      <c r="C28725" t="s">
        <v>59789</v>
      </c>
      <c r="D28725" t="s">
        <v>16</v>
      </c>
      <c r="E28725">
        <v>19</v>
      </c>
      <c r="F28725" t="s">
        <v>17</v>
      </c>
      <c r="G28725">
        <v>5</v>
      </c>
      <c r="H28725">
        <v>1500.4</v>
      </c>
      <c r="I28725">
        <v>1425.38</v>
      </c>
      <c r="J28725" t="s">
        <v>30</v>
      </c>
      <c r="K28725" t="s">
        <v>98</v>
      </c>
      <c r="L28725" t="s">
        <v>99</v>
      </c>
      <c r="M28725" t="s">
        <v>51</v>
      </c>
    </row>
    <row r="28726" spans="1:13" hidden="1" x14ac:dyDescent="0.3">
      <c r="A28726" t="s">
        <v>59790</v>
      </c>
      <c r="B28726" s="1">
        <v>42471.069444444445</v>
      </c>
      <c r="C28726" t="s">
        <v>59791</v>
      </c>
      <c r="D28726" t="s">
        <v>16</v>
      </c>
      <c r="E28726">
        <v>46</v>
      </c>
      <c r="F28726" t="s">
        <v>47</v>
      </c>
      <c r="G28726">
        <v>2</v>
      </c>
      <c r="H28726">
        <v>81.319999999999993</v>
      </c>
      <c r="I28726">
        <v>56.923999999999999</v>
      </c>
      <c r="J28726" t="s">
        <v>18</v>
      </c>
      <c r="K28726" t="s">
        <v>74</v>
      </c>
      <c r="L28726" t="s">
        <v>75</v>
      </c>
      <c r="M28726" t="s">
        <v>37</v>
      </c>
    </row>
    <row r="28727" spans="1:13" hidden="1" x14ac:dyDescent="0.3">
      <c r="A28727" t="s">
        <v>59792</v>
      </c>
      <c r="B28727" s="1">
        <v>42471.069444444445</v>
      </c>
      <c r="C28727" t="s">
        <v>59793</v>
      </c>
      <c r="D28727" t="s">
        <v>16</v>
      </c>
      <c r="E28727">
        <v>44</v>
      </c>
      <c r="F28727" t="s">
        <v>203</v>
      </c>
      <c r="G28727">
        <v>1</v>
      </c>
      <c r="H28727">
        <v>11.73</v>
      </c>
      <c r="I28727">
        <v>8.2110000000000003</v>
      </c>
      <c r="J28727" t="s">
        <v>18</v>
      </c>
      <c r="K28727" t="s">
        <v>74</v>
      </c>
      <c r="L28727" t="s">
        <v>75</v>
      </c>
      <c r="M28727" t="s">
        <v>48</v>
      </c>
    </row>
    <row r="28728" spans="1:13" hidden="1" x14ac:dyDescent="0.3">
      <c r="A28728" t="s">
        <v>59794</v>
      </c>
      <c r="B28728" s="1">
        <v>42471.069444444445</v>
      </c>
      <c r="C28728" t="s">
        <v>59795</v>
      </c>
      <c r="D28728" t="s">
        <v>16</v>
      </c>
      <c r="E28728">
        <v>49</v>
      </c>
      <c r="F28728" t="s">
        <v>17</v>
      </c>
      <c r="G28728">
        <v>3</v>
      </c>
      <c r="H28728">
        <v>900.24</v>
      </c>
      <c r="I28728">
        <v>675.18</v>
      </c>
      <c r="J28728" t="s">
        <v>18</v>
      </c>
      <c r="K28728" t="s">
        <v>31</v>
      </c>
      <c r="L28728" t="s">
        <v>62</v>
      </c>
      <c r="M28728" t="s">
        <v>48</v>
      </c>
    </row>
    <row r="28729" spans="1:13" hidden="1" x14ac:dyDescent="0.3">
      <c r="A28729" t="s">
        <v>59796</v>
      </c>
      <c r="B28729" s="1">
        <v>42471.070138888892</v>
      </c>
      <c r="C28729" t="s">
        <v>59797</v>
      </c>
      <c r="D28729" t="s">
        <v>16</v>
      </c>
      <c r="E28729">
        <v>21</v>
      </c>
      <c r="F28729" t="s">
        <v>66</v>
      </c>
      <c r="G28729">
        <v>4</v>
      </c>
      <c r="H28729">
        <v>143.36000000000001</v>
      </c>
      <c r="I28729">
        <v>114.688</v>
      </c>
      <c r="J28729" t="s">
        <v>18</v>
      </c>
      <c r="K28729" t="s">
        <v>74</v>
      </c>
      <c r="L28729" t="s">
        <v>75</v>
      </c>
      <c r="M28729" t="s">
        <v>27</v>
      </c>
    </row>
    <row r="28730" spans="1:13" hidden="1" x14ac:dyDescent="0.3">
      <c r="A28730" t="s">
        <v>59798</v>
      </c>
      <c r="B28730" s="1">
        <v>42471.070138888892</v>
      </c>
      <c r="C28730" t="s">
        <v>59799</v>
      </c>
      <c r="D28730" t="s">
        <v>16</v>
      </c>
      <c r="E28730">
        <v>48</v>
      </c>
      <c r="F28730" t="s">
        <v>59</v>
      </c>
      <c r="G28730">
        <v>4</v>
      </c>
      <c r="H28730">
        <v>20.92</v>
      </c>
      <c r="I28730">
        <v>15.69</v>
      </c>
      <c r="J28730" t="s">
        <v>18</v>
      </c>
      <c r="K28730" t="s">
        <v>31</v>
      </c>
      <c r="L28730" t="s">
        <v>44</v>
      </c>
      <c r="M28730" t="s">
        <v>33</v>
      </c>
    </row>
    <row r="28731" spans="1:13" hidden="1" x14ac:dyDescent="0.3">
      <c r="A28731" t="s">
        <v>59800</v>
      </c>
      <c r="B28731" s="1">
        <v>42471.070138888892</v>
      </c>
      <c r="C28731" t="s">
        <v>59801</v>
      </c>
      <c r="D28731" t="s">
        <v>16</v>
      </c>
      <c r="E28731">
        <v>44</v>
      </c>
      <c r="F28731" t="s">
        <v>17</v>
      </c>
      <c r="G28731">
        <v>3</v>
      </c>
      <c r="H28731">
        <v>900.24</v>
      </c>
      <c r="I28731">
        <v>675.18</v>
      </c>
      <c r="J28731" t="s">
        <v>18</v>
      </c>
      <c r="K28731" t="s">
        <v>98</v>
      </c>
      <c r="L28731" t="s">
        <v>312</v>
      </c>
      <c r="M28731" t="s">
        <v>27</v>
      </c>
    </row>
    <row r="28732" spans="1:13" hidden="1" x14ac:dyDescent="0.3">
      <c r="A28732" t="s">
        <v>59802</v>
      </c>
      <c r="B28732" s="1">
        <v>42471.070138888892</v>
      </c>
      <c r="C28732" t="s">
        <v>59803</v>
      </c>
      <c r="D28732" t="s">
        <v>16</v>
      </c>
      <c r="E28732">
        <v>36</v>
      </c>
      <c r="F28732" t="s">
        <v>47</v>
      </c>
      <c r="G28732">
        <v>2</v>
      </c>
      <c r="H28732">
        <v>81.319999999999993</v>
      </c>
      <c r="I28732">
        <v>56.923999999999999</v>
      </c>
      <c r="J28732" t="s">
        <v>30</v>
      </c>
      <c r="K28732" t="s">
        <v>98</v>
      </c>
      <c r="L28732" t="s">
        <v>312</v>
      </c>
      <c r="M28732" t="s">
        <v>51</v>
      </c>
    </row>
    <row r="28733" spans="1:13" hidden="1" x14ac:dyDescent="0.3">
      <c r="A28733" t="s">
        <v>59804</v>
      </c>
      <c r="B28733" s="1">
        <v>42471.070833333331</v>
      </c>
      <c r="C28733" t="s">
        <v>59805</v>
      </c>
      <c r="D28733" t="s">
        <v>16</v>
      </c>
      <c r="E28733">
        <v>69</v>
      </c>
      <c r="F28733" t="s">
        <v>41</v>
      </c>
      <c r="G28733">
        <v>1</v>
      </c>
      <c r="H28733">
        <v>15.15</v>
      </c>
      <c r="I28733">
        <v>10.605</v>
      </c>
      <c r="J28733" t="s">
        <v>30</v>
      </c>
      <c r="K28733" t="s">
        <v>98</v>
      </c>
      <c r="L28733" t="s">
        <v>156</v>
      </c>
      <c r="M28733" t="s">
        <v>51</v>
      </c>
    </row>
    <row r="28734" spans="1:13" hidden="1" x14ac:dyDescent="0.3">
      <c r="A28734" t="s">
        <v>59806</v>
      </c>
      <c r="B28734" s="1">
        <v>42471.070833333331</v>
      </c>
      <c r="C28734" t="s">
        <v>59807</v>
      </c>
      <c r="D28734" t="s">
        <v>24</v>
      </c>
      <c r="E28734">
        <v>28</v>
      </c>
      <c r="F28734" t="s">
        <v>17</v>
      </c>
      <c r="G28734">
        <v>1</v>
      </c>
      <c r="H28734">
        <v>300.08</v>
      </c>
      <c r="I28734">
        <v>225.06</v>
      </c>
      <c r="J28734" t="s">
        <v>30</v>
      </c>
      <c r="K28734" t="s">
        <v>98</v>
      </c>
      <c r="L28734" t="s">
        <v>156</v>
      </c>
      <c r="M28734" t="s">
        <v>27</v>
      </c>
    </row>
    <row r="28735" spans="1:13" hidden="1" x14ac:dyDescent="0.3">
      <c r="A28735" t="s">
        <v>59808</v>
      </c>
      <c r="B28735" s="1">
        <v>42471.070833333331</v>
      </c>
      <c r="C28735" t="s">
        <v>59809</v>
      </c>
      <c r="D28735" t="s">
        <v>24</v>
      </c>
      <c r="E28735">
        <v>32</v>
      </c>
      <c r="F28735" t="s">
        <v>17</v>
      </c>
      <c r="G28735">
        <v>3</v>
      </c>
      <c r="H28735">
        <v>900.24</v>
      </c>
      <c r="I28735">
        <v>675.18</v>
      </c>
      <c r="J28735" t="s">
        <v>30</v>
      </c>
      <c r="K28735" t="s">
        <v>31</v>
      </c>
      <c r="L28735" t="s">
        <v>32</v>
      </c>
      <c r="M28735" t="s">
        <v>33</v>
      </c>
    </row>
    <row r="28736" spans="1:13" hidden="1" x14ac:dyDescent="0.3">
      <c r="A28736" t="s">
        <v>59810</v>
      </c>
      <c r="B28736" s="1">
        <v>42471.070833333331</v>
      </c>
      <c r="C28736" t="s">
        <v>59811</v>
      </c>
      <c r="D28736" t="s">
        <v>16</v>
      </c>
      <c r="E28736">
        <v>42</v>
      </c>
      <c r="F28736" t="s">
        <v>25</v>
      </c>
      <c r="G28736">
        <v>1</v>
      </c>
      <c r="H28736">
        <v>600.16999999999996</v>
      </c>
      <c r="I28736">
        <v>450.1275</v>
      </c>
      <c r="J28736" t="s">
        <v>26</v>
      </c>
      <c r="K28736" t="s">
        <v>19</v>
      </c>
      <c r="L28736" t="s">
        <v>67</v>
      </c>
      <c r="M28736" t="s">
        <v>51</v>
      </c>
    </row>
    <row r="28737" spans="1:13" hidden="1" x14ac:dyDescent="0.3">
      <c r="A28737" t="s">
        <v>59812</v>
      </c>
      <c r="B28737" s="1">
        <v>42471.071527777778</v>
      </c>
      <c r="C28737" t="s">
        <v>59813</v>
      </c>
      <c r="D28737" t="s">
        <v>16</v>
      </c>
      <c r="E28737">
        <v>56</v>
      </c>
      <c r="F28737" t="s">
        <v>66</v>
      </c>
      <c r="G28737">
        <v>1</v>
      </c>
      <c r="H28737">
        <v>35.840000000000003</v>
      </c>
      <c r="I28737">
        <v>25.088000000000001</v>
      </c>
      <c r="J28737" t="s">
        <v>30</v>
      </c>
      <c r="K28737" t="s">
        <v>19</v>
      </c>
      <c r="L28737" t="s">
        <v>67</v>
      </c>
      <c r="M28737" t="s">
        <v>48</v>
      </c>
    </row>
    <row r="28738" spans="1:13" hidden="1" x14ac:dyDescent="0.3">
      <c r="A28738" t="s">
        <v>59814</v>
      </c>
      <c r="B28738" s="1">
        <v>42471.071527777778</v>
      </c>
      <c r="C28738" t="s">
        <v>59815</v>
      </c>
      <c r="D28738" t="s">
        <v>24</v>
      </c>
      <c r="E28738">
        <v>61</v>
      </c>
      <c r="F28738" t="s">
        <v>25</v>
      </c>
      <c r="G28738">
        <v>3</v>
      </c>
      <c r="H28738">
        <v>1800.51</v>
      </c>
      <c r="I28738">
        <v>1620.4590000000001</v>
      </c>
      <c r="J28738" t="s">
        <v>30</v>
      </c>
      <c r="K28738" t="s">
        <v>19</v>
      </c>
      <c r="L28738" t="s">
        <v>67</v>
      </c>
      <c r="M28738" t="s">
        <v>51</v>
      </c>
    </row>
    <row r="28739" spans="1:13" hidden="1" x14ac:dyDescent="0.3">
      <c r="A28739" t="s">
        <v>59816</v>
      </c>
      <c r="B28739" s="1">
        <v>42471.071527777778</v>
      </c>
      <c r="C28739" t="s">
        <v>59817</v>
      </c>
      <c r="D28739" t="s">
        <v>16</v>
      </c>
      <c r="E28739">
        <v>33</v>
      </c>
      <c r="F28739" t="s">
        <v>41</v>
      </c>
      <c r="G28739">
        <v>5</v>
      </c>
      <c r="H28739">
        <v>75.75</v>
      </c>
      <c r="I28739">
        <v>56.8125</v>
      </c>
      <c r="J28739" t="s">
        <v>18</v>
      </c>
      <c r="K28739" t="s">
        <v>19</v>
      </c>
      <c r="L28739" t="s">
        <v>36</v>
      </c>
      <c r="M28739" t="s">
        <v>21</v>
      </c>
    </row>
    <row r="28740" spans="1:13" hidden="1" x14ac:dyDescent="0.3">
      <c r="A28740" t="s">
        <v>59818</v>
      </c>
      <c r="B28740" s="1">
        <v>42471.071527777778</v>
      </c>
      <c r="C28740" t="s">
        <v>59819</v>
      </c>
      <c r="D28740" t="s">
        <v>16</v>
      </c>
      <c r="E28740">
        <v>31</v>
      </c>
      <c r="F28740" t="s">
        <v>41</v>
      </c>
      <c r="G28740">
        <v>5</v>
      </c>
      <c r="H28740">
        <v>75.75</v>
      </c>
      <c r="I28740">
        <v>56.8125</v>
      </c>
      <c r="J28740" t="s">
        <v>30</v>
      </c>
      <c r="K28740" t="s">
        <v>19</v>
      </c>
      <c r="L28740" t="s">
        <v>36</v>
      </c>
      <c r="M28740" t="s">
        <v>37</v>
      </c>
    </row>
    <row r="28741" spans="1:13" hidden="1" x14ac:dyDescent="0.3">
      <c r="A28741" t="s">
        <v>59820</v>
      </c>
      <c r="B28741" s="1">
        <v>42471.071527777778</v>
      </c>
      <c r="C28741" t="s">
        <v>59821</v>
      </c>
      <c r="D28741" t="s">
        <v>16</v>
      </c>
      <c r="E28741">
        <v>58</v>
      </c>
      <c r="F28741" t="s">
        <v>41</v>
      </c>
      <c r="G28741">
        <v>1</v>
      </c>
      <c r="H28741">
        <v>15.15</v>
      </c>
      <c r="I28741">
        <v>10.605</v>
      </c>
      <c r="J28741" t="s">
        <v>18</v>
      </c>
      <c r="K28741" t="s">
        <v>74</v>
      </c>
      <c r="L28741" t="s">
        <v>140</v>
      </c>
      <c r="M28741" t="s">
        <v>27</v>
      </c>
    </row>
    <row r="28742" spans="1:13" hidden="1" x14ac:dyDescent="0.3">
      <c r="A28742" t="s">
        <v>59822</v>
      </c>
      <c r="B28742" s="1">
        <v>42471.072222222225</v>
      </c>
      <c r="C28742" t="s">
        <v>59823</v>
      </c>
      <c r="D28742" t="s">
        <v>24</v>
      </c>
      <c r="E28742">
        <v>54</v>
      </c>
      <c r="F28742" t="s">
        <v>47</v>
      </c>
      <c r="G28742">
        <v>5</v>
      </c>
      <c r="H28742">
        <v>203.3</v>
      </c>
      <c r="I28742">
        <v>162.63999999999999</v>
      </c>
      <c r="J28742" t="s">
        <v>30</v>
      </c>
      <c r="K28742" t="s">
        <v>31</v>
      </c>
      <c r="L28742" t="s">
        <v>32</v>
      </c>
      <c r="M28742" t="s">
        <v>48</v>
      </c>
    </row>
    <row r="28743" spans="1:13" hidden="1" x14ac:dyDescent="0.3">
      <c r="A28743" t="s">
        <v>59824</v>
      </c>
      <c r="B28743" s="1">
        <v>42471.072222222225</v>
      </c>
      <c r="C28743" t="s">
        <v>59825</v>
      </c>
      <c r="D28743" t="s">
        <v>16</v>
      </c>
      <c r="E28743">
        <v>62</v>
      </c>
      <c r="F28743" t="s">
        <v>25</v>
      </c>
      <c r="G28743">
        <v>5</v>
      </c>
      <c r="H28743">
        <v>3000.85</v>
      </c>
      <c r="I28743">
        <v>2700.7649999999999</v>
      </c>
      <c r="J28743" t="s">
        <v>18</v>
      </c>
      <c r="K28743" t="s">
        <v>98</v>
      </c>
      <c r="L28743" t="s">
        <v>171</v>
      </c>
      <c r="M28743" t="s">
        <v>51</v>
      </c>
    </row>
    <row r="28744" spans="1:13" hidden="1" x14ac:dyDescent="0.3">
      <c r="A28744" t="s">
        <v>59826</v>
      </c>
      <c r="B28744" s="1">
        <v>42471.072222222225</v>
      </c>
      <c r="C28744" t="s">
        <v>59827</v>
      </c>
      <c r="D28744" t="s">
        <v>24</v>
      </c>
      <c r="E28744">
        <v>30</v>
      </c>
      <c r="F28744" t="s">
        <v>59</v>
      </c>
      <c r="G28744">
        <v>5</v>
      </c>
      <c r="H28744">
        <v>26.15</v>
      </c>
      <c r="I28744">
        <v>19.612500000000001</v>
      </c>
      <c r="J28744" t="s">
        <v>18</v>
      </c>
      <c r="K28744" t="s">
        <v>31</v>
      </c>
      <c r="L28744" t="s">
        <v>62</v>
      </c>
      <c r="M28744" t="s">
        <v>21</v>
      </c>
    </row>
    <row r="28745" spans="1:13" hidden="1" x14ac:dyDescent="0.3">
      <c r="A28745" t="s">
        <v>59828</v>
      </c>
      <c r="B28745" s="1">
        <v>42471.072222222225</v>
      </c>
      <c r="C28745" t="s">
        <v>59829</v>
      </c>
      <c r="D28745" t="s">
        <v>24</v>
      </c>
      <c r="E28745">
        <v>34</v>
      </c>
      <c r="F28745" t="s">
        <v>59</v>
      </c>
      <c r="G28745">
        <v>4</v>
      </c>
      <c r="H28745">
        <v>20.92</v>
      </c>
      <c r="I28745">
        <v>15.69</v>
      </c>
      <c r="J28745" t="s">
        <v>18</v>
      </c>
      <c r="K28745" t="s">
        <v>31</v>
      </c>
      <c r="L28745" t="s">
        <v>62</v>
      </c>
      <c r="M28745" t="s">
        <v>21</v>
      </c>
    </row>
    <row r="28746" spans="1:13" hidden="1" x14ac:dyDescent="0.3">
      <c r="A28746" t="s">
        <v>59830</v>
      </c>
      <c r="B28746" s="1">
        <v>42471.072916666664</v>
      </c>
      <c r="C28746" t="s">
        <v>59831</v>
      </c>
      <c r="D28746" t="s">
        <v>24</v>
      </c>
      <c r="E28746">
        <v>25</v>
      </c>
      <c r="F28746" t="s">
        <v>66</v>
      </c>
      <c r="G28746">
        <v>5</v>
      </c>
      <c r="H28746">
        <v>179.2</v>
      </c>
      <c r="I28746">
        <v>143.36000000000001</v>
      </c>
      <c r="J28746" t="s">
        <v>30</v>
      </c>
      <c r="K28746" t="s">
        <v>31</v>
      </c>
      <c r="L28746" t="s">
        <v>62</v>
      </c>
      <c r="M28746" t="s">
        <v>21</v>
      </c>
    </row>
    <row r="28747" spans="1:13" hidden="1" x14ac:dyDescent="0.3">
      <c r="A28747" t="s">
        <v>59832</v>
      </c>
      <c r="B28747" s="1">
        <v>42471.072916666664</v>
      </c>
      <c r="C28747" t="s">
        <v>59833</v>
      </c>
      <c r="D28747" t="s">
        <v>16</v>
      </c>
      <c r="E28747">
        <v>67</v>
      </c>
      <c r="F28747" t="s">
        <v>47</v>
      </c>
      <c r="G28747">
        <v>1</v>
      </c>
      <c r="H28747">
        <v>40.659999999999997</v>
      </c>
      <c r="I28747">
        <v>28.462</v>
      </c>
      <c r="J28747" t="s">
        <v>18</v>
      </c>
      <c r="K28747" t="s">
        <v>74</v>
      </c>
      <c r="L28747" t="s">
        <v>140</v>
      </c>
      <c r="M28747" t="s">
        <v>21</v>
      </c>
    </row>
    <row r="28748" spans="1:13" hidden="1" x14ac:dyDescent="0.3">
      <c r="A28748" t="s">
        <v>59834</v>
      </c>
      <c r="B28748" s="1">
        <v>42471.072916666664</v>
      </c>
      <c r="C28748" t="s">
        <v>59835</v>
      </c>
      <c r="D28748" t="s">
        <v>16</v>
      </c>
      <c r="E28748">
        <v>31</v>
      </c>
      <c r="F28748" t="s">
        <v>47</v>
      </c>
      <c r="G28748">
        <v>5</v>
      </c>
      <c r="H28748">
        <v>203.3</v>
      </c>
      <c r="I28748">
        <v>162.63999999999999</v>
      </c>
      <c r="J28748" t="s">
        <v>26</v>
      </c>
      <c r="K28748" t="s">
        <v>98</v>
      </c>
      <c r="L28748" t="s">
        <v>156</v>
      </c>
      <c r="M28748" t="s">
        <v>48</v>
      </c>
    </row>
    <row r="28749" spans="1:13" hidden="1" x14ac:dyDescent="0.3">
      <c r="A28749" t="s">
        <v>59836</v>
      </c>
      <c r="B28749" s="1">
        <v>42471.072916666664</v>
      </c>
      <c r="C28749" t="s">
        <v>59837</v>
      </c>
      <c r="D28749" t="s">
        <v>24</v>
      </c>
      <c r="E28749">
        <v>30</v>
      </c>
      <c r="F28749" t="s">
        <v>59</v>
      </c>
      <c r="G28749">
        <v>3</v>
      </c>
      <c r="H28749">
        <v>15.69</v>
      </c>
      <c r="I28749">
        <v>10.983000000000001</v>
      </c>
      <c r="J28749" t="s">
        <v>18</v>
      </c>
      <c r="K28749" t="s">
        <v>98</v>
      </c>
      <c r="L28749" t="s">
        <v>156</v>
      </c>
      <c r="M28749" t="s">
        <v>33</v>
      </c>
    </row>
    <row r="28750" spans="1:13" hidden="1" x14ac:dyDescent="0.3">
      <c r="A28750" t="s">
        <v>59838</v>
      </c>
      <c r="B28750" s="1">
        <v>42471.073611111111</v>
      </c>
      <c r="C28750" t="s">
        <v>59839</v>
      </c>
      <c r="D28750" t="s">
        <v>16</v>
      </c>
      <c r="E28750">
        <v>18</v>
      </c>
      <c r="F28750" t="s">
        <v>47</v>
      </c>
      <c r="G28750">
        <v>2</v>
      </c>
      <c r="H28750">
        <v>81.319999999999993</v>
      </c>
      <c r="I28750">
        <v>56.923999999999999</v>
      </c>
      <c r="J28750" t="s">
        <v>18</v>
      </c>
      <c r="K28750" t="s">
        <v>98</v>
      </c>
      <c r="L28750" t="s">
        <v>156</v>
      </c>
      <c r="M28750" t="s">
        <v>63</v>
      </c>
    </row>
    <row r="28751" spans="1:13" hidden="1" x14ac:dyDescent="0.3">
      <c r="A28751" t="s">
        <v>59840</v>
      </c>
      <c r="B28751" s="1">
        <v>42471.073611111111</v>
      </c>
      <c r="C28751" t="s">
        <v>59841</v>
      </c>
      <c r="D28751" t="s">
        <v>24</v>
      </c>
      <c r="E28751">
        <v>41</v>
      </c>
      <c r="F28751" t="s">
        <v>17</v>
      </c>
      <c r="G28751">
        <v>3</v>
      </c>
      <c r="H28751">
        <v>900.24</v>
      </c>
      <c r="I28751">
        <v>675.18</v>
      </c>
      <c r="J28751" t="s">
        <v>26</v>
      </c>
      <c r="K28751" t="s">
        <v>74</v>
      </c>
      <c r="L28751" t="s">
        <v>152</v>
      </c>
      <c r="M28751" t="s">
        <v>48</v>
      </c>
    </row>
    <row r="28752" spans="1:13" hidden="1" x14ac:dyDescent="0.3">
      <c r="A28752" t="s">
        <v>59842</v>
      </c>
      <c r="B28752" s="1">
        <v>42471.073611111111</v>
      </c>
      <c r="C28752" t="s">
        <v>59843</v>
      </c>
      <c r="D28752" t="s">
        <v>16</v>
      </c>
      <c r="E28752">
        <v>45</v>
      </c>
      <c r="F28752" t="s">
        <v>66</v>
      </c>
      <c r="G28752">
        <v>3</v>
      </c>
      <c r="H28752">
        <v>107.52</v>
      </c>
      <c r="I28752">
        <v>80.64</v>
      </c>
      <c r="J28752" t="s">
        <v>30</v>
      </c>
      <c r="K28752" t="s">
        <v>74</v>
      </c>
      <c r="L28752" t="s">
        <v>152</v>
      </c>
      <c r="M28752" t="s">
        <v>21</v>
      </c>
    </row>
    <row r="28753" spans="1:13" hidden="1" x14ac:dyDescent="0.3">
      <c r="A28753" t="s">
        <v>59844</v>
      </c>
      <c r="B28753" s="1">
        <v>42471.073611111111</v>
      </c>
      <c r="C28753" t="s">
        <v>59845</v>
      </c>
      <c r="D28753" t="s">
        <v>16</v>
      </c>
      <c r="E28753">
        <v>35</v>
      </c>
      <c r="F28753" t="s">
        <v>59</v>
      </c>
      <c r="G28753">
        <v>2</v>
      </c>
      <c r="H28753">
        <v>10.46</v>
      </c>
      <c r="I28753">
        <v>7.3220000000000001</v>
      </c>
      <c r="J28753" t="s">
        <v>30</v>
      </c>
      <c r="K28753" t="s">
        <v>31</v>
      </c>
      <c r="L28753" t="s">
        <v>204</v>
      </c>
      <c r="M28753" t="s">
        <v>48</v>
      </c>
    </row>
    <row r="28754" spans="1:13" hidden="1" x14ac:dyDescent="0.3">
      <c r="A28754" t="s">
        <v>59846</v>
      </c>
      <c r="B28754" s="1">
        <v>42471.073611111111</v>
      </c>
      <c r="C28754" t="s">
        <v>59847</v>
      </c>
      <c r="D28754" t="s">
        <v>16</v>
      </c>
      <c r="E28754">
        <v>27</v>
      </c>
      <c r="F28754" t="s">
        <v>59</v>
      </c>
      <c r="G28754">
        <v>5</v>
      </c>
      <c r="H28754">
        <v>26.15</v>
      </c>
      <c r="I28754">
        <v>19.612500000000001</v>
      </c>
      <c r="J28754" t="s">
        <v>30</v>
      </c>
      <c r="K28754" t="s">
        <v>31</v>
      </c>
      <c r="L28754" t="s">
        <v>204</v>
      </c>
      <c r="M28754" t="s">
        <v>27</v>
      </c>
    </row>
    <row r="28755" spans="1:13" hidden="1" x14ac:dyDescent="0.3">
      <c r="A28755" t="s">
        <v>59848</v>
      </c>
      <c r="B28755" s="1">
        <v>42471.074305555558</v>
      </c>
      <c r="C28755" t="s">
        <v>59849</v>
      </c>
      <c r="D28755" t="s">
        <v>24</v>
      </c>
      <c r="E28755">
        <v>18</v>
      </c>
      <c r="F28755" t="s">
        <v>41</v>
      </c>
      <c r="G28755">
        <v>1</v>
      </c>
      <c r="H28755">
        <v>15.15</v>
      </c>
      <c r="I28755">
        <v>10.605</v>
      </c>
      <c r="J28755" t="s">
        <v>18</v>
      </c>
      <c r="K28755" t="s">
        <v>31</v>
      </c>
      <c r="L28755" t="s">
        <v>204</v>
      </c>
      <c r="M28755" t="s">
        <v>48</v>
      </c>
    </row>
    <row r="28756" spans="1:13" hidden="1" x14ac:dyDescent="0.3">
      <c r="A28756" t="s">
        <v>59850</v>
      </c>
      <c r="B28756" s="1">
        <v>42471.074305555558</v>
      </c>
      <c r="C28756" t="s">
        <v>59851</v>
      </c>
      <c r="D28756" t="s">
        <v>16</v>
      </c>
      <c r="E28756">
        <v>35</v>
      </c>
      <c r="F28756" t="s">
        <v>17</v>
      </c>
      <c r="G28756">
        <v>2</v>
      </c>
      <c r="H28756">
        <v>600.16</v>
      </c>
      <c r="I28756">
        <v>450.12</v>
      </c>
      <c r="J28756" t="s">
        <v>26</v>
      </c>
      <c r="K28756" t="s">
        <v>98</v>
      </c>
      <c r="L28756" t="s">
        <v>99</v>
      </c>
      <c r="M28756" t="s">
        <v>48</v>
      </c>
    </row>
    <row r="28757" spans="1:13" hidden="1" x14ac:dyDescent="0.3">
      <c r="A28757" t="s">
        <v>59852</v>
      </c>
      <c r="B28757" s="1">
        <v>42471.074305555558</v>
      </c>
      <c r="C28757" t="s">
        <v>59853</v>
      </c>
      <c r="D28757" t="s">
        <v>16</v>
      </c>
      <c r="E28757">
        <v>34</v>
      </c>
      <c r="F28757" t="s">
        <v>59</v>
      </c>
      <c r="G28757">
        <v>1</v>
      </c>
      <c r="H28757">
        <v>5.23</v>
      </c>
      <c r="I28757">
        <v>3.661</v>
      </c>
      <c r="J28757" t="s">
        <v>30</v>
      </c>
      <c r="K28757" t="s">
        <v>31</v>
      </c>
      <c r="L28757" t="s">
        <v>62</v>
      </c>
      <c r="M28757" t="s">
        <v>33</v>
      </c>
    </row>
    <row r="28758" spans="1:13" hidden="1" x14ac:dyDescent="0.3">
      <c r="A28758" t="s">
        <v>59854</v>
      </c>
      <c r="B28758" s="1">
        <v>42471.074305555558</v>
      </c>
      <c r="C28758" t="s">
        <v>59855</v>
      </c>
      <c r="D28758" t="s">
        <v>16</v>
      </c>
      <c r="E28758">
        <v>22</v>
      </c>
      <c r="F28758" t="s">
        <v>17</v>
      </c>
      <c r="G28758">
        <v>3</v>
      </c>
      <c r="H28758">
        <v>900.24</v>
      </c>
      <c r="I28758">
        <v>675.18</v>
      </c>
      <c r="J28758" t="s">
        <v>18</v>
      </c>
      <c r="K28758" t="s">
        <v>98</v>
      </c>
      <c r="L28758" t="s">
        <v>156</v>
      </c>
      <c r="M28758" t="s">
        <v>37</v>
      </c>
    </row>
    <row r="28759" spans="1:13" hidden="1" x14ac:dyDescent="0.3">
      <c r="A28759" t="s">
        <v>59856</v>
      </c>
      <c r="B28759" s="1">
        <v>42471.074999999997</v>
      </c>
      <c r="C28759" t="s">
        <v>59857</v>
      </c>
      <c r="D28759" t="s">
        <v>24</v>
      </c>
      <c r="E28759">
        <v>18</v>
      </c>
      <c r="F28759" t="s">
        <v>17</v>
      </c>
      <c r="G28759">
        <v>5</v>
      </c>
      <c r="H28759">
        <v>1500.4</v>
      </c>
      <c r="I28759">
        <v>1425.38</v>
      </c>
      <c r="J28759" t="s">
        <v>30</v>
      </c>
      <c r="K28759" t="s">
        <v>98</v>
      </c>
      <c r="L28759" t="s">
        <v>156</v>
      </c>
      <c r="M28759" t="s">
        <v>63</v>
      </c>
    </row>
    <row r="28760" spans="1:13" hidden="1" x14ac:dyDescent="0.3">
      <c r="A28760" t="s">
        <v>59858</v>
      </c>
      <c r="B28760" s="1">
        <v>42471.074999999997</v>
      </c>
      <c r="C28760" t="s">
        <v>59859</v>
      </c>
      <c r="D28760" t="s">
        <v>16</v>
      </c>
      <c r="E28760">
        <v>36</v>
      </c>
      <c r="F28760" t="s">
        <v>25</v>
      </c>
      <c r="G28760">
        <v>2</v>
      </c>
      <c r="H28760">
        <v>1200.3399999999999</v>
      </c>
      <c r="I28760">
        <v>1080.306</v>
      </c>
      <c r="J28760" t="s">
        <v>30</v>
      </c>
      <c r="K28760" t="s">
        <v>98</v>
      </c>
      <c r="L28760" t="s">
        <v>156</v>
      </c>
      <c r="M28760" t="s">
        <v>21</v>
      </c>
    </row>
    <row r="28761" spans="1:13" hidden="1" x14ac:dyDescent="0.3">
      <c r="A28761" t="s">
        <v>59860</v>
      </c>
      <c r="B28761" s="1">
        <v>42471.074999999997</v>
      </c>
      <c r="C28761" t="s">
        <v>59861</v>
      </c>
      <c r="D28761" t="s">
        <v>24</v>
      </c>
      <c r="E28761">
        <v>61</v>
      </c>
      <c r="F28761" t="s">
        <v>203</v>
      </c>
      <c r="G28761">
        <v>4</v>
      </c>
      <c r="H28761">
        <v>46.92</v>
      </c>
      <c r="I28761">
        <v>35.19</v>
      </c>
      <c r="J28761" t="s">
        <v>18</v>
      </c>
      <c r="K28761" t="s">
        <v>19</v>
      </c>
      <c r="L28761" t="s">
        <v>217</v>
      </c>
      <c r="M28761" t="s">
        <v>48</v>
      </c>
    </row>
    <row r="28762" spans="1:13" hidden="1" x14ac:dyDescent="0.3">
      <c r="A28762" t="s">
        <v>59862</v>
      </c>
      <c r="B28762" s="1">
        <v>42471.074999999997</v>
      </c>
      <c r="C28762" t="s">
        <v>59863</v>
      </c>
      <c r="D28762" t="s">
        <v>24</v>
      </c>
      <c r="E28762">
        <v>43</v>
      </c>
      <c r="F28762" t="s">
        <v>17</v>
      </c>
      <c r="G28762">
        <v>3</v>
      </c>
      <c r="H28762">
        <v>900.24</v>
      </c>
      <c r="I28762">
        <v>675.18</v>
      </c>
      <c r="J28762" t="s">
        <v>30</v>
      </c>
      <c r="K28762" t="s">
        <v>19</v>
      </c>
      <c r="L28762" t="s">
        <v>217</v>
      </c>
      <c r="M28762" t="s">
        <v>33</v>
      </c>
    </row>
    <row r="28763" spans="1:13" hidden="1" x14ac:dyDescent="0.3">
      <c r="A28763" t="s">
        <v>59864</v>
      </c>
      <c r="B28763" s="1">
        <v>42471.075694444444</v>
      </c>
      <c r="C28763" t="s">
        <v>59865</v>
      </c>
      <c r="D28763" t="s">
        <v>24</v>
      </c>
      <c r="E28763">
        <v>68</v>
      </c>
      <c r="F28763" t="s">
        <v>47</v>
      </c>
      <c r="G28763">
        <v>3</v>
      </c>
      <c r="H28763">
        <v>121.98</v>
      </c>
      <c r="I28763">
        <v>91.484999999999999</v>
      </c>
      <c r="J28763" t="s">
        <v>18</v>
      </c>
      <c r="K28763" t="s">
        <v>74</v>
      </c>
      <c r="L28763" t="s">
        <v>80</v>
      </c>
      <c r="M28763" t="s">
        <v>48</v>
      </c>
    </row>
    <row r="28764" spans="1:13" hidden="1" x14ac:dyDescent="0.3">
      <c r="A28764" t="s">
        <v>59866</v>
      </c>
      <c r="B28764" s="1">
        <v>42471.075694444444</v>
      </c>
      <c r="C28764" t="s">
        <v>59867</v>
      </c>
      <c r="D28764" t="s">
        <v>16</v>
      </c>
      <c r="E28764">
        <v>69</v>
      </c>
      <c r="F28764" t="s">
        <v>47</v>
      </c>
      <c r="G28764">
        <v>4</v>
      </c>
      <c r="H28764">
        <v>162.63999999999999</v>
      </c>
      <c r="I28764">
        <v>130.11199999999999</v>
      </c>
      <c r="J28764" t="s">
        <v>30</v>
      </c>
      <c r="K28764" t="s">
        <v>74</v>
      </c>
      <c r="L28764" t="s">
        <v>80</v>
      </c>
      <c r="M28764" t="s">
        <v>51</v>
      </c>
    </row>
    <row r="28765" spans="1:13" hidden="1" x14ac:dyDescent="0.3">
      <c r="A28765" t="s">
        <v>59868</v>
      </c>
      <c r="B28765" s="1">
        <v>42471.075694444444</v>
      </c>
      <c r="C28765" t="s">
        <v>59869</v>
      </c>
      <c r="D28765" t="s">
        <v>16</v>
      </c>
      <c r="E28765">
        <v>38</v>
      </c>
      <c r="F28765" t="s">
        <v>41</v>
      </c>
      <c r="G28765">
        <v>2</v>
      </c>
      <c r="H28765">
        <v>30.3</v>
      </c>
      <c r="I28765">
        <v>21.21</v>
      </c>
      <c r="J28765" t="s">
        <v>18</v>
      </c>
      <c r="K28765" t="s">
        <v>74</v>
      </c>
      <c r="L28765" t="s">
        <v>140</v>
      </c>
      <c r="M28765" t="s">
        <v>21</v>
      </c>
    </row>
    <row r="28766" spans="1:13" hidden="1" x14ac:dyDescent="0.3">
      <c r="A28766" t="s">
        <v>59870</v>
      </c>
      <c r="B28766" s="1">
        <v>42471.075694444444</v>
      </c>
      <c r="C28766" t="s">
        <v>59871</v>
      </c>
      <c r="D28766" t="s">
        <v>16</v>
      </c>
      <c r="E28766">
        <v>33</v>
      </c>
      <c r="F28766" t="s">
        <v>17</v>
      </c>
      <c r="G28766">
        <v>2</v>
      </c>
      <c r="H28766">
        <v>600.16</v>
      </c>
      <c r="I28766">
        <v>450.12</v>
      </c>
      <c r="J28766" t="s">
        <v>26</v>
      </c>
      <c r="K28766" t="s">
        <v>74</v>
      </c>
      <c r="L28766" t="s">
        <v>140</v>
      </c>
      <c r="M28766" t="s">
        <v>27</v>
      </c>
    </row>
    <row r="28767" spans="1:13" hidden="1" x14ac:dyDescent="0.3">
      <c r="A28767" t="s">
        <v>59872</v>
      </c>
      <c r="B28767" s="1">
        <v>42471.076388888891</v>
      </c>
      <c r="C28767" t="s">
        <v>59873</v>
      </c>
      <c r="D28767" t="s">
        <v>16</v>
      </c>
      <c r="E28767">
        <v>31</v>
      </c>
      <c r="F28767" t="s">
        <v>47</v>
      </c>
      <c r="G28767">
        <v>3</v>
      </c>
      <c r="H28767">
        <v>121.98</v>
      </c>
      <c r="I28767">
        <v>91.484999999999999</v>
      </c>
      <c r="J28767" t="s">
        <v>30</v>
      </c>
      <c r="K28767" t="s">
        <v>31</v>
      </c>
      <c r="L28767" t="s">
        <v>32</v>
      </c>
      <c r="M28767" t="s">
        <v>33</v>
      </c>
    </row>
    <row r="28768" spans="1:13" hidden="1" x14ac:dyDescent="0.3">
      <c r="A28768" t="s">
        <v>59874</v>
      </c>
      <c r="B28768" s="1">
        <v>42471.076388888891</v>
      </c>
      <c r="C28768" t="s">
        <v>59875</v>
      </c>
      <c r="D28768" t="s">
        <v>16</v>
      </c>
      <c r="E28768">
        <v>37</v>
      </c>
      <c r="F28768" t="s">
        <v>47</v>
      </c>
      <c r="G28768">
        <v>2</v>
      </c>
      <c r="H28768">
        <v